14ac:dyDescent="0.3">
      <c r="A33151">
        <v>1</v>
      </c>
      <c r="B33151">
        <v>28</v>
      </c>
      <c r="C33151">
        <v>2</v>
      </c>
      <c r="D33151">
        <v>54</v>
      </c>
      <c r="E33151">
        <v>0</v>
      </c>
      <c r="F33151">
        <f t="shared" si="2068"/>
        <v>2.9036026696484476</v>
      </c>
      <c r="G33151">
        <f t="shared" si="2069"/>
        <v>5.1975757331706014E-2</v>
      </c>
      <c r="H33151">
        <f t="shared" si="2070"/>
        <v>5.3375204619175109E-2</v>
      </c>
      <c r="I33151">
        <f t="shared" si="2071"/>
        <v>0</v>
      </c>
    </row>
    <row r="33152" spans="1:9" x14ac:dyDescent="0.3">
      <c r="A33152">
        <v>1</v>
      </c>
      <c r="B33152">
        <v>35</v>
      </c>
      <c r="C33152">
        <v>7</v>
      </c>
      <c r="D33152">
        <v>58</v>
      </c>
      <c r="E33152">
        <v>1</v>
      </c>
      <c r="F33152">
        <f t="shared" si="2068"/>
        <v>2.7386630969062047</v>
      </c>
      <c r="G33152">
        <f t="shared" si="2069"/>
        <v>6.0730118133642631E-2</v>
      </c>
      <c r="H33152">
        <f t="shared" si="2070"/>
        <v>2.801315523847431</v>
      </c>
      <c r="I33152">
        <f t="shared" si="2071"/>
        <v>0</v>
      </c>
    </row>
    <row r="33153" spans="1:9" x14ac:dyDescent="0.3">
      <c r="A33153">
        <v>2</v>
      </c>
      <c r="B33153">
        <v>28</v>
      </c>
      <c r="C33153">
        <v>4</v>
      </c>
      <c r="D33153">
        <v>55</v>
      </c>
      <c r="E33153">
        <v>0</v>
      </c>
      <c r="F33153">
        <f t="shared" si="2068"/>
        <v>3.0956217865417455</v>
      </c>
      <c r="G33153">
        <f t="shared" si="2069"/>
        <v>4.3288213649482134E-2</v>
      </c>
      <c r="H33153">
        <f t="shared" si="2070"/>
        <v>4.4253096576142563E-2</v>
      </c>
      <c r="I33153">
        <f t="shared" si="2071"/>
        <v>0</v>
      </c>
    </row>
    <row r="33154" spans="1:9" x14ac:dyDescent="0.3">
      <c r="A33154">
        <v>1</v>
      </c>
      <c r="B33154">
        <v>38</v>
      </c>
      <c r="C33154">
        <v>13</v>
      </c>
      <c r="D33154">
        <v>59</v>
      </c>
      <c r="E33154">
        <v>0</v>
      </c>
      <c r="F33154">
        <f t="shared" si="2068"/>
        <v>2.6911799564349588</v>
      </c>
      <c r="G33154">
        <f t="shared" si="2069"/>
        <v>6.3495817140167138E-2</v>
      </c>
      <c r="H33154">
        <f t="shared" si="2070"/>
        <v>6.5601290626566694E-2</v>
      </c>
      <c r="I33154">
        <f t="shared" si="2071"/>
        <v>0</v>
      </c>
    </row>
    <row r="33155" spans="1:9" x14ac:dyDescent="0.3">
      <c r="A33155">
        <v>1</v>
      </c>
      <c r="B33155">
        <v>30</v>
      </c>
      <c r="C33155">
        <v>1</v>
      </c>
      <c r="D33155">
        <v>49</v>
      </c>
      <c r="E33155">
        <v>0</v>
      </c>
      <c r="F33155">
        <f t="shared" ref="F33155:F33218" si="2072">$K$2+$K$3*A33155+$K$4*B33155+$K$5*C33155+$K$6*D33155</f>
        <v>3.1527943806989551</v>
      </c>
      <c r="G33155">
        <f t="shared" ref="G33155:G33218" si="2073">1/(1+EXP(F33155))</f>
        <v>4.0981312905693901E-2</v>
      </c>
      <c r="H33155">
        <f t="shared" ref="H33155:H33218" si="2074">-1*(E33155*LN(G33155)+(1-E33155)*LN(1-G33155))</f>
        <v>4.1844718267374688E-2</v>
      </c>
      <c r="I33155">
        <f t="shared" ref="I33155:I33218" si="2075">IF(G33155&gt;=0.5,1,0)</f>
        <v>0</v>
      </c>
    </row>
    <row r="33156" spans="1:9" x14ac:dyDescent="0.3">
      <c r="A33156">
        <v>1</v>
      </c>
      <c r="B33156">
        <v>27</v>
      </c>
      <c r="C33156">
        <v>2</v>
      </c>
      <c r="D33156">
        <v>59</v>
      </c>
      <c r="E33156">
        <v>0</v>
      </c>
      <c r="F33156">
        <f t="shared" si="2072"/>
        <v>2.6624575974138311</v>
      </c>
      <c r="G33156">
        <f t="shared" si="2073"/>
        <v>6.5225331082774174E-2</v>
      </c>
      <c r="H33156">
        <f t="shared" si="2074"/>
        <v>6.744977454806049E-2</v>
      </c>
      <c r="I33156">
        <f t="shared" si="2075"/>
        <v>0</v>
      </c>
    </row>
    <row r="33157" spans="1:9" x14ac:dyDescent="0.3">
      <c r="A33157">
        <v>1</v>
      </c>
      <c r="B33157">
        <v>34</v>
      </c>
      <c r="C33157">
        <v>8</v>
      </c>
      <c r="D33157">
        <v>81</v>
      </c>
      <c r="E33157">
        <v>0</v>
      </c>
      <c r="F33157">
        <f t="shared" si="2072"/>
        <v>1.6458619792465932</v>
      </c>
      <c r="G33157">
        <f t="shared" si="2073"/>
        <v>0.16166899947957761</v>
      </c>
      <c r="H33157">
        <f t="shared" si="2074"/>
        <v>0.17634226779969542</v>
      </c>
      <c r="I33157">
        <f t="shared" si="2075"/>
        <v>0</v>
      </c>
    </row>
    <row r="33158" spans="1:9" x14ac:dyDescent="0.3">
      <c r="A33158">
        <v>1</v>
      </c>
      <c r="B33158">
        <v>31</v>
      </c>
      <c r="C33158">
        <v>3</v>
      </c>
      <c r="D33158">
        <v>58</v>
      </c>
      <c r="E33158">
        <v>0</v>
      </c>
      <c r="F33158">
        <f t="shared" si="2072"/>
        <v>2.7282186027167032</v>
      </c>
      <c r="G33158">
        <f t="shared" si="2073"/>
        <v>6.1328633184407871E-2</v>
      </c>
      <c r="H33158">
        <f t="shared" si="2074"/>
        <v>6.3289843123920872E-2</v>
      </c>
      <c r="I33158">
        <f t="shared" si="2075"/>
        <v>0</v>
      </c>
    </row>
    <row r="33159" spans="1:9" x14ac:dyDescent="0.3">
      <c r="A33159">
        <v>1</v>
      </c>
      <c r="B33159">
        <v>28</v>
      </c>
      <c r="C33159">
        <v>1</v>
      </c>
      <c r="D33159">
        <v>82</v>
      </c>
      <c r="E33159">
        <v>0</v>
      </c>
      <c r="F33159">
        <f t="shared" si="2072"/>
        <v>1.5857497573860035</v>
      </c>
      <c r="G33159">
        <f t="shared" si="2073"/>
        <v>0.16998271684525967</v>
      </c>
      <c r="H33159">
        <f t="shared" si="2074"/>
        <v>0.18630875533029034</v>
      </c>
      <c r="I33159">
        <f t="shared" si="2075"/>
        <v>0</v>
      </c>
    </row>
    <row r="33160" spans="1:9" x14ac:dyDescent="0.3">
      <c r="A33160">
        <v>1</v>
      </c>
      <c r="B33160">
        <v>33</v>
      </c>
      <c r="C33160">
        <v>6</v>
      </c>
      <c r="D33160">
        <v>51</v>
      </c>
      <c r="E33160">
        <v>0</v>
      </c>
      <c r="F33160">
        <f t="shared" si="2072"/>
        <v>3.0608657596513713</v>
      </c>
      <c r="G33160">
        <f t="shared" si="2073"/>
        <v>4.47506789177778E-2</v>
      </c>
      <c r="H33160">
        <f t="shared" si="2074"/>
        <v>4.5782903377995142E-2</v>
      </c>
      <c r="I33160">
        <f t="shared" si="2075"/>
        <v>0</v>
      </c>
    </row>
    <row r="33161" spans="1:9" x14ac:dyDescent="0.3">
      <c r="A33161">
        <v>2</v>
      </c>
      <c r="B33161">
        <v>40</v>
      </c>
      <c r="C33161">
        <v>5</v>
      </c>
      <c r="D33161">
        <v>43</v>
      </c>
      <c r="E33161">
        <v>0</v>
      </c>
      <c r="F33161">
        <f t="shared" si="2072"/>
        <v>3.7228094616142484</v>
      </c>
      <c r="G33161">
        <f t="shared" si="2073"/>
        <v>2.3595764250789797E-2</v>
      </c>
      <c r="H33161">
        <f t="shared" si="2074"/>
        <v>2.387860234368578E-2</v>
      </c>
      <c r="I33161">
        <f t="shared" si="2075"/>
        <v>0</v>
      </c>
    </row>
    <row r="33162" spans="1:9" x14ac:dyDescent="0.3">
      <c r="A33162">
        <v>2</v>
      </c>
      <c r="B33162">
        <v>29</v>
      </c>
      <c r="C33162">
        <v>3</v>
      </c>
      <c r="D33162">
        <v>74</v>
      </c>
      <c r="E33162">
        <v>1</v>
      </c>
      <c r="F33162">
        <f t="shared" si="2072"/>
        <v>2.2075668993563027</v>
      </c>
      <c r="G33162">
        <f t="shared" si="2073"/>
        <v>9.907303407286211E-2</v>
      </c>
      <c r="H33162">
        <f t="shared" si="2074"/>
        <v>2.31189798291995</v>
      </c>
      <c r="I33162">
        <f t="shared" si="2075"/>
        <v>0</v>
      </c>
    </row>
    <row r="33163" spans="1:9" x14ac:dyDescent="0.3">
      <c r="A33163">
        <v>1</v>
      </c>
      <c r="B33163">
        <v>39</v>
      </c>
      <c r="C33163">
        <v>3</v>
      </c>
      <c r="D33163">
        <v>69</v>
      </c>
      <c r="E33163">
        <v>0</v>
      </c>
      <c r="F33163">
        <f t="shared" si="2072"/>
        <v>2.2520540318532101</v>
      </c>
      <c r="G33163">
        <f t="shared" si="2073"/>
        <v>9.517243553649915E-2</v>
      </c>
      <c r="H33163">
        <f t="shared" si="2074"/>
        <v>0.10001088994101569</v>
      </c>
      <c r="I33163">
        <f t="shared" si="2075"/>
        <v>0</v>
      </c>
    </row>
    <row r="33164" spans="1:9" x14ac:dyDescent="0.3">
      <c r="A33164">
        <v>1</v>
      </c>
      <c r="B33164">
        <v>40</v>
      </c>
      <c r="C33164">
        <v>10</v>
      </c>
      <c r="D33164">
        <v>50</v>
      </c>
      <c r="E33164">
        <v>0</v>
      </c>
      <c r="F33164">
        <f t="shared" si="2072"/>
        <v>3.1344601355963699</v>
      </c>
      <c r="G33164">
        <f t="shared" si="2073"/>
        <v>4.1707977644644421E-2</v>
      </c>
      <c r="H33164">
        <f t="shared" si="2074"/>
        <v>4.2602722455389014E-2</v>
      </c>
      <c r="I33164">
        <f t="shared" si="2075"/>
        <v>0</v>
      </c>
    </row>
    <row r="33165" spans="1:9" x14ac:dyDescent="0.3">
      <c r="A33165">
        <v>1</v>
      </c>
      <c r="B33165">
        <v>26</v>
      </c>
      <c r="C33165">
        <v>1</v>
      </c>
      <c r="D33165">
        <v>49</v>
      </c>
      <c r="E33165">
        <v>0</v>
      </c>
      <c r="F33165">
        <f t="shared" si="2072"/>
        <v>3.1314788559724205</v>
      </c>
      <c r="G33165">
        <f t="shared" si="2073"/>
        <v>4.1827297625601972E-2</v>
      </c>
      <c r="H33165">
        <f t="shared" si="2074"/>
        <v>4.2727243381417118E-2</v>
      </c>
      <c r="I33165">
        <f t="shared" si="2075"/>
        <v>0</v>
      </c>
    </row>
    <row r="33166" spans="1:9" x14ac:dyDescent="0.3">
      <c r="A33166">
        <v>1</v>
      </c>
      <c r="B33166">
        <v>32</v>
      </c>
      <c r="C33166">
        <v>3</v>
      </c>
      <c r="D33166">
        <v>68</v>
      </c>
      <c r="E33166">
        <v>0</v>
      </c>
      <c r="F33166">
        <f t="shared" si="2072"/>
        <v>2.2619151017923711</v>
      </c>
      <c r="G33166">
        <f t="shared" si="2073"/>
        <v>9.432663633070168E-2</v>
      </c>
      <c r="H33166">
        <f t="shared" si="2074"/>
        <v>9.9076563695517261E-2</v>
      </c>
      <c r="I33166">
        <f t="shared" si="2075"/>
        <v>0</v>
      </c>
    </row>
    <row r="33167" spans="1:9" x14ac:dyDescent="0.3">
      <c r="A33167">
        <v>4</v>
      </c>
      <c r="B33167">
        <v>37</v>
      </c>
      <c r="C33167">
        <v>9</v>
      </c>
      <c r="D33167">
        <v>84</v>
      </c>
      <c r="E33167">
        <v>0</v>
      </c>
      <c r="F33167">
        <f t="shared" si="2072"/>
        <v>2.2514947616426815</v>
      </c>
      <c r="G33167">
        <f t="shared" si="2073"/>
        <v>9.5220607796376894E-2</v>
      </c>
      <c r="H33167">
        <f t="shared" si="2074"/>
        <v>0.10006413051871313</v>
      </c>
      <c r="I33167">
        <f t="shared" si="2075"/>
        <v>0</v>
      </c>
    </row>
    <row r="33168" spans="1:9" x14ac:dyDescent="0.3">
      <c r="A33168">
        <v>1</v>
      </c>
      <c r="B33168">
        <v>34</v>
      </c>
      <c r="C33168">
        <v>7</v>
      </c>
      <c r="D33168">
        <v>73</v>
      </c>
      <c r="E33168">
        <v>0</v>
      </c>
      <c r="F33168">
        <f t="shared" si="2072"/>
        <v>2.025885642565624</v>
      </c>
      <c r="G33168">
        <f t="shared" si="2073"/>
        <v>0.11651177300011212</v>
      </c>
      <c r="H33168">
        <f t="shared" si="2074"/>
        <v>0.12387731272159694</v>
      </c>
      <c r="I33168">
        <f t="shared" si="2075"/>
        <v>0</v>
      </c>
    </row>
    <row r="33169" spans="1:9" x14ac:dyDescent="0.3">
      <c r="A33169">
        <v>2</v>
      </c>
      <c r="B33169">
        <v>25</v>
      </c>
      <c r="C33169">
        <v>1</v>
      </c>
      <c r="D33169">
        <v>76</v>
      </c>
      <c r="E33169">
        <v>0</v>
      </c>
      <c r="F33169">
        <f t="shared" si="2072"/>
        <v>2.0973604134770931</v>
      </c>
      <c r="G33169">
        <f t="shared" si="2073"/>
        <v>0.10935363987074388</v>
      </c>
      <c r="H33169">
        <f t="shared" si="2074"/>
        <v>0.11580783250969209</v>
      </c>
      <c r="I33169">
        <f t="shared" si="2075"/>
        <v>0</v>
      </c>
    </row>
    <row r="33170" spans="1:9" x14ac:dyDescent="0.3">
      <c r="A33170">
        <v>2</v>
      </c>
      <c r="B33170">
        <v>34</v>
      </c>
      <c r="C33170">
        <v>7</v>
      </c>
      <c r="D33170">
        <v>59</v>
      </c>
      <c r="E33170">
        <v>0</v>
      </c>
      <c r="F33170">
        <f t="shared" si="2072"/>
        <v>2.9307888478863866</v>
      </c>
      <c r="G33170">
        <f t="shared" si="2073"/>
        <v>5.0652378378974405E-2</v>
      </c>
      <c r="H33170">
        <f t="shared" si="2074"/>
        <v>5.1980244366799114E-2</v>
      </c>
      <c r="I33170">
        <f t="shared" si="2075"/>
        <v>0</v>
      </c>
    </row>
    <row r="33171" spans="1:9" x14ac:dyDescent="0.3">
      <c r="A33171">
        <v>1</v>
      </c>
      <c r="B33171">
        <v>60</v>
      </c>
      <c r="C33171">
        <v>6</v>
      </c>
      <c r="D33171">
        <v>50</v>
      </c>
      <c r="E33171">
        <v>0</v>
      </c>
      <c r="F33171">
        <f t="shared" si="2072"/>
        <v>3.2519087897660746</v>
      </c>
      <c r="G33171">
        <f t="shared" si="2073"/>
        <v>3.7258358215716048E-2</v>
      </c>
      <c r="H33171">
        <f t="shared" si="2074"/>
        <v>3.7970187930325812E-2</v>
      </c>
      <c r="I33171">
        <f t="shared" si="2075"/>
        <v>0</v>
      </c>
    </row>
    <row r="33172" spans="1:9" x14ac:dyDescent="0.3">
      <c r="A33172">
        <v>1</v>
      </c>
      <c r="B33172">
        <v>24</v>
      </c>
      <c r="C33172">
        <v>2</v>
      </c>
      <c r="D33172">
        <v>57</v>
      </c>
      <c r="E33172">
        <v>0</v>
      </c>
      <c r="F33172">
        <f t="shared" si="2072"/>
        <v>2.7407974302901232</v>
      </c>
      <c r="G33172">
        <f t="shared" si="2073"/>
        <v>6.0608485633424261E-2</v>
      </c>
      <c r="H33172">
        <f t="shared" si="2074"/>
        <v>6.2522938465407962E-2</v>
      </c>
      <c r="I33172">
        <f t="shared" si="2075"/>
        <v>0</v>
      </c>
    </row>
    <row r="33173" spans="1:9" x14ac:dyDescent="0.3">
      <c r="A33173">
        <v>1</v>
      </c>
      <c r="B33173">
        <v>28</v>
      </c>
      <c r="C33173">
        <v>3</v>
      </c>
      <c r="D33173">
        <v>83</v>
      </c>
      <c r="E33173">
        <v>0</v>
      </c>
      <c r="F33173">
        <f t="shared" si="2072"/>
        <v>1.5331510039068901</v>
      </c>
      <c r="G33173">
        <f t="shared" si="2073"/>
        <v>0.17753312399876231</v>
      </c>
      <c r="H33173">
        <f t="shared" si="2074"/>
        <v>0.19544706949248325</v>
      </c>
      <c r="I33173">
        <f t="shared" si="2075"/>
        <v>0</v>
      </c>
    </row>
    <row r="33174" spans="1:9" x14ac:dyDescent="0.3">
      <c r="A33174">
        <v>1</v>
      </c>
      <c r="B33174">
        <v>30</v>
      </c>
      <c r="C33174">
        <v>1</v>
      </c>
      <c r="D33174">
        <v>58</v>
      </c>
      <c r="E33174">
        <v>0</v>
      </c>
      <c r="F33174">
        <f t="shared" si="2072"/>
        <v>2.7283252368035864</v>
      </c>
      <c r="G33174">
        <f t="shared" si="2073"/>
        <v>6.1322494821011153E-2</v>
      </c>
      <c r="H33174">
        <f t="shared" si="2074"/>
        <v>6.3283303728405974E-2</v>
      </c>
      <c r="I33174">
        <f t="shared" si="2075"/>
        <v>0</v>
      </c>
    </row>
    <row r="33175" spans="1:9" x14ac:dyDescent="0.3">
      <c r="A33175">
        <v>2</v>
      </c>
      <c r="B33175">
        <v>28</v>
      </c>
      <c r="C33175">
        <v>1</v>
      </c>
      <c r="D33175">
        <v>85</v>
      </c>
      <c r="E33175">
        <v>0</v>
      </c>
      <c r="F33175">
        <f t="shared" si="2072"/>
        <v>1.6888779131266256</v>
      </c>
      <c r="G33175">
        <f t="shared" si="2073"/>
        <v>0.1559234624665391</v>
      </c>
      <c r="H33175">
        <f t="shared" si="2074"/>
        <v>0.16951210421639903</v>
      </c>
      <c r="I33175">
        <f t="shared" si="2075"/>
        <v>0</v>
      </c>
    </row>
    <row r="33176" spans="1:9" x14ac:dyDescent="0.3">
      <c r="A33176">
        <v>1</v>
      </c>
      <c r="B33176">
        <v>26</v>
      </c>
      <c r="C33176">
        <v>2</v>
      </c>
      <c r="D33176">
        <v>83</v>
      </c>
      <c r="E33176">
        <v>0</v>
      </c>
      <c r="F33176">
        <f t="shared" si="2072"/>
        <v>1.5252109991778813</v>
      </c>
      <c r="G33176">
        <f t="shared" si="2073"/>
        <v>0.17869545460497355</v>
      </c>
      <c r="H33176">
        <f t="shared" si="2074"/>
        <v>0.19686129386067258</v>
      </c>
      <c r="I33176">
        <f t="shared" si="2075"/>
        <v>0</v>
      </c>
    </row>
    <row r="33177" spans="1:9" x14ac:dyDescent="0.3">
      <c r="A33177">
        <v>1</v>
      </c>
      <c r="B33177">
        <v>44</v>
      </c>
      <c r="C33177">
        <v>16</v>
      </c>
      <c r="D33177">
        <v>47</v>
      </c>
      <c r="E33177">
        <v>1</v>
      </c>
      <c r="F33177">
        <f t="shared" si="2072"/>
        <v>3.2809588291491441</v>
      </c>
      <c r="G33177">
        <f t="shared" si="2073"/>
        <v>3.6230221477303357E-2</v>
      </c>
      <c r="H33177">
        <f t="shared" si="2074"/>
        <v>3.3178616610023828</v>
      </c>
      <c r="I33177">
        <f t="shared" si="2075"/>
        <v>0</v>
      </c>
    </row>
    <row r="33178" spans="1:9" x14ac:dyDescent="0.3">
      <c r="A33178">
        <v>1</v>
      </c>
      <c r="B33178">
        <v>29</v>
      </c>
      <c r="C33178">
        <v>4</v>
      </c>
      <c r="D33178">
        <v>49</v>
      </c>
      <c r="E33178">
        <v>0</v>
      </c>
      <c r="F33178">
        <f t="shared" si="2072"/>
        <v>3.1393122266145461</v>
      </c>
      <c r="G33178">
        <f t="shared" si="2073"/>
        <v>4.1514477882191397E-2</v>
      </c>
      <c r="H33178">
        <f t="shared" si="2074"/>
        <v>4.2400821338936315E-2</v>
      </c>
      <c r="I33178">
        <f t="shared" si="2075"/>
        <v>0</v>
      </c>
    </row>
    <row r="33179" spans="1:9" x14ac:dyDescent="0.3">
      <c r="A33179">
        <v>1</v>
      </c>
      <c r="B33179">
        <v>49</v>
      </c>
      <c r="C33179">
        <v>5</v>
      </c>
      <c r="D33179">
        <v>68</v>
      </c>
      <c r="E33179">
        <v>0</v>
      </c>
      <c r="F33179">
        <f t="shared" si="2072"/>
        <v>2.3470705666116265</v>
      </c>
      <c r="G33179">
        <f t="shared" si="2073"/>
        <v>8.7298901242073068E-2</v>
      </c>
      <c r="H33179">
        <f t="shared" si="2074"/>
        <v>9.1346835605612478E-2</v>
      </c>
      <c r="I33179">
        <f t="shared" si="2075"/>
        <v>0</v>
      </c>
    </row>
    <row r="33180" spans="1:9" x14ac:dyDescent="0.3">
      <c r="A33180">
        <v>2</v>
      </c>
      <c r="B33180">
        <v>30</v>
      </c>
      <c r="C33180">
        <v>6</v>
      </c>
      <c r="D33180">
        <v>81</v>
      </c>
      <c r="E33180">
        <v>0</v>
      </c>
      <c r="F33180">
        <f t="shared" si="2072"/>
        <v>1.8745998401609869</v>
      </c>
      <c r="G33180">
        <f t="shared" si="2073"/>
        <v>0.13301037930121215</v>
      </c>
      <c r="H33180">
        <f t="shared" si="2074"/>
        <v>0.14272827378560979</v>
      </c>
      <c r="I33180">
        <f t="shared" si="2075"/>
        <v>0</v>
      </c>
    </row>
    <row r="33181" spans="1:9" x14ac:dyDescent="0.3">
      <c r="A33181">
        <v>1</v>
      </c>
      <c r="B33181">
        <v>24</v>
      </c>
      <c r="C33181">
        <v>1</v>
      </c>
      <c r="D33181">
        <v>80</v>
      </c>
      <c r="E33181">
        <v>1</v>
      </c>
      <c r="F33181">
        <f t="shared" si="2072"/>
        <v>1.6587607090806618</v>
      </c>
      <c r="G33181">
        <f t="shared" si="2073"/>
        <v>0.1599284271582527</v>
      </c>
      <c r="H33181">
        <f t="shared" si="2074"/>
        <v>1.8330288940912596</v>
      </c>
      <c r="I33181">
        <f t="shared" si="2075"/>
        <v>0</v>
      </c>
    </row>
    <row r="33182" spans="1:9" x14ac:dyDescent="0.3">
      <c r="A33182">
        <v>1</v>
      </c>
      <c r="B33182">
        <v>29</v>
      </c>
      <c r="C33182">
        <v>6</v>
      </c>
      <c r="D33182">
        <v>82</v>
      </c>
      <c r="E33182">
        <v>0</v>
      </c>
      <c r="F33182">
        <f t="shared" si="2072"/>
        <v>1.5774898503963453</v>
      </c>
      <c r="G33182">
        <f t="shared" si="2073"/>
        <v>0.17115127424011597</v>
      </c>
      <c r="H33182">
        <f t="shared" si="2074"/>
        <v>0.18771761847157512</v>
      </c>
      <c r="I33182">
        <f t="shared" si="2075"/>
        <v>0</v>
      </c>
    </row>
    <row r="33183" spans="1:9" x14ac:dyDescent="0.3">
      <c r="A33183">
        <v>1</v>
      </c>
      <c r="B33183">
        <v>31</v>
      </c>
      <c r="C33183">
        <v>5</v>
      </c>
      <c r="D33183">
        <v>63</v>
      </c>
      <c r="E33183">
        <v>0</v>
      </c>
      <c r="F33183">
        <f t="shared" si="2072"/>
        <v>2.4869668963952045</v>
      </c>
      <c r="G33183">
        <f t="shared" si="2073"/>
        <v>7.6776914676126823E-2</v>
      </c>
      <c r="H33183">
        <f t="shared" si="2074"/>
        <v>7.9884377774180504E-2</v>
      </c>
      <c r="I33183">
        <f t="shared" si="2075"/>
        <v>0</v>
      </c>
    </row>
    <row r="33184" spans="1:9" x14ac:dyDescent="0.3">
      <c r="A33184">
        <v>1</v>
      </c>
      <c r="B33184">
        <v>30</v>
      </c>
      <c r="C33184">
        <v>4</v>
      </c>
      <c r="D33184">
        <v>81</v>
      </c>
      <c r="E33184">
        <v>0</v>
      </c>
      <c r="F33184">
        <f t="shared" si="2072"/>
        <v>1.6354174850570917</v>
      </c>
      <c r="G33184">
        <f t="shared" si="2073"/>
        <v>0.16308957102089705</v>
      </c>
      <c r="H33184">
        <f t="shared" si="2074"/>
        <v>0.17803822858099128</v>
      </c>
      <c r="I33184">
        <f t="shared" si="2075"/>
        <v>0</v>
      </c>
    </row>
    <row r="33185" spans="1:9" x14ac:dyDescent="0.3">
      <c r="A33185">
        <v>1</v>
      </c>
      <c r="B33185">
        <v>50</v>
      </c>
      <c r="C33185">
        <v>18</v>
      </c>
      <c r="D33185">
        <v>86</v>
      </c>
      <c r="E33185">
        <v>0</v>
      </c>
      <c r="F33185">
        <f t="shared" si="2072"/>
        <v>1.4681303107571653</v>
      </c>
      <c r="G33185">
        <f t="shared" si="2073"/>
        <v>0.18722696387395363</v>
      </c>
      <c r="H33185">
        <f t="shared" si="2074"/>
        <v>0.20730337676571253</v>
      </c>
      <c r="I33185">
        <f t="shared" si="2075"/>
        <v>0</v>
      </c>
    </row>
    <row r="33186" spans="1:9" x14ac:dyDescent="0.3">
      <c r="A33186">
        <v>1</v>
      </c>
      <c r="B33186">
        <v>50</v>
      </c>
      <c r="C33186">
        <v>6</v>
      </c>
      <c r="D33186">
        <v>68</v>
      </c>
      <c r="E33186">
        <v>0</v>
      </c>
      <c r="F33186">
        <f t="shared" si="2072"/>
        <v>2.3496816901590014</v>
      </c>
      <c r="G33186">
        <f t="shared" si="2073"/>
        <v>8.7091076726830779E-2</v>
      </c>
      <c r="H33186">
        <f t="shared" si="2074"/>
        <v>9.1119158814148782E-2</v>
      </c>
      <c r="I33186">
        <f t="shared" si="2075"/>
        <v>0</v>
      </c>
    </row>
    <row r="33187" spans="1:9" x14ac:dyDescent="0.3">
      <c r="A33187">
        <v>1</v>
      </c>
      <c r="B33187">
        <v>54</v>
      </c>
      <c r="C33187">
        <v>22</v>
      </c>
      <c r="D33187">
        <v>46</v>
      </c>
      <c r="E33187">
        <v>0</v>
      </c>
      <c r="F33187">
        <f t="shared" si="2072"/>
        <v>3.3651043333705264</v>
      </c>
      <c r="G33187">
        <f t="shared" si="2073"/>
        <v>3.3404020487642218E-2</v>
      </c>
      <c r="H33187">
        <f t="shared" si="2074"/>
        <v>3.3974678991806881E-2</v>
      </c>
      <c r="I33187">
        <f t="shared" si="2075"/>
        <v>0</v>
      </c>
    </row>
    <row r="33188" spans="1:9" x14ac:dyDescent="0.3">
      <c r="A33188">
        <v>1</v>
      </c>
      <c r="B33188">
        <v>30</v>
      </c>
      <c r="C33188">
        <v>5</v>
      </c>
      <c r="D33188">
        <v>68</v>
      </c>
      <c r="E33188">
        <v>0</v>
      </c>
      <c r="F33188">
        <f t="shared" si="2072"/>
        <v>2.2458218241605881</v>
      </c>
      <c r="G33188">
        <f t="shared" si="2073"/>
        <v>9.571047559452793E-2</v>
      </c>
      <c r="H33188">
        <f t="shared" si="2074"/>
        <v>0.10060569950552911</v>
      </c>
      <c r="I33188">
        <f t="shared" si="2075"/>
        <v>0</v>
      </c>
    </row>
    <row r="33189" spans="1:9" x14ac:dyDescent="0.3">
      <c r="A33189">
        <v>1</v>
      </c>
      <c r="B33189">
        <v>30</v>
      </c>
      <c r="C33189">
        <v>6</v>
      </c>
      <c r="D33189">
        <v>61</v>
      </c>
      <c r="E33189">
        <v>0</v>
      </c>
      <c r="F33189">
        <f t="shared" si="2072"/>
        <v>2.5732467340005059</v>
      </c>
      <c r="G33189">
        <f t="shared" si="2073"/>
        <v>7.0880188435816574E-2</v>
      </c>
      <c r="H33189">
        <f t="shared" si="2074"/>
        <v>7.3517580169482719E-2</v>
      </c>
      <c r="I33189">
        <f t="shared" si="2075"/>
        <v>0</v>
      </c>
    </row>
    <row r="33190" spans="1:9" x14ac:dyDescent="0.3">
      <c r="A33190">
        <v>1</v>
      </c>
      <c r="B33190">
        <v>35</v>
      </c>
      <c r="C33190">
        <v>6</v>
      </c>
      <c r="D33190">
        <v>49</v>
      </c>
      <c r="E33190">
        <v>0</v>
      </c>
      <c r="F33190">
        <f t="shared" si="2072"/>
        <v>3.1658499984358315</v>
      </c>
      <c r="G33190">
        <f t="shared" si="2073"/>
        <v>4.0471266876892675E-2</v>
      </c>
      <c r="H33190">
        <f t="shared" si="2074"/>
        <v>4.1313018049342572E-2</v>
      </c>
      <c r="I33190">
        <f t="shared" si="2075"/>
        <v>0</v>
      </c>
    </row>
    <row r="33191" spans="1:9" x14ac:dyDescent="0.3">
      <c r="A33191">
        <v>3</v>
      </c>
      <c r="B33191">
        <v>51</v>
      </c>
      <c r="C33191">
        <v>19</v>
      </c>
      <c r="D33191">
        <v>69</v>
      </c>
      <c r="E33191">
        <v>0</v>
      </c>
      <c r="F33191">
        <f t="shared" si="2072"/>
        <v>2.7617522246295048</v>
      </c>
      <c r="G33191">
        <f t="shared" si="2073"/>
        <v>5.9426349986352246E-2</v>
      </c>
      <c r="H33191">
        <f t="shared" si="2074"/>
        <v>6.1265323882675325E-2</v>
      </c>
      <c r="I33191">
        <f t="shared" si="2075"/>
        <v>0</v>
      </c>
    </row>
    <row r="33192" spans="1:9" x14ac:dyDescent="0.3">
      <c r="A33192">
        <v>1</v>
      </c>
      <c r="B33192">
        <v>22</v>
      </c>
      <c r="C33192">
        <v>2</v>
      </c>
      <c r="D33192">
        <v>49</v>
      </c>
      <c r="E33192">
        <v>0</v>
      </c>
      <c r="F33192">
        <f t="shared" si="2072"/>
        <v>3.1074455736116287</v>
      </c>
      <c r="G33192">
        <f t="shared" si="2073"/>
        <v>4.2801174975469133E-2</v>
      </c>
      <c r="H33192">
        <f t="shared" si="2074"/>
        <v>4.3744150461698821E-2</v>
      </c>
      <c r="I33192">
        <f t="shared" si="2075"/>
        <v>0</v>
      </c>
    </row>
    <row r="33193" spans="1:9" x14ac:dyDescent="0.3">
      <c r="A33193">
        <v>1</v>
      </c>
      <c r="B33193">
        <v>39</v>
      </c>
      <c r="C33193">
        <v>6</v>
      </c>
      <c r="D33193">
        <v>78</v>
      </c>
      <c r="E33193">
        <v>0</v>
      </c>
      <c r="F33193">
        <f t="shared" si="2072"/>
        <v>1.8194316150550676</v>
      </c>
      <c r="G33193">
        <f t="shared" si="2073"/>
        <v>0.13950208862493707</v>
      </c>
      <c r="H33193">
        <f t="shared" si="2074"/>
        <v>0.15024409055596055</v>
      </c>
      <c r="I33193">
        <f t="shared" si="2075"/>
        <v>0</v>
      </c>
    </row>
    <row r="33194" spans="1:9" x14ac:dyDescent="0.3">
      <c r="A33194">
        <v>1</v>
      </c>
      <c r="B33194">
        <v>22</v>
      </c>
      <c r="C33194">
        <v>2</v>
      </c>
      <c r="D33194">
        <v>77</v>
      </c>
      <c r="E33194">
        <v>0</v>
      </c>
      <c r="F33194">
        <f t="shared" si="2072"/>
        <v>1.7868749037149265</v>
      </c>
      <c r="G33194">
        <f t="shared" si="2073"/>
        <v>0.143456296945636</v>
      </c>
      <c r="H33194">
        <f t="shared" si="2074"/>
        <v>0.15484993735406971</v>
      </c>
      <c r="I33194">
        <f t="shared" si="2075"/>
        <v>0</v>
      </c>
    </row>
    <row r="33195" spans="1:9" x14ac:dyDescent="0.3">
      <c r="A33195">
        <v>1</v>
      </c>
      <c r="B33195">
        <v>35</v>
      </c>
      <c r="C33195">
        <v>7</v>
      </c>
      <c r="D33195">
        <v>64</v>
      </c>
      <c r="E33195">
        <v>0</v>
      </c>
      <c r="F33195">
        <f t="shared" si="2072"/>
        <v>2.4556836676426257</v>
      </c>
      <c r="G33195">
        <f t="shared" si="2073"/>
        <v>7.902390581232753E-2</v>
      </c>
      <c r="H33195">
        <f t="shared" si="2074"/>
        <v>8.2321199428878972E-2</v>
      </c>
      <c r="I33195">
        <f t="shared" si="2075"/>
        <v>0</v>
      </c>
    </row>
    <row r="33196" spans="1:9" x14ac:dyDescent="0.3">
      <c r="A33196">
        <v>1</v>
      </c>
      <c r="B33196">
        <v>31</v>
      </c>
      <c r="C33196">
        <v>5</v>
      </c>
      <c r="D33196">
        <v>82</v>
      </c>
      <c r="E33196">
        <v>0</v>
      </c>
      <c r="F33196">
        <f t="shared" si="2072"/>
        <v>1.5908653703938711</v>
      </c>
      <c r="G33196">
        <f t="shared" si="2073"/>
        <v>0.16926218021518105</v>
      </c>
      <c r="H33196">
        <f t="shared" si="2074"/>
        <v>0.18544103356443403</v>
      </c>
      <c r="I33196">
        <f t="shared" si="2075"/>
        <v>0</v>
      </c>
    </row>
    <row r="33197" spans="1:9" x14ac:dyDescent="0.3">
      <c r="A33197">
        <v>1</v>
      </c>
      <c r="B33197">
        <v>35</v>
      </c>
      <c r="C33197">
        <v>8</v>
      </c>
      <c r="D33197">
        <v>77</v>
      </c>
      <c r="E33197">
        <v>0</v>
      </c>
      <c r="F33197">
        <f t="shared" si="2072"/>
        <v>1.8398438132706123</v>
      </c>
      <c r="G33197">
        <f t="shared" si="2073"/>
        <v>0.1370697655515507</v>
      </c>
      <c r="H33197">
        <f t="shared" si="2074"/>
        <v>0.14742143189830564</v>
      </c>
      <c r="I33197">
        <f t="shared" si="2075"/>
        <v>0</v>
      </c>
    </row>
    <row r="33198" spans="1:9" x14ac:dyDescent="0.3">
      <c r="A33198">
        <v>1</v>
      </c>
      <c r="B33198">
        <v>41</v>
      </c>
      <c r="C33198">
        <v>9</v>
      </c>
      <c r="D33198">
        <v>81</v>
      </c>
      <c r="E33198">
        <v>0</v>
      </c>
      <c r="F33198">
        <f t="shared" si="2072"/>
        <v>1.6804463898837696</v>
      </c>
      <c r="G33198">
        <f t="shared" si="2073"/>
        <v>0.15703636855461867</v>
      </c>
      <c r="H33198">
        <f t="shared" si="2074"/>
        <v>0.17083146373134217</v>
      </c>
      <c r="I33198">
        <f t="shared" si="2075"/>
        <v>0</v>
      </c>
    </row>
    <row r="33199" spans="1:9" x14ac:dyDescent="0.3">
      <c r="A33199">
        <v>1</v>
      </c>
      <c r="B33199">
        <v>26</v>
      </c>
      <c r="C33199">
        <v>2</v>
      </c>
      <c r="D33199">
        <v>48</v>
      </c>
      <c r="E33199">
        <v>0</v>
      </c>
      <c r="F33199">
        <f t="shared" si="2072"/>
        <v>3.1759243365487588</v>
      </c>
      <c r="G33199">
        <f t="shared" si="2073"/>
        <v>4.0081852711183835E-2</v>
      </c>
      <c r="H33199">
        <f t="shared" si="2074"/>
        <v>4.0907261396188339E-2</v>
      </c>
      <c r="I33199">
        <f t="shared" si="2075"/>
        <v>0</v>
      </c>
    </row>
    <row r="33200" spans="1:9" x14ac:dyDescent="0.3">
      <c r="A33200">
        <v>1</v>
      </c>
      <c r="B33200">
        <v>33</v>
      </c>
      <c r="C33200">
        <v>7</v>
      </c>
      <c r="D33200">
        <v>87</v>
      </c>
      <c r="E33200">
        <v>0</v>
      </c>
      <c r="F33200">
        <f t="shared" si="2072"/>
        <v>1.3602714264356397</v>
      </c>
      <c r="G33200">
        <f t="shared" si="2073"/>
        <v>0.2041961919179188</v>
      </c>
      <c r="H33200">
        <f t="shared" si="2074"/>
        <v>0.22840259577572505</v>
      </c>
      <c r="I33200">
        <f t="shared" si="2075"/>
        <v>0</v>
      </c>
    </row>
    <row r="33201" spans="1:9" x14ac:dyDescent="0.3">
      <c r="A33201">
        <v>1</v>
      </c>
      <c r="B33201">
        <v>30</v>
      </c>
      <c r="C33201">
        <v>3</v>
      </c>
      <c r="D33201">
        <v>52</v>
      </c>
      <c r="E33201">
        <v>0</v>
      </c>
      <c r="F33201">
        <f t="shared" si="2072"/>
        <v>3.0058691507986484</v>
      </c>
      <c r="G33201">
        <f t="shared" si="2073"/>
        <v>4.7161427734944389E-2</v>
      </c>
      <c r="H33201">
        <f t="shared" si="2074"/>
        <v>4.830977869470441E-2</v>
      </c>
      <c r="I33201">
        <f t="shared" si="2075"/>
        <v>0</v>
      </c>
    </row>
    <row r="33202" spans="1:9" x14ac:dyDescent="0.3">
      <c r="A33202">
        <v>2</v>
      </c>
      <c r="B33202">
        <v>37</v>
      </c>
      <c r="C33202">
        <v>9</v>
      </c>
      <c r="D33202">
        <v>71</v>
      </c>
      <c r="E33202">
        <v>0</v>
      </c>
      <c r="F33202">
        <f t="shared" si="2072"/>
        <v>2.3753811176356123</v>
      </c>
      <c r="G33202">
        <f t="shared" si="2073"/>
        <v>8.5069376947628908E-2</v>
      </c>
      <c r="H33202">
        <f t="shared" si="2074"/>
        <v>8.8907038381921155E-2</v>
      </c>
      <c r="I33202">
        <f t="shared" si="2075"/>
        <v>0</v>
      </c>
    </row>
    <row r="33203" spans="1:9" x14ac:dyDescent="0.3">
      <c r="A33203">
        <v>1</v>
      </c>
      <c r="B33203">
        <v>34</v>
      </c>
      <c r="C33203">
        <v>8</v>
      </c>
      <c r="D33203">
        <v>47</v>
      </c>
      <c r="E33203">
        <v>0</v>
      </c>
      <c r="F33203">
        <f t="shared" si="2072"/>
        <v>3.2494120784068743</v>
      </c>
      <c r="G33203">
        <f t="shared" si="2073"/>
        <v>3.734801922568514E-2</v>
      </c>
      <c r="H33203">
        <f t="shared" si="2074"/>
        <v>3.8063323182238366E-2</v>
      </c>
      <c r="I33203">
        <f t="shared" si="2075"/>
        <v>0</v>
      </c>
    </row>
    <row r="33204" spans="1:9" x14ac:dyDescent="0.3">
      <c r="A33204">
        <v>2</v>
      </c>
      <c r="B33204">
        <v>36</v>
      </c>
      <c r="C33204">
        <v>10</v>
      </c>
      <c r="D33204">
        <v>85</v>
      </c>
      <c r="E33204">
        <v>0</v>
      </c>
      <c r="F33204">
        <f t="shared" si="2072"/>
        <v>1.7070491438713695</v>
      </c>
      <c r="G33204">
        <f t="shared" si="2073"/>
        <v>0.15354684719832654</v>
      </c>
      <c r="H33204">
        <f t="shared" si="2074"/>
        <v>0.16670042117113087</v>
      </c>
      <c r="I33204">
        <f t="shared" si="2075"/>
        <v>0</v>
      </c>
    </row>
    <row r="33205" spans="1:9" x14ac:dyDescent="0.3">
      <c r="A33205">
        <v>2</v>
      </c>
      <c r="B33205">
        <v>29</v>
      </c>
      <c r="C33205">
        <v>1</v>
      </c>
      <c r="D33205">
        <v>51</v>
      </c>
      <c r="E33205">
        <v>0</v>
      </c>
      <c r="F33205">
        <f t="shared" si="2072"/>
        <v>3.2977568934685393</v>
      </c>
      <c r="G33205">
        <f t="shared" si="2073"/>
        <v>3.5648221232377077E-2</v>
      </c>
      <c r="H33205">
        <f t="shared" si="2074"/>
        <v>3.6299135203095877E-2</v>
      </c>
      <c r="I33205">
        <f t="shared" si="2075"/>
        <v>0</v>
      </c>
    </row>
    <row r="33206" spans="1:9" x14ac:dyDescent="0.3">
      <c r="A33206">
        <v>1</v>
      </c>
      <c r="B33206">
        <v>52</v>
      </c>
      <c r="C33206">
        <v>15</v>
      </c>
      <c r="D33206">
        <v>60</v>
      </c>
      <c r="E33206">
        <v>0</v>
      </c>
      <c r="F33206">
        <f t="shared" si="2072"/>
        <v>2.713185539498717</v>
      </c>
      <c r="G33206">
        <f t="shared" si="2073"/>
        <v>6.219977644105E-2</v>
      </c>
      <c r="H33206">
        <f t="shared" si="2074"/>
        <v>6.4218333940083264E-2</v>
      </c>
      <c r="I33206">
        <f t="shared" si="2075"/>
        <v>0</v>
      </c>
    </row>
    <row r="33207" spans="1:9" x14ac:dyDescent="0.3">
      <c r="A33207">
        <v>1</v>
      </c>
      <c r="B33207">
        <v>34</v>
      </c>
      <c r="C33207">
        <v>4</v>
      </c>
      <c r="D33207">
        <v>53</v>
      </c>
      <c r="E33207">
        <v>0</v>
      </c>
      <c r="F33207">
        <f t="shared" si="2072"/>
        <v>2.9773036796803285</v>
      </c>
      <c r="G33207">
        <f t="shared" si="2073"/>
        <v>4.8461813587328623E-2</v>
      </c>
      <c r="H33207">
        <f t="shared" si="2074"/>
        <v>4.9675460195037442E-2</v>
      </c>
      <c r="I33207">
        <f t="shared" si="2075"/>
        <v>0</v>
      </c>
    </row>
    <row r="33208" spans="1:9" x14ac:dyDescent="0.3">
      <c r="A33208">
        <v>1</v>
      </c>
      <c r="B33208">
        <v>35</v>
      </c>
      <c r="C33208">
        <v>2</v>
      </c>
      <c r="D33208">
        <v>81</v>
      </c>
      <c r="E33208">
        <v>0</v>
      </c>
      <c r="F33208">
        <f t="shared" si="2072"/>
        <v>1.6674974062337764</v>
      </c>
      <c r="G33208">
        <f t="shared" si="2073"/>
        <v>0.15875812484860427</v>
      </c>
      <c r="H33208">
        <f t="shared" si="2074"/>
        <v>0.17287605613653051</v>
      </c>
      <c r="I33208">
        <f t="shared" si="2075"/>
        <v>0</v>
      </c>
    </row>
    <row r="33209" spans="1:9" x14ac:dyDescent="0.3">
      <c r="A33209">
        <v>1</v>
      </c>
      <c r="B33209">
        <v>33</v>
      </c>
      <c r="C33209">
        <v>5</v>
      </c>
      <c r="D33209">
        <v>87</v>
      </c>
      <c r="E33209">
        <v>0</v>
      </c>
      <c r="F33209">
        <f t="shared" si="2072"/>
        <v>1.3657069417041559</v>
      </c>
      <c r="G33209">
        <f t="shared" si="2073"/>
        <v>0.20331434015761576</v>
      </c>
      <c r="H33209">
        <f t="shared" si="2074"/>
        <v>0.22729508220253783</v>
      </c>
      <c r="I33209">
        <f t="shared" si="2075"/>
        <v>0</v>
      </c>
    </row>
    <row r="33210" spans="1:9" x14ac:dyDescent="0.3">
      <c r="A33210">
        <v>1</v>
      </c>
      <c r="B33210">
        <v>33</v>
      </c>
      <c r="C33210">
        <v>3</v>
      </c>
      <c r="D33210">
        <v>42</v>
      </c>
      <c r="E33210">
        <v>0</v>
      </c>
      <c r="F33210">
        <f t="shared" si="2072"/>
        <v>3.4934881764495143</v>
      </c>
      <c r="G33210">
        <f t="shared" si="2073"/>
        <v>2.9498080802651837E-2</v>
      </c>
      <c r="H33210">
        <f t="shared" si="2074"/>
        <v>2.9941898840407967E-2</v>
      </c>
      <c r="I33210">
        <f t="shared" si="2075"/>
        <v>0</v>
      </c>
    </row>
    <row r="33211" spans="1:9" x14ac:dyDescent="0.3">
      <c r="A33211">
        <v>2</v>
      </c>
      <c r="B33211">
        <v>35</v>
      </c>
      <c r="C33211">
        <v>9</v>
      </c>
      <c r="D33211">
        <v>66</v>
      </c>
      <c r="E33211">
        <v>0</v>
      </c>
      <c r="F33211">
        <f t="shared" si="2072"/>
        <v>2.6005395463253271</v>
      </c>
      <c r="G33211">
        <f t="shared" si="2073"/>
        <v>6.9103704130834775E-2</v>
      </c>
      <c r="H33211">
        <f t="shared" si="2074"/>
        <v>7.1607397953262861E-2</v>
      </c>
      <c r="I33211">
        <f t="shared" si="2075"/>
        <v>0</v>
      </c>
    </row>
    <row r="33212" spans="1:9" x14ac:dyDescent="0.3">
      <c r="A33212">
        <v>1</v>
      </c>
      <c r="B33212">
        <v>32</v>
      </c>
      <c r="C33212">
        <v>7</v>
      </c>
      <c r="D33212">
        <v>53</v>
      </c>
      <c r="E33212">
        <v>0</v>
      </c>
      <c r="F33212">
        <f t="shared" si="2072"/>
        <v>2.9584926444142865</v>
      </c>
      <c r="G33212">
        <f t="shared" si="2073"/>
        <v>4.933665689936402E-2</v>
      </c>
      <c r="H33212">
        <f t="shared" si="2074"/>
        <v>5.0595282159370564E-2</v>
      </c>
      <c r="I33212">
        <f t="shared" si="2075"/>
        <v>0</v>
      </c>
    </row>
    <row r="33213" spans="1:9" x14ac:dyDescent="0.3">
      <c r="A33213">
        <v>1</v>
      </c>
      <c r="B33213">
        <v>28</v>
      </c>
      <c r="C33213">
        <v>4</v>
      </c>
      <c r="D33213">
        <v>60</v>
      </c>
      <c r="E33213">
        <v>0</v>
      </c>
      <c r="F33213">
        <f t="shared" si="2072"/>
        <v>2.6151877251163516</v>
      </c>
      <c r="G33213">
        <f t="shared" si="2073"/>
        <v>6.8167337432215189E-2</v>
      </c>
      <c r="H33213">
        <f t="shared" si="2074"/>
        <v>7.0602027018055666E-2</v>
      </c>
      <c r="I33213">
        <f t="shared" si="2075"/>
        <v>0</v>
      </c>
    </row>
    <row r="33214" spans="1:9" x14ac:dyDescent="0.3">
      <c r="A33214">
        <v>1</v>
      </c>
      <c r="B33214">
        <v>32</v>
      </c>
      <c r="C33214">
        <v>5</v>
      </c>
      <c r="D33214">
        <v>48</v>
      </c>
      <c r="E33214">
        <v>0</v>
      </c>
      <c r="F33214">
        <f t="shared" si="2072"/>
        <v>3.1997443507357852</v>
      </c>
      <c r="G33214">
        <f t="shared" si="2073"/>
        <v>3.9175344464303645E-2</v>
      </c>
      <c r="H33214">
        <f t="shared" si="2074"/>
        <v>3.9963347080483554E-2</v>
      </c>
      <c r="I33214">
        <f t="shared" si="2075"/>
        <v>0</v>
      </c>
    </row>
    <row r="33215" spans="1:9" x14ac:dyDescent="0.3">
      <c r="A33215">
        <v>1</v>
      </c>
      <c r="B33215">
        <v>32</v>
      </c>
      <c r="C33215">
        <v>6</v>
      </c>
      <c r="D33215">
        <v>50</v>
      </c>
      <c r="E33215">
        <v>0</v>
      </c>
      <c r="F33215">
        <f t="shared" si="2072"/>
        <v>3.1027001166803339</v>
      </c>
      <c r="G33215">
        <f t="shared" si="2073"/>
        <v>4.2996015075623444E-2</v>
      </c>
      <c r="H33215">
        <f t="shared" si="2074"/>
        <v>4.3947723562537011E-2</v>
      </c>
      <c r="I33215">
        <f t="shared" si="2075"/>
        <v>0</v>
      </c>
    </row>
    <row r="33216" spans="1:9" x14ac:dyDescent="0.3">
      <c r="A33216">
        <v>1</v>
      </c>
      <c r="B33216">
        <v>28</v>
      </c>
      <c r="C33216">
        <v>6</v>
      </c>
      <c r="D33216">
        <v>60</v>
      </c>
      <c r="E33216">
        <v>0</v>
      </c>
      <c r="F33216">
        <f t="shared" si="2072"/>
        <v>2.6097522098478354</v>
      </c>
      <c r="G33216">
        <f t="shared" si="2073"/>
        <v>6.851341583456215E-2</v>
      </c>
      <c r="H33216">
        <f t="shared" si="2074"/>
        <v>7.0973491443095296E-2</v>
      </c>
      <c r="I33216">
        <f t="shared" si="2075"/>
        <v>0</v>
      </c>
    </row>
    <row r="33217" spans="1:9" x14ac:dyDescent="0.3">
      <c r="A33217">
        <v>1</v>
      </c>
      <c r="B33217">
        <v>30</v>
      </c>
      <c r="C33217">
        <v>2</v>
      </c>
      <c r="D33217">
        <v>71</v>
      </c>
      <c r="E33217">
        <v>0</v>
      </c>
      <c r="F33217">
        <f t="shared" si="2072"/>
        <v>2.1124853824315739</v>
      </c>
      <c r="G33217">
        <f t="shared" si="2073"/>
        <v>0.10788921762368885</v>
      </c>
      <c r="H33217">
        <f t="shared" si="2074"/>
        <v>0.11416495862461089</v>
      </c>
      <c r="I33217">
        <f t="shared" si="2075"/>
        <v>0</v>
      </c>
    </row>
    <row r="33218" spans="1:9" x14ac:dyDescent="0.3">
      <c r="A33218">
        <v>1</v>
      </c>
      <c r="B33218">
        <v>38</v>
      </c>
      <c r="C33218">
        <v>4</v>
      </c>
      <c r="D33218">
        <v>62</v>
      </c>
      <c r="E33218">
        <v>0</v>
      </c>
      <c r="F33218">
        <f t="shared" si="2072"/>
        <v>2.5741500605114935</v>
      </c>
      <c r="G33218">
        <f t="shared" si="2073"/>
        <v>7.0820721851286211E-2</v>
      </c>
      <c r="H33218">
        <f t="shared" si="2074"/>
        <v>7.3453579078506706E-2</v>
      </c>
      <c r="I33218">
        <f t="shared" si="2075"/>
        <v>0</v>
      </c>
    </row>
    <row r="33219" spans="1:9" x14ac:dyDescent="0.3">
      <c r="A33219">
        <v>1</v>
      </c>
      <c r="B33219">
        <v>34</v>
      </c>
      <c r="C33219">
        <v>8</v>
      </c>
      <c r="D33219">
        <v>47</v>
      </c>
      <c r="E33219">
        <v>0</v>
      </c>
      <c r="F33219">
        <f t="shared" ref="F33219:F33282" si="2076">$K$2+$K$3*A33219+$K$4*B33219+$K$5*C33219+$K$6*D33219</f>
        <v>3.2494120784068743</v>
      </c>
      <c r="G33219">
        <f t="shared" ref="G33219:G33282" si="2077">1/(1+EXP(F33219))</f>
        <v>3.734801922568514E-2</v>
      </c>
      <c r="H33219">
        <f t="shared" ref="H33219:H33282" si="2078">-1*(E33219*LN(G33219)+(1-E33219)*LN(1-G33219))</f>
        <v>3.8063323182238366E-2</v>
      </c>
      <c r="I33219">
        <f t="shared" ref="I33219:I33282" si="2079">IF(G33219&gt;=0.5,1,0)</f>
        <v>0</v>
      </c>
    </row>
    <row r="33220" spans="1:9" x14ac:dyDescent="0.3">
      <c r="A33220">
        <v>1</v>
      </c>
      <c r="B33220">
        <v>34</v>
      </c>
      <c r="C33220">
        <v>10</v>
      </c>
      <c r="D33220">
        <v>49</v>
      </c>
      <c r="E33220">
        <v>0</v>
      </c>
      <c r="F33220">
        <f t="shared" si="2076"/>
        <v>3.1496500867171653</v>
      </c>
      <c r="G33220">
        <f t="shared" si="2077"/>
        <v>4.1105067972533764E-2</v>
      </c>
      <c r="H33220">
        <f t="shared" si="2078"/>
        <v>4.197377003047572E-2</v>
      </c>
      <c r="I33220">
        <f t="shared" si="2079"/>
        <v>0</v>
      </c>
    </row>
    <row r="33221" spans="1:9" x14ac:dyDescent="0.3">
      <c r="A33221">
        <v>1</v>
      </c>
      <c r="B33221">
        <v>44</v>
      </c>
      <c r="C33221">
        <v>12</v>
      </c>
      <c r="D33221">
        <v>48</v>
      </c>
      <c r="E33221">
        <v>0</v>
      </c>
      <c r="F33221">
        <f t="shared" si="2076"/>
        <v>3.2446666214755799</v>
      </c>
      <c r="G33221">
        <f t="shared" si="2077"/>
        <v>3.751900841036316E-2</v>
      </c>
      <c r="H33221">
        <f t="shared" si="2078"/>
        <v>3.8240962012991687E-2</v>
      </c>
      <c r="I33221">
        <f t="shared" si="2079"/>
        <v>0</v>
      </c>
    </row>
    <row r="33222" spans="1:9" x14ac:dyDescent="0.3">
      <c r="A33222">
        <v>1</v>
      </c>
      <c r="B33222">
        <v>25</v>
      </c>
      <c r="C33222">
        <v>3</v>
      </c>
      <c r="D33222">
        <v>78</v>
      </c>
      <c r="E33222">
        <v>0</v>
      </c>
      <c r="F33222">
        <f t="shared" si="2076"/>
        <v>1.7529805514149719</v>
      </c>
      <c r="G33222">
        <f t="shared" si="2077"/>
        <v>0.14767165761604178</v>
      </c>
      <c r="H33222">
        <f t="shared" si="2078"/>
        <v>0.15978344800707073</v>
      </c>
      <c r="I33222">
        <f t="shared" si="2079"/>
        <v>0</v>
      </c>
    </row>
    <row r="33223" spans="1:9" x14ac:dyDescent="0.3">
      <c r="A33223">
        <v>1</v>
      </c>
      <c r="B33223">
        <v>32</v>
      </c>
      <c r="C33223">
        <v>4</v>
      </c>
      <c r="D33223">
        <v>53</v>
      </c>
      <c r="E33223">
        <v>0</v>
      </c>
      <c r="F33223">
        <f t="shared" si="2076"/>
        <v>2.9666459173170607</v>
      </c>
      <c r="G33223">
        <f t="shared" si="2077"/>
        <v>4.8955649676146684E-2</v>
      </c>
      <c r="H33223">
        <f t="shared" si="2078"/>
        <v>5.0194582062681022E-2</v>
      </c>
      <c r="I33223">
        <f t="shared" si="2079"/>
        <v>0</v>
      </c>
    </row>
    <row r="33224" spans="1:9" x14ac:dyDescent="0.3">
      <c r="A33224">
        <v>1</v>
      </c>
      <c r="B33224">
        <v>29</v>
      </c>
      <c r="C33224">
        <v>2</v>
      </c>
      <c r="D33224">
        <v>69</v>
      </c>
      <c r="E33224">
        <v>0</v>
      </c>
      <c r="F33224">
        <f t="shared" si="2076"/>
        <v>2.2014829776711329</v>
      </c>
      <c r="G33224">
        <f t="shared" si="2077"/>
        <v>9.9617396259992608E-2</v>
      </c>
      <c r="H33224">
        <f t="shared" si="2078"/>
        <v>0.10493549072704526</v>
      </c>
      <c r="I33224">
        <f t="shared" si="2079"/>
        <v>0</v>
      </c>
    </row>
    <row r="33225" spans="1:9" x14ac:dyDescent="0.3">
      <c r="A33225">
        <v>1</v>
      </c>
      <c r="B33225">
        <v>48</v>
      </c>
      <c r="C33225">
        <v>18</v>
      </c>
      <c r="D33225">
        <v>53</v>
      </c>
      <c r="E33225">
        <v>0</v>
      </c>
      <c r="F33225">
        <f t="shared" si="2076"/>
        <v>3.0138594093435827</v>
      </c>
      <c r="G33225">
        <f t="shared" si="2077"/>
        <v>4.680366406790213E-2</v>
      </c>
      <c r="H33225">
        <f t="shared" si="2078"/>
        <v>4.7934377730424992E-2</v>
      </c>
      <c r="I33225">
        <f t="shared" si="2079"/>
        <v>0</v>
      </c>
    </row>
    <row r="33226" spans="1:9" x14ac:dyDescent="0.3">
      <c r="A33226">
        <v>1</v>
      </c>
      <c r="B33226">
        <v>25</v>
      </c>
      <c r="C33226">
        <v>3</v>
      </c>
      <c r="D33226">
        <v>61</v>
      </c>
      <c r="E33226">
        <v>0</v>
      </c>
      <c r="F33226">
        <f t="shared" si="2076"/>
        <v>2.5547556009951125</v>
      </c>
      <c r="G33226">
        <f t="shared" si="2077"/>
        <v>7.2107648769525884E-2</v>
      </c>
      <c r="H33226">
        <f t="shared" si="2078"/>
        <v>7.4839553753783539E-2</v>
      </c>
      <c r="I33226">
        <f t="shared" si="2079"/>
        <v>0</v>
      </c>
    </row>
    <row r="33227" spans="1:9" x14ac:dyDescent="0.3">
      <c r="A33227">
        <v>1</v>
      </c>
      <c r="B33227">
        <v>34</v>
      </c>
      <c r="C33227">
        <v>5</v>
      </c>
      <c r="D33227">
        <v>84</v>
      </c>
      <c r="E33227">
        <v>0</v>
      </c>
      <c r="F33227">
        <f t="shared" si="2076"/>
        <v>1.512525537517579</v>
      </c>
      <c r="G33227">
        <f t="shared" si="2077"/>
        <v>0.18056481018234821</v>
      </c>
      <c r="H33227">
        <f t="shared" si="2078"/>
        <v>0.19913996895595984</v>
      </c>
      <c r="I33227">
        <f t="shared" si="2079"/>
        <v>0</v>
      </c>
    </row>
    <row r="33228" spans="1:9" x14ac:dyDescent="0.3">
      <c r="A33228">
        <v>1</v>
      </c>
      <c r="B33228">
        <v>39</v>
      </c>
      <c r="C33228">
        <v>4</v>
      </c>
      <c r="D33228">
        <v>84</v>
      </c>
      <c r="E33228">
        <v>0</v>
      </c>
      <c r="F33228">
        <f t="shared" si="2076"/>
        <v>1.5418877010600047</v>
      </c>
      <c r="G33228">
        <f t="shared" si="2077"/>
        <v>0.17626102613608152</v>
      </c>
      <c r="H33228">
        <f t="shared" si="2078"/>
        <v>0.19390157854918483</v>
      </c>
      <c r="I33228">
        <f t="shared" si="2079"/>
        <v>0</v>
      </c>
    </row>
    <row r="33229" spans="1:9" x14ac:dyDescent="0.3">
      <c r="A33229">
        <v>1</v>
      </c>
      <c r="B33229">
        <v>49</v>
      </c>
      <c r="C33229">
        <v>4</v>
      </c>
      <c r="D33229">
        <v>52</v>
      </c>
      <c r="E33229">
        <v>0</v>
      </c>
      <c r="F33229">
        <f t="shared" si="2076"/>
        <v>3.1044001356154287</v>
      </c>
      <c r="G33229">
        <f t="shared" si="2077"/>
        <v>4.2926118109162303E-2</v>
      </c>
      <c r="H33229">
        <f t="shared" si="2078"/>
        <v>4.3874688951245494E-2</v>
      </c>
      <c r="I33229">
        <f t="shared" si="2079"/>
        <v>0</v>
      </c>
    </row>
    <row r="33230" spans="1:9" x14ac:dyDescent="0.3">
      <c r="A33230">
        <v>1</v>
      </c>
      <c r="B33230">
        <v>35</v>
      </c>
      <c r="C33230">
        <v>6</v>
      </c>
      <c r="D33230">
        <v>45</v>
      </c>
      <c r="E33230">
        <v>0</v>
      </c>
      <c r="F33230">
        <f t="shared" si="2076"/>
        <v>3.3545029512782172</v>
      </c>
      <c r="G33230">
        <f t="shared" si="2077"/>
        <v>3.3748018332029353E-2</v>
      </c>
      <c r="H33230">
        <f t="shared" si="2078"/>
        <v>3.4330628197257129E-2</v>
      </c>
      <c r="I33230">
        <f t="shared" si="2079"/>
        <v>0</v>
      </c>
    </row>
    <row r="33231" spans="1:9" x14ac:dyDescent="0.3">
      <c r="A33231">
        <v>1</v>
      </c>
      <c r="B33231">
        <v>39</v>
      </c>
      <c r="C33231">
        <v>11</v>
      </c>
      <c r="D33231">
        <v>49</v>
      </c>
      <c r="E33231">
        <v>0</v>
      </c>
      <c r="F33231">
        <f t="shared" si="2076"/>
        <v>3.1735767349910748</v>
      </c>
      <c r="G33231">
        <f t="shared" si="2077"/>
        <v>4.0172274968013136E-2</v>
      </c>
      <c r="H33231">
        <f t="shared" si="2078"/>
        <v>4.1001463715568114E-2</v>
      </c>
      <c r="I33231">
        <f t="shared" si="2079"/>
        <v>0</v>
      </c>
    </row>
    <row r="33232" spans="1:9" x14ac:dyDescent="0.3">
      <c r="A33232">
        <v>1</v>
      </c>
      <c r="B33232">
        <v>37</v>
      </c>
      <c r="C33232">
        <v>9</v>
      </c>
      <c r="D33232">
        <v>79</v>
      </c>
      <c r="E33232">
        <v>0</v>
      </c>
      <c r="F33232">
        <f t="shared" si="2076"/>
        <v>1.7534573415784287</v>
      </c>
      <c r="G33232">
        <f t="shared" si="2077"/>
        <v>0.14761165662699169</v>
      </c>
      <c r="H33232">
        <f t="shared" si="2078"/>
        <v>0.15971305391803986</v>
      </c>
      <c r="I33232">
        <f t="shared" si="2079"/>
        <v>0</v>
      </c>
    </row>
    <row r="33233" spans="1:9" x14ac:dyDescent="0.3">
      <c r="A33233">
        <v>1</v>
      </c>
      <c r="B33233">
        <v>37</v>
      </c>
      <c r="C33233">
        <v>7</v>
      </c>
      <c r="D33233">
        <v>50</v>
      </c>
      <c r="E33233">
        <v>0</v>
      </c>
      <c r="F33233">
        <f t="shared" si="2076"/>
        <v>3.1266267649542443</v>
      </c>
      <c r="G33233">
        <f t="shared" si="2077"/>
        <v>4.2022191522144814E-2</v>
      </c>
      <c r="H33233">
        <f t="shared" si="2078"/>
        <v>4.2930665707702126E-2</v>
      </c>
      <c r="I33233">
        <f t="shared" si="2079"/>
        <v>0</v>
      </c>
    </row>
    <row r="33234" spans="1:9" x14ac:dyDescent="0.3">
      <c r="A33234">
        <v>1</v>
      </c>
      <c r="B33234">
        <v>26</v>
      </c>
      <c r="C33234">
        <v>2</v>
      </c>
      <c r="D33234">
        <v>81</v>
      </c>
      <c r="E33234">
        <v>0</v>
      </c>
      <c r="F33234">
        <f t="shared" si="2076"/>
        <v>1.6195374755990741</v>
      </c>
      <c r="G33234">
        <f t="shared" si="2077"/>
        <v>0.1652686678360254</v>
      </c>
      <c r="H33234">
        <f t="shared" si="2078"/>
        <v>0.18064536379391249</v>
      </c>
      <c r="I33234">
        <f t="shared" si="2079"/>
        <v>0</v>
      </c>
    </row>
    <row r="33235" spans="1:9" x14ac:dyDescent="0.3">
      <c r="A33235">
        <v>1</v>
      </c>
      <c r="B33235">
        <v>43</v>
      </c>
      <c r="C33235">
        <v>13</v>
      </c>
      <c r="D33235">
        <v>57</v>
      </c>
      <c r="E33235">
        <v>0</v>
      </c>
      <c r="F33235">
        <f t="shared" si="2076"/>
        <v>2.8121508387643201</v>
      </c>
      <c r="G33235">
        <f t="shared" si="2077"/>
        <v>5.6671088395610185E-2</v>
      </c>
      <c r="H33235">
        <f t="shared" si="2078"/>
        <v>5.8340264369118884E-2</v>
      </c>
      <c r="I33235">
        <f t="shared" si="2079"/>
        <v>0</v>
      </c>
    </row>
    <row r="33236" spans="1:9" x14ac:dyDescent="0.3">
      <c r="A33236">
        <v>1</v>
      </c>
      <c r="B33236">
        <v>40</v>
      </c>
      <c r="C33236">
        <v>12</v>
      </c>
      <c r="D33236">
        <v>91</v>
      </c>
      <c r="E33236">
        <v>1</v>
      </c>
      <c r="F33236">
        <f t="shared" si="2076"/>
        <v>1.1953318536933963</v>
      </c>
      <c r="G33236">
        <f t="shared" si="2077"/>
        <v>0.23230669453562386</v>
      </c>
      <c r="H33236">
        <f t="shared" si="2078"/>
        <v>1.45969682112931</v>
      </c>
      <c r="I33236">
        <f t="shared" si="2079"/>
        <v>0</v>
      </c>
    </row>
    <row r="33237" spans="1:9" x14ac:dyDescent="0.3">
      <c r="A33237">
        <v>1</v>
      </c>
      <c r="B33237">
        <v>34</v>
      </c>
      <c r="C33237">
        <v>5</v>
      </c>
      <c r="D33237">
        <v>53</v>
      </c>
      <c r="E33237">
        <v>0</v>
      </c>
      <c r="F33237">
        <f t="shared" si="2076"/>
        <v>2.9745859220460704</v>
      </c>
      <c r="G33237">
        <f t="shared" si="2077"/>
        <v>4.8587292175108723E-2</v>
      </c>
      <c r="H33237">
        <f t="shared" si="2078"/>
        <v>4.9807338099340639E-2</v>
      </c>
      <c r="I33237">
        <f t="shared" si="2079"/>
        <v>0</v>
      </c>
    </row>
    <row r="33238" spans="1:9" x14ac:dyDescent="0.3">
      <c r="A33238">
        <v>1</v>
      </c>
      <c r="B33238">
        <v>38</v>
      </c>
      <c r="C33238">
        <v>9</v>
      </c>
      <c r="D33238">
        <v>87</v>
      </c>
      <c r="E33238">
        <v>0</v>
      </c>
      <c r="F33238">
        <f t="shared" si="2076"/>
        <v>1.3814803170752903</v>
      </c>
      <c r="G33238">
        <f t="shared" si="2077"/>
        <v>0.2007713595651234</v>
      </c>
      <c r="H33238">
        <f t="shared" si="2078"/>
        <v>0.22410821590992525</v>
      </c>
      <c r="I33238">
        <f t="shared" si="2079"/>
        <v>0</v>
      </c>
    </row>
    <row r="33239" spans="1:9" x14ac:dyDescent="0.3">
      <c r="A33239">
        <v>1</v>
      </c>
      <c r="B33239">
        <v>24</v>
      </c>
      <c r="C33239">
        <v>1</v>
      </c>
      <c r="D33239">
        <v>57</v>
      </c>
      <c r="E33239">
        <v>0</v>
      </c>
      <c r="F33239">
        <f t="shared" si="2076"/>
        <v>2.7435151879243813</v>
      </c>
      <c r="G33239">
        <f t="shared" si="2077"/>
        <v>6.0453934492480446E-2</v>
      </c>
      <c r="H33239">
        <f t="shared" si="2078"/>
        <v>6.2358429390760924E-2</v>
      </c>
      <c r="I33239">
        <f t="shared" si="2079"/>
        <v>0</v>
      </c>
    </row>
    <row r="33240" spans="1:9" x14ac:dyDescent="0.3">
      <c r="A33240">
        <v>1</v>
      </c>
      <c r="B33240">
        <v>59</v>
      </c>
      <c r="C33240">
        <v>26</v>
      </c>
      <c r="D33240">
        <v>69</v>
      </c>
      <c r="E33240">
        <v>0</v>
      </c>
      <c r="F33240">
        <f t="shared" si="2076"/>
        <v>2.2961232298979413</v>
      </c>
      <c r="G33240">
        <f t="shared" si="2077"/>
        <v>9.1444542779688068E-2</v>
      </c>
      <c r="H33240">
        <f t="shared" si="2078"/>
        <v>9.5899350388889915E-2</v>
      </c>
      <c r="I33240">
        <f t="shared" si="2079"/>
        <v>0</v>
      </c>
    </row>
    <row r="33241" spans="1:9" x14ac:dyDescent="0.3">
      <c r="A33241">
        <v>2</v>
      </c>
      <c r="B33241">
        <v>33</v>
      </c>
      <c r="C33241">
        <v>10</v>
      </c>
      <c r="D33241">
        <v>65</v>
      </c>
      <c r="E33241">
        <v>0</v>
      </c>
      <c r="F33241">
        <f t="shared" si="2076"/>
        <v>2.6343272645383986</v>
      </c>
      <c r="G33241">
        <f t="shared" si="2077"/>
        <v>6.6961585771314933E-2</v>
      </c>
      <c r="H33241">
        <f t="shared" si="2078"/>
        <v>6.9308906175633581E-2</v>
      </c>
      <c r="I33241">
        <f t="shared" si="2079"/>
        <v>0</v>
      </c>
    </row>
    <row r="33242" spans="1:9" x14ac:dyDescent="0.3">
      <c r="A33242">
        <v>1</v>
      </c>
      <c r="B33242">
        <v>25</v>
      </c>
      <c r="C33242">
        <v>2</v>
      </c>
      <c r="D33242">
        <v>48</v>
      </c>
      <c r="E33242">
        <v>0</v>
      </c>
      <c r="F33242">
        <f t="shared" si="2076"/>
        <v>3.1705954553671258</v>
      </c>
      <c r="G33242">
        <f t="shared" si="2077"/>
        <v>4.0287386246874279E-2</v>
      </c>
      <c r="H33242">
        <f t="shared" si="2078"/>
        <v>4.1121400011433558E-2</v>
      </c>
      <c r="I33242">
        <f t="shared" si="2079"/>
        <v>0</v>
      </c>
    </row>
    <row r="33243" spans="1:9" x14ac:dyDescent="0.3">
      <c r="A33243">
        <v>1</v>
      </c>
      <c r="B33243">
        <v>30</v>
      </c>
      <c r="C33243">
        <v>2</v>
      </c>
      <c r="D33243">
        <v>51</v>
      </c>
      <c r="E33243">
        <v>0</v>
      </c>
      <c r="F33243">
        <f t="shared" si="2076"/>
        <v>3.0557501466435038</v>
      </c>
      <c r="G33243">
        <f t="shared" si="2077"/>
        <v>4.4969871422227449E-2</v>
      </c>
      <c r="H33243">
        <f t="shared" si="2078"/>
        <v>4.6012390750065815E-2</v>
      </c>
      <c r="I33243">
        <f t="shared" si="2079"/>
        <v>0</v>
      </c>
    </row>
    <row r="33244" spans="1:9" x14ac:dyDescent="0.3">
      <c r="A33244">
        <v>1</v>
      </c>
      <c r="B33244">
        <v>46</v>
      </c>
      <c r="C33244">
        <v>9</v>
      </c>
      <c r="D33244">
        <v>53</v>
      </c>
      <c r="E33244">
        <v>0</v>
      </c>
      <c r="F33244">
        <f t="shared" si="2076"/>
        <v>3.0276614656886403</v>
      </c>
      <c r="G33244">
        <f t="shared" si="2077"/>
        <v>4.6191749076402194E-2</v>
      </c>
      <c r="H33244">
        <f t="shared" si="2078"/>
        <v>4.7292622575016284E-2</v>
      </c>
      <c r="I33244">
        <f t="shared" si="2079"/>
        <v>0</v>
      </c>
    </row>
    <row r="33245" spans="1:9" x14ac:dyDescent="0.3">
      <c r="A33245">
        <v>1</v>
      </c>
      <c r="B33245">
        <v>57</v>
      </c>
      <c r="C33245">
        <v>7</v>
      </c>
      <c r="D33245">
        <v>62</v>
      </c>
      <c r="E33245">
        <v>0</v>
      </c>
      <c r="F33245">
        <f t="shared" si="2076"/>
        <v>2.6672455300597577</v>
      </c>
      <c r="G33245">
        <f t="shared" si="2077"/>
        <v>6.4934013087366155E-2</v>
      </c>
      <c r="H33245">
        <f t="shared" si="2078"/>
        <v>6.7138177945583341E-2</v>
      </c>
      <c r="I33245">
        <f t="shared" si="2079"/>
        <v>0</v>
      </c>
    </row>
    <row r="33246" spans="1:9" x14ac:dyDescent="0.3">
      <c r="A33246">
        <v>1</v>
      </c>
      <c r="B33246">
        <v>52</v>
      </c>
      <c r="C33246">
        <v>25</v>
      </c>
      <c r="D33246">
        <v>56</v>
      </c>
      <c r="E33246">
        <v>0</v>
      </c>
      <c r="F33246">
        <f t="shared" si="2076"/>
        <v>2.8746609159985201</v>
      </c>
      <c r="G33246">
        <f t="shared" si="2077"/>
        <v>5.3420473571602144E-2</v>
      </c>
      <c r="H33246">
        <f t="shared" si="2078"/>
        <v>5.4900290279281706E-2</v>
      </c>
      <c r="I33246">
        <f t="shared" si="2079"/>
        <v>0</v>
      </c>
    </row>
    <row r="33247" spans="1:9" x14ac:dyDescent="0.3">
      <c r="A33247">
        <v>1</v>
      </c>
      <c r="B33247">
        <v>32</v>
      </c>
      <c r="C33247">
        <v>5</v>
      </c>
      <c r="D33247">
        <v>56</v>
      </c>
      <c r="E33247">
        <v>0</v>
      </c>
      <c r="F33247">
        <f t="shared" si="2076"/>
        <v>2.8224384450510129</v>
      </c>
      <c r="G33247">
        <f t="shared" si="2077"/>
        <v>5.6123620071125653E-2</v>
      </c>
      <c r="H33247">
        <f t="shared" si="2078"/>
        <v>5.7760074876965557E-2</v>
      </c>
      <c r="I33247">
        <f t="shared" si="2079"/>
        <v>0</v>
      </c>
    </row>
    <row r="33248" spans="1:9" x14ac:dyDescent="0.3">
      <c r="A33248">
        <v>1</v>
      </c>
      <c r="B33248">
        <v>27</v>
      </c>
      <c r="C33248">
        <v>1</v>
      </c>
      <c r="D33248">
        <v>48</v>
      </c>
      <c r="E33248">
        <v>0</v>
      </c>
      <c r="F33248">
        <f t="shared" si="2076"/>
        <v>3.1839709753646508</v>
      </c>
      <c r="G33248">
        <f t="shared" si="2077"/>
        <v>3.9773399074562427E-2</v>
      </c>
      <c r="H33248">
        <f t="shared" si="2078"/>
        <v>4.0585979743269746E-2</v>
      </c>
      <c r="I33248">
        <f t="shared" si="2079"/>
        <v>0</v>
      </c>
    </row>
    <row r="33249" spans="1:9" x14ac:dyDescent="0.3">
      <c r="A33249">
        <v>1</v>
      </c>
      <c r="B33249">
        <v>32</v>
      </c>
      <c r="C33249">
        <v>6</v>
      </c>
      <c r="D33249">
        <v>60</v>
      </c>
      <c r="E33249">
        <v>0</v>
      </c>
      <c r="F33249">
        <f t="shared" si="2076"/>
        <v>2.6310677345743692</v>
      </c>
      <c r="G33249">
        <f t="shared" si="2077"/>
        <v>6.7165521485253205E-2</v>
      </c>
      <c r="H33249">
        <f t="shared" si="2078"/>
        <v>6.952750168183712E-2</v>
      </c>
      <c r="I33249">
        <f t="shared" si="2079"/>
        <v>0</v>
      </c>
    </row>
    <row r="33250" spans="1:9" x14ac:dyDescent="0.3">
      <c r="A33250">
        <v>2</v>
      </c>
      <c r="B33250">
        <v>29</v>
      </c>
      <c r="C33250">
        <v>2</v>
      </c>
      <c r="D33250">
        <v>59</v>
      </c>
      <c r="E33250">
        <v>0</v>
      </c>
      <c r="F33250">
        <f t="shared" si="2076"/>
        <v>2.9177332301495094</v>
      </c>
      <c r="G33250">
        <f t="shared" si="2077"/>
        <v>5.1283875864479259E-2</v>
      </c>
      <c r="H33250">
        <f t="shared" si="2078"/>
        <v>5.2645656695776498E-2</v>
      </c>
      <c r="I33250">
        <f t="shared" si="2079"/>
        <v>0</v>
      </c>
    </row>
    <row r="33251" spans="1:9" x14ac:dyDescent="0.3">
      <c r="A33251">
        <v>1</v>
      </c>
      <c r="B33251">
        <v>33</v>
      </c>
      <c r="C33251">
        <v>9</v>
      </c>
      <c r="D33251">
        <v>68</v>
      </c>
      <c r="E33251">
        <v>0</v>
      </c>
      <c r="F33251">
        <f t="shared" si="2076"/>
        <v>2.2509374371684556</v>
      </c>
      <c r="G33251">
        <f t="shared" si="2077"/>
        <v>9.5268634163716587E-2</v>
      </c>
      <c r="H33251">
        <f t="shared" si="2078"/>
        <v>0.10011721267601734</v>
      </c>
      <c r="I33251">
        <f t="shared" si="2079"/>
        <v>0</v>
      </c>
    </row>
    <row r="33252" spans="1:9" x14ac:dyDescent="0.3">
      <c r="A33252">
        <v>1</v>
      </c>
      <c r="B33252">
        <v>34</v>
      </c>
      <c r="C33252">
        <v>7</v>
      </c>
      <c r="D33252">
        <v>54</v>
      </c>
      <c r="E33252">
        <v>0</v>
      </c>
      <c r="F33252">
        <f t="shared" si="2076"/>
        <v>2.9219871685669578</v>
      </c>
      <c r="G33252">
        <f t="shared" si="2077"/>
        <v>5.1077300051249656E-2</v>
      </c>
      <c r="H33252">
        <f t="shared" si="2078"/>
        <v>5.2427937906063954E-2</v>
      </c>
      <c r="I33252">
        <f t="shared" si="2079"/>
        <v>0</v>
      </c>
    </row>
    <row r="33253" spans="1:9" x14ac:dyDescent="0.3">
      <c r="A33253">
        <v>1</v>
      </c>
      <c r="B33253">
        <v>28</v>
      </c>
      <c r="C33253">
        <v>2</v>
      </c>
      <c r="D33253">
        <v>49</v>
      </c>
      <c r="E33253">
        <v>0</v>
      </c>
      <c r="F33253">
        <f t="shared" si="2076"/>
        <v>3.1394188607014302</v>
      </c>
      <c r="G33253">
        <f t="shared" si="2077"/>
        <v>4.1510235009905652E-2</v>
      </c>
      <c r="H33253">
        <f t="shared" si="2078"/>
        <v>4.2396394706715995E-2</v>
      </c>
      <c r="I33253">
        <f t="shared" si="2079"/>
        <v>0</v>
      </c>
    </row>
    <row r="33254" spans="1:9" x14ac:dyDescent="0.3">
      <c r="A33254">
        <v>1</v>
      </c>
      <c r="B33254">
        <v>45</v>
      </c>
      <c r="C33254">
        <v>6</v>
      </c>
      <c r="D33254">
        <v>76</v>
      </c>
      <c r="E33254">
        <v>0</v>
      </c>
      <c r="F33254">
        <f t="shared" si="2076"/>
        <v>1.9457313785660619</v>
      </c>
      <c r="G33254">
        <f t="shared" si="2077"/>
        <v>0.12501955433311143</v>
      </c>
      <c r="H33254">
        <f t="shared" si="2078"/>
        <v>0.13355374068350881</v>
      </c>
      <c r="I33254">
        <f t="shared" si="2079"/>
        <v>0</v>
      </c>
    </row>
    <row r="33255" spans="1:9" x14ac:dyDescent="0.3">
      <c r="A33255">
        <v>1</v>
      </c>
      <c r="B33255">
        <v>22</v>
      </c>
      <c r="C33255">
        <v>2</v>
      </c>
      <c r="D33255">
        <v>48</v>
      </c>
      <c r="E33255">
        <v>0</v>
      </c>
      <c r="F33255">
        <f t="shared" si="2076"/>
        <v>3.1546088118222251</v>
      </c>
      <c r="G33255">
        <f t="shared" si="2077"/>
        <v>4.0910061776714114E-2</v>
      </c>
      <c r="H33255">
        <f t="shared" si="2078"/>
        <v>4.1770425155845774E-2</v>
      </c>
      <c r="I33255">
        <f t="shared" si="2079"/>
        <v>0</v>
      </c>
    </row>
    <row r="33256" spans="1:9" x14ac:dyDescent="0.3">
      <c r="A33256">
        <v>1</v>
      </c>
      <c r="B33256">
        <v>34</v>
      </c>
      <c r="C33256">
        <v>9</v>
      </c>
      <c r="D33256">
        <v>61</v>
      </c>
      <c r="E33256">
        <v>0</v>
      </c>
      <c r="F33256">
        <f t="shared" si="2076"/>
        <v>2.5864089858242654</v>
      </c>
      <c r="G33256">
        <f t="shared" si="2077"/>
        <v>7.0018253524033222E-2</v>
      </c>
      <c r="H33256">
        <f t="shared" si="2078"/>
        <v>7.2590320472653277E-2</v>
      </c>
      <c r="I33256">
        <f t="shared" si="2079"/>
        <v>0</v>
      </c>
    </row>
    <row r="33257" spans="1:9" x14ac:dyDescent="0.3">
      <c r="A33257">
        <v>1</v>
      </c>
      <c r="B33257">
        <v>31</v>
      </c>
      <c r="C33257">
        <v>2</v>
      </c>
      <c r="D33257">
        <v>46</v>
      </c>
      <c r="E33257">
        <v>0</v>
      </c>
      <c r="F33257">
        <f t="shared" si="2076"/>
        <v>3.2968952188781202</v>
      </c>
      <c r="G33257">
        <f t="shared" si="2077"/>
        <v>3.567785524179224E-2</v>
      </c>
      <c r="H33257">
        <f t="shared" si="2078"/>
        <v>3.6329865135259105E-2</v>
      </c>
      <c r="I33257">
        <f t="shared" si="2079"/>
        <v>0</v>
      </c>
    </row>
    <row r="33258" spans="1:9" x14ac:dyDescent="0.3">
      <c r="A33258">
        <v>2</v>
      </c>
      <c r="B33258">
        <v>30</v>
      </c>
      <c r="C33258">
        <v>6</v>
      </c>
      <c r="D33258">
        <v>53</v>
      </c>
      <c r="E33258">
        <v>0</v>
      </c>
      <c r="F33258">
        <f t="shared" si="2076"/>
        <v>3.195170510057689</v>
      </c>
      <c r="G33258">
        <f t="shared" si="2077"/>
        <v>3.9347870078398219E-2</v>
      </c>
      <c r="H33258">
        <f t="shared" si="2078"/>
        <v>4.0142923139756329E-2</v>
      </c>
      <c r="I33258">
        <f t="shared" si="2079"/>
        <v>0</v>
      </c>
    </row>
    <row r="33259" spans="1:9" x14ac:dyDescent="0.3">
      <c r="A33259">
        <v>1</v>
      </c>
      <c r="B33259">
        <v>38</v>
      </c>
      <c r="C33259">
        <v>12</v>
      </c>
      <c r="D33259">
        <v>75</v>
      </c>
      <c r="E33259">
        <v>0</v>
      </c>
      <c r="F33259">
        <f t="shared" si="2076"/>
        <v>1.9392859026996727</v>
      </c>
      <c r="G33259">
        <f t="shared" si="2077"/>
        <v>0.12572632855640478</v>
      </c>
      <c r="H33259">
        <f t="shared" si="2078"/>
        <v>0.13436182711856759</v>
      </c>
      <c r="I33259">
        <f t="shared" si="2079"/>
        <v>0</v>
      </c>
    </row>
    <row r="33260" spans="1:9" x14ac:dyDescent="0.3">
      <c r="A33260">
        <v>1</v>
      </c>
      <c r="B33260">
        <v>27</v>
      </c>
      <c r="C33260">
        <v>2</v>
      </c>
      <c r="D33260">
        <v>83</v>
      </c>
      <c r="E33260">
        <v>0</v>
      </c>
      <c r="F33260">
        <f t="shared" si="2076"/>
        <v>1.5305398803595152</v>
      </c>
      <c r="G33260">
        <f t="shared" si="2077"/>
        <v>0.17791470857863154</v>
      </c>
      <c r="H33260">
        <f t="shared" si="2078"/>
        <v>0.19591112845549585</v>
      </c>
      <c r="I33260">
        <f t="shared" si="2079"/>
        <v>0</v>
      </c>
    </row>
    <row r="33261" spans="1:9" x14ac:dyDescent="0.3">
      <c r="A33261">
        <v>1</v>
      </c>
      <c r="B33261">
        <v>27</v>
      </c>
      <c r="C33261">
        <v>1</v>
      </c>
      <c r="D33261">
        <v>74</v>
      </c>
      <c r="E33261">
        <v>0</v>
      </c>
      <c r="F33261">
        <f t="shared" si="2076"/>
        <v>1.9577267818891415</v>
      </c>
      <c r="G33261">
        <f t="shared" si="2077"/>
        <v>0.12371327255089654</v>
      </c>
      <c r="H33261">
        <f t="shared" si="2078"/>
        <v>0.13206192716181486</v>
      </c>
      <c r="I33261">
        <f t="shared" si="2079"/>
        <v>0</v>
      </c>
    </row>
    <row r="33262" spans="1:9" x14ac:dyDescent="0.3">
      <c r="A33262">
        <v>1</v>
      </c>
      <c r="B33262">
        <v>27</v>
      </c>
      <c r="C33262">
        <v>1</v>
      </c>
      <c r="D33262">
        <v>60</v>
      </c>
      <c r="E33262">
        <v>0</v>
      </c>
      <c r="F33262">
        <f t="shared" si="2076"/>
        <v>2.6180121168374928</v>
      </c>
      <c r="G33262">
        <f t="shared" si="2077"/>
        <v>6.7988149181008761E-2</v>
      </c>
      <c r="H33262">
        <f t="shared" si="2078"/>
        <v>7.0409748906366199E-2</v>
      </c>
      <c r="I33262">
        <f t="shared" si="2079"/>
        <v>0</v>
      </c>
    </row>
    <row r="33263" spans="1:9" x14ac:dyDescent="0.3">
      <c r="A33263">
        <v>1</v>
      </c>
      <c r="B33263">
        <v>57</v>
      </c>
      <c r="C33263">
        <v>3</v>
      </c>
      <c r="D33263">
        <v>59</v>
      </c>
      <c r="E33263">
        <v>0</v>
      </c>
      <c r="F33263">
        <f t="shared" si="2076"/>
        <v>2.8196062752285798</v>
      </c>
      <c r="G33263">
        <f t="shared" si="2077"/>
        <v>5.6273839499144752E-2</v>
      </c>
      <c r="H33263">
        <f t="shared" si="2078"/>
        <v>5.7919239134396575E-2</v>
      </c>
      <c r="I33263">
        <f t="shared" si="2079"/>
        <v>0</v>
      </c>
    </row>
    <row r="33264" spans="1:9" x14ac:dyDescent="0.3">
      <c r="A33264">
        <v>1</v>
      </c>
      <c r="B33264">
        <v>29</v>
      </c>
      <c r="C33264">
        <v>3</v>
      </c>
      <c r="D33264">
        <v>60</v>
      </c>
      <c r="E33264">
        <v>0</v>
      </c>
      <c r="F33264">
        <f t="shared" si="2076"/>
        <v>2.6232343639322426</v>
      </c>
      <c r="G33264">
        <f t="shared" si="2077"/>
        <v>6.7657983149915585E-2</v>
      </c>
      <c r="H33264">
        <f t="shared" si="2078"/>
        <v>7.0055560744697473E-2</v>
      </c>
      <c r="I33264">
        <f t="shared" si="2079"/>
        <v>0</v>
      </c>
    </row>
    <row r="33265" spans="1:9" x14ac:dyDescent="0.3">
      <c r="A33265">
        <v>1</v>
      </c>
      <c r="B33265">
        <v>37</v>
      </c>
      <c r="C33265">
        <v>9</v>
      </c>
      <c r="D33265">
        <v>74</v>
      </c>
      <c r="E33265">
        <v>0</v>
      </c>
      <c r="F33265">
        <f t="shared" si="2076"/>
        <v>1.9892735326314113</v>
      </c>
      <c r="G33265">
        <f t="shared" si="2077"/>
        <v>0.12033374039662537</v>
      </c>
      <c r="H33265">
        <f t="shared" si="2078"/>
        <v>0.12821269389423554</v>
      </c>
      <c r="I33265">
        <f t="shared" si="2079"/>
        <v>0</v>
      </c>
    </row>
    <row r="33266" spans="1:9" x14ac:dyDescent="0.3">
      <c r="A33266">
        <v>1</v>
      </c>
      <c r="B33266">
        <v>24</v>
      </c>
      <c r="C33266">
        <v>1</v>
      </c>
      <c r="D33266">
        <v>53</v>
      </c>
      <c r="E33266">
        <v>0</v>
      </c>
      <c r="F33266">
        <f t="shared" si="2076"/>
        <v>2.9321681407667675</v>
      </c>
      <c r="G33266">
        <f t="shared" si="2077"/>
        <v>5.0586093807902861E-2</v>
      </c>
      <c r="H33266">
        <f t="shared" si="2078"/>
        <v>5.1910425624289866E-2</v>
      </c>
      <c r="I33266">
        <f t="shared" si="2079"/>
        <v>0</v>
      </c>
    </row>
    <row r="33267" spans="1:9" x14ac:dyDescent="0.3">
      <c r="A33267">
        <v>2</v>
      </c>
      <c r="B33267">
        <v>42</v>
      </c>
      <c r="C33267">
        <v>12</v>
      </c>
      <c r="D33267">
        <v>61</v>
      </c>
      <c r="E33267">
        <v>0</v>
      </c>
      <c r="F33267">
        <f t="shared" si="2076"/>
        <v>2.86550463274697</v>
      </c>
      <c r="G33267">
        <f t="shared" si="2077"/>
        <v>5.3885374579455636E-2</v>
      </c>
      <c r="H33267">
        <f t="shared" si="2078"/>
        <v>5.5391548749911035E-2</v>
      </c>
      <c r="I33267">
        <f t="shared" si="2079"/>
        <v>0</v>
      </c>
    </row>
    <row r="33268" spans="1:9" x14ac:dyDescent="0.3">
      <c r="A33268">
        <v>2</v>
      </c>
      <c r="B33268">
        <v>33</v>
      </c>
      <c r="C33268">
        <v>4</v>
      </c>
      <c r="D33268">
        <v>51</v>
      </c>
      <c r="E33268">
        <v>0</v>
      </c>
      <c r="F33268">
        <f t="shared" si="2076"/>
        <v>3.3109191452922988</v>
      </c>
      <c r="G33268">
        <f t="shared" si="2077"/>
        <v>3.5198492099174826E-2</v>
      </c>
      <c r="H33268">
        <f t="shared" si="2078"/>
        <v>3.5832890094988405E-2</v>
      </c>
      <c r="I33268">
        <f t="shared" si="2079"/>
        <v>0</v>
      </c>
    </row>
    <row r="33269" spans="1:9" x14ac:dyDescent="0.3">
      <c r="A33269">
        <v>2</v>
      </c>
      <c r="B33269">
        <v>36</v>
      </c>
      <c r="C33269">
        <v>7</v>
      </c>
      <c r="D33269">
        <v>47</v>
      </c>
      <c r="E33269">
        <v>0</v>
      </c>
      <c r="F33269">
        <f t="shared" si="2076"/>
        <v>3.5074054687768115</v>
      </c>
      <c r="G33269">
        <f t="shared" si="2077"/>
        <v>2.9102255633631717E-2</v>
      </c>
      <c r="H33269">
        <f t="shared" si="2078"/>
        <v>2.9534125848649707E-2</v>
      </c>
      <c r="I33269">
        <f t="shared" si="2079"/>
        <v>0</v>
      </c>
    </row>
    <row r="33270" spans="1:9" x14ac:dyDescent="0.3">
      <c r="A33270">
        <v>2</v>
      </c>
      <c r="B33270">
        <v>31</v>
      </c>
      <c r="C33270">
        <v>2</v>
      </c>
      <c r="D33270">
        <v>69</v>
      </c>
      <c r="E33270">
        <v>0</v>
      </c>
      <c r="F33270">
        <f t="shared" si="2076"/>
        <v>2.456758610406812</v>
      </c>
      <c r="G33270">
        <f t="shared" si="2077"/>
        <v>7.8945707809265783E-2</v>
      </c>
      <c r="H33270">
        <f t="shared" si="2078"/>
        <v>8.2236295288657404E-2</v>
      </c>
      <c r="I33270">
        <f t="shared" si="2079"/>
        <v>0</v>
      </c>
    </row>
    <row r="33271" spans="1:9" x14ac:dyDescent="0.3">
      <c r="A33271">
        <v>1</v>
      </c>
      <c r="B33271">
        <v>34</v>
      </c>
      <c r="C33271">
        <v>3</v>
      </c>
      <c r="D33271">
        <v>50</v>
      </c>
      <c r="E33271">
        <v>0</v>
      </c>
      <c r="F33271">
        <f t="shared" si="2076"/>
        <v>3.1215111519463759</v>
      </c>
      <c r="G33271">
        <f t="shared" si="2077"/>
        <v>4.222861046773254E-2</v>
      </c>
      <c r="H33271">
        <f t="shared" si="2078"/>
        <v>4.3146162544762987E-2</v>
      </c>
      <c r="I33271">
        <f t="shared" si="2079"/>
        <v>0</v>
      </c>
    </row>
    <row r="33272" spans="1:9" x14ac:dyDescent="0.3">
      <c r="A33272">
        <v>1</v>
      </c>
      <c r="B33272">
        <v>33</v>
      </c>
      <c r="C33272">
        <v>8</v>
      </c>
      <c r="D33272">
        <v>57</v>
      </c>
      <c r="E33272">
        <v>1</v>
      </c>
      <c r="F33272">
        <f t="shared" si="2076"/>
        <v>2.7724508151192753</v>
      </c>
      <c r="G33272">
        <f t="shared" si="2077"/>
        <v>5.8831164872595536E-2</v>
      </c>
      <c r="H33272">
        <f t="shared" si="2078"/>
        <v>2.8330835496457509</v>
      </c>
      <c r="I33272">
        <f t="shared" si="2079"/>
        <v>0</v>
      </c>
    </row>
    <row r="33273" spans="1:9" x14ac:dyDescent="0.3">
      <c r="A33273">
        <v>1</v>
      </c>
      <c r="B33273">
        <v>55</v>
      </c>
      <c r="C33273">
        <v>25</v>
      </c>
      <c r="D33273">
        <v>52</v>
      </c>
      <c r="E33273">
        <v>0</v>
      </c>
      <c r="F33273">
        <f t="shared" si="2076"/>
        <v>3.079300512385807</v>
      </c>
      <c r="G33273">
        <f t="shared" si="2077"/>
        <v>4.3969209622692136E-2</v>
      </c>
      <c r="H33273">
        <f t="shared" si="2078"/>
        <v>4.4965158941742189E-2</v>
      </c>
      <c r="I33273">
        <f t="shared" si="2079"/>
        <v>0</v>
      </c>
    </row>
    <row r="33274" spans="1:9" x14ac:dyDescent="0.3">
      <c r="A33274">
        <v>2</v>
      </c>
      <c r="B33274">
        <v>30</v>
      </c>
      <c r="C33274">
        <v>3</v>
      </c>
      <c r="D33274">
        <v>70</v>
      </c>
      <c r="E33274">
        <v>0</v>
      </c>
      <c r="F33274">
        <f t="shared" si="2076"/>
        <v>2.4015487333803227</v>
      </c>
      <c r="G33274">
        <f t="shared" si="2077"/>
        <v>8.3054674044971119E-2</v>
      </c>
      <c r="H33274">
        <f t="shared" si="2078"/>
        <v>8.6707431234880353E-2</v>
      </c>
      <c r="I33274">
        <f t="shared" si="2079"/>
        <v>0</v>
      </c>
    </row>
    <row r="33275" spans="1:9" x14ac:dyDescent="0.3">
      <c r="A33275">
        <v>1</v>
      </c>
      <c r="B33275">
        <v>33</v>
      </c>
      <c r="C33275">
        <v>2</v>
      </c>
      <c r="D33275">
        <v>46</v>
      </c>
      <c r="E33275">
        <v>0</v>
      </c>
      <c r="F33275">
        <f t="shared" si="2076"/>
        <v>3.3075529812413871</v>
      </c>
      <c r="G33275">
        <f t="shared" si="2077"/>
        <v>3.5312984569946533E-2</v>
      </c>
      <c r="H33275">
        <f t="shared" si="2078"/>
        <v>3.5951566593471547E-2</v>
      </c>
      <c r="I33275">
        <f t="shared" si="2079"/>
        <v>0</v>
      </c>
    </row>
    <row r="33276" spans="1:9" x14ac:dyDescent="0.3">
      <c r="A33276">
        <v>2</v>
      </c>
      <c r="B33276">
        <v>41</v>
      </c>
      <c r="C33276">
        <v>4</v>
      </c>
      <c r="D33276">
        <v>75</v>
      </c>
      <c r="E33276">
        <v>0</v>
      </c>
      <c r="F33276">
        <f t="shared" si="2076"/>
        <v>2.2216324776910512</v>
      </c>
      <c r="G33276">
        <f t="shared" si="2077"/>
        <v>9.7824635396970158E-2</v>
      </c>
      <c r="H33276">
        <f t="shared" si="2078"/>
        <v>0.10294636029616153</v>
      </c>
      <c r="I33276">
        <f t="shared" si="2079"/>
        <v>0</v>
      </c>
    </row>
    <row r="33277" spans="1:9" x14ac:dyDescent="0.3">
      <c r="A33277">
        <v>1</v>
      </c>
      <c r="B33277">
        <v>44</v>
      </c>
      <c r="C33277">
        <v>6</v>
      </c>
      <c r="D33277">
        <v>43</v>
      </c>
      <c r="E33277">
        <v>0</v>
      </c>
      <c r="F33277">
        <f t="shared" si="2076"/>
        <v>3.4967893583341128</v>
      </c>
      <c r="G33277">
        <f t="shared" si="2077"/>
        <v>2.9403721398311905E-2</v>
      </c>
      <c r="H33277">
        <f t="shared" si="2078"/>
        <v>2.9844676139855052E-2</v>
      </c>
      <c r="I33277">
        <f t="shared" si="2079"/>
        <v>0</v>
      </c>
    </row>
    <row r="33278" spans="1:9" x14ac:dyDescent="0.3">
      <c r="A33278">
        <v>1</v>
      </c>
      <c r="B33278">
        <v>40</v>
      </c>
      <c r="C33278">
        <v>5</v>
      </c>
      <c r="D33278">
        <v>49</v>
      </c>
      <c r="E33278">
        <v>0</v>
      </c>
      <c r="F33278">
        <f t="shared" si="2076"/>
        <v>3.1952121619782581</v>
      </c>
      <c r="G33278">
        <f t="shared" si="2077"/>
        <v>3.934629568203666E-2</v>
      </c>
      <c r="H33278">
        <f t="shared" si="2078"/>
        <v>4.0141284258185722E-2</v>
      </c>
      <c r="I33278">
        <f t="shared" si="2079"/>
        <v>0</v>
      </c>
    </row>
    <row r="33279" spans="1:9" x14ac:dyDescent="0.3">
      <c r="A33279">
        <v>1</v>
      </c>
      <c r="B33279">
        <v>33</v>
      </c>
      <c r="C33279">
        <v>5</v>
      </c>
      <c r="D33279">
        <v>57</v>
      </c>
      <c r="E33279">
        <v>0</v>
      </c>
      <c r="F33279">
        <f t="shared" si="2076"/>
        <v>2.7806040880220504</v>
      </c>
      <c r="G33279">
        <f t="shared" si="2077"/>
        <v>5.8381338176612209E-2</v>
      </c>
      <c r="H33279">
        <f t="shared" si="2078"/>
        <v>6.0154903963790543E-2</v>
      </c>
      <c r="I33279">
        <f t="shared" si="2079"/>
        <v>0</v>
      </c>
    </row>
    <row r="33280" spans="1:9" x14ac:dyDescent="0.3">
      <c r="A33280">
        <v>1</v>
      </c>
      <c r="B33280">
        <v>52</v>
      </c>
      <c r="C33280">
        <v>4</v>
      </c>
      <c r="D33280">
        <v>80</v>
      </c>
      <c r="E33280">
        <v>0</v>
      </c>
      <c r="F33280">
        <f t="shared" si="2076"/>
        <v>1.7998161092636273</v>
      </c>
      <c r="G33280">
        <f t="shared" si="2077"/>
        <v>0.14187345127282081</v>
      </c>
      <c r="H33280">
        <f t="shared" si="2078"/>
        <v>0.15300369768113198</v>
      </c>
      <c r="I33280">
        <f t="shared" si="2079"/>
        <v>0</v>
      </c>
    </row>
    <row r="33281" spans="1:9" x14ac:dyDescent="0.3">
      <c r="A33281">
        <v>1</v>
      </c>
      <c r="B33281">
        <v>30</v>
      </c>
      <c r="C33281">
        <v>4</v>
      </c>
      <c r="D33281">
        <v>54</v>
      </c>
      <c r="E33281">
        <v>0</v>
      </c>
      <c r="F33281">
        <f t="shared" si="2076"/>
        <v>2.9088249167431974</v>
      </c>
      <c r="G33281">
        <f t="shared" si="2077"/>
        <v>5.1719036109034389E-2</v>
      </c>
      <c r="H33281">
        <f t="shared" si="2078"/>
        <v>5.3104445225221023E-2</v>
      </c>
      <c r="I33281">
        <f t="shared" si="2079"/>
        <v>0</v>
      </c>
    </row>
    <row r="33282" spans="1:9" x14ac:dyDescent="0.3">
      <c r="A33282">
        <v>3</v>
      </c>
      <c r="B33282">
        <v>35</v>
      </c>
      <c r="C33282">
        <v>10</v>
      </c>
      <c r="D33282">
        <v>49</v>
      </c>
      <c r="E33282">
        <v>0</v>
      </c>
      <c r="F33282">
        <f t="shared" si="2076"/>
        <v>3.6442147086436218</v>
      </c>
      <c r="G33282">
        <f t="shared" si="2077"/>
        <v>2.5475940552028051E-2</v>
      </c>
      <c r="H33282">
        <f t="shared" si="2078"/>
        <v>2.5806071321361208E-2</v>
      </c>
      <c r="I33282">
        <f t="shared" si="2079"/>
        <v>0</v>
      </c>
    </row>
    <row r="33283" spans="1:9" x14ac:dyDescent="0.3">
      <c r="A33283">
        <v>1</v>
      </c>
      <c r="B33283">
        <v>26</v>
      </c>
      <c r="C33283">
        <v>2</v>
      </c>
      <c r="D33283">
        <v>64</v>
      </c>
      <c r="E33283">
        <v>1</v>
      </c>
      <c r="F33283">
        <f t="shared" ref="F33283:F33346" si="2080">$K$2+$K$3*A33283+$K$4*B33283+$K$5*C33283+$K$6*D33283</f>
        <v>2.4213125251792147</v>
      </c>
      <c r="G33283">
        <f t="shared" ref="G33283:G33346" si="2081">1/(1+EXP(F33283))</f>
        <v>8.1561880789380578E-2</v>
      </c>
      <c r="H33283">
        <f t="shared" ref="H33283:H33346" si="2082">-1*(E33283*LN(G33283)+(1-E33283)*LN(1-G33283))</f>
        <v>2.5063932733482805</v>
      </c>
      <c r="I33283">
        <f t="shared" ref="I33283:I33346" si="2083">IF(G33283&gt;=0.5,1,0)</f>
        <v>0</v>
      </c>
    </row>
    <row r="33284" spans="1:9" x14ac:dyDescent="0.3">
      <c r="A33284">
        <v>2</v>
      </c>
      <c r="B33284">
        <v>36</v>
      </c>
      <c r="C33284">
        <v>4</v>
      </c>
      <c r="D33284">
        <v>47</v>
      </c>
      <c r="E33284">
        <v>0</v>
      </c>
      <c r="F33284">
        <f t="shared" si="2080"/>
        <v>3.5155587416795857</v>
      </c>
      <c r="G33284">
        <f t="shared" si="2081"/>
        <v>2.8872764713833498E-2</v>
      </c>
      <c r="H33284">
        <f t="shared" si="2082"/>
        <v>2.9297783965027312E-2</v>
      </c>
      <c r="I33284">
        <f t="shared" si="2083"/>
        <v>0</v>
      </c>
    </row>
    <row r="33285" spans="1:9" x14ac:dyDescent="0.3">
      <c r="A33285">
        <v>1</v>
      </c>
      <c r="B33285">
        <v>30</v>
      </c>
      <c r="C33285">
        <v>3</v>
      </c>
      <c r="D33285">
        <v>84</v>
      </c>
      <c r="E33285">
        <v>1</v>
      </c>
      <c r="F33285">
        <f t="shared" si="2080"/>
        <v>1.4966455280595605</v>
      </c>
      <c r="G33285">
        <f t="shared" si="2081"/>
        <v>0.18292636446808791</v>
      </c>
      <c r="H33285">
        <f t="shared" si="2082"/>
        <v>1.6986715870730573</v>
      </c>
      <c r="I33285">
        <f t="shared" si="2083"/>
        <v>0</v>
      </c>
    </row>
    <row r="33286" spans="1:9" x14ac:dyDescent="0.3">
      <c r="A33286">
        <v>2</v>
      </c>
      <c r="B33286">
        <v>30</v>
      </c>
      <c r="C33286">
        <v>6</v>
      </c>
      <c r="D33286">
        <v>59</v>
      </c>
      <c r="E33286">
        <v>0</v>
      </c>
      <c r="F33286">
        <f t="shared" si="2080"/>
        <v>2.91219108079411</v>
      </c>
      <c r="G33286">
        <f t="shared" si="2081"/>
        <v>5.1554194262020875E-2</v>
      </c>
      <c r="H33286">
        <f t="shared" si="2082"/>
        <v>5.2930628047050697E-2</v>
      </c>
      <c r="I33286">
        <f t="shared" si="2083"/>
        <v>0</v>
      </c>
    </row>
    <row r="33287" spans="1:9" x14ac:dyDescent="0.3">
      <c r="A33287">
        <v>1</v>
      </c>
      <c r="B33287">
        <v>27</v>
      </c>
      <c r="C33287">
        <v>4</v>
      </c>
      <c r="D33287">
        <v>59</v>
      </c>
      <c r="E33287">
        <v>0</v>
      </c>
      <c r="F33287">
        <f t="shared" si="2080"/>
        <v>2.6570220821453141</v>
      </c>
      <c r="G33287">
        <f t="shared" si="2081"/>
        <v>6.5557524043618337E-2</v>
      </c>
      <c r="H33287">
        <f t="shared" si="2082"/>
        <v>6.780520994009348E-2</v>
      </c>
      <c r="I33287">
        <f t="shared" si="2083"/>
        <v>0</v>
      </c>
    </row>
    <row r="33288" spans="1:9" x14ac:dyDescent="0.3">
      <c r="A33288">
        <v>1</v>
      </c>
      <c r="B33288">
        <v>30</v>
      </c>
      <c r="C33288">
        <v>1</v>
      </c>
      <c r="D33288">
        <v>59</v>
      </c>
      <c r="E33288">
        <v>0</v>
      </c>
      <c r="F33288">
        <f t="shared" si="2080"/>
        <v>2.68116199859299</v>
      </c>
      <c r="G33288">
        <f t="shared" si="2081"/>
        <v>6.4094137349366323E-2</v>
      </c>
      <c r="H33288">
        <f t="shared" si="2082"/>
        <v>6.6240381653661376E-2</v>
      </c>
      <c r="I33288">
        <f t="shared" si="2083"/>
        <v>0</v>
      </c>
    </row>
    <row r="33289" spans="1:9" x14ac:dyDescent="0.3">
      <c r="A33289">
        <v>1</v>
      </c>
      <c r="B33289">
        <v>37</v>
      </c>
      <c r="C33289">
        <v>9</v>
      </c>
      <c r="D33289">
        <v>59</v>
      </c>
      <c r="E33289">
        <v>0</v>
      </c>
      <c r="F33289">
        <f t="shared" si="2080"/>
        <v>2.696722105790359</v>
      </c>
      <c r="G33289">
        <f t="shared" si="2081"/>
        <v>6.3167054400765352E-2</v>
      </c>
      <c r="H33289">
        <f t="shared" si="2082"/>
        <v>6.5250299085554062E-2</v>
      </c>
      <c r="I33289">
        <f t="shared" si="2083"/>
        <v>0</v>
      </c>
    </row>
    <row r="33290" spans="1:9" x14ac:dyDescent="0.3">
      <c r="A33290">
        <v>1</v>
      </c>
      <c r="B33290">
        <v>38</v>
      </c>
      <c r="C33290">
        <v>7</v>
      </c>
      <c r="D33290">
        <v>74</v>
      </c>
      <c r="E33290">
        <v>0</v>
      </c>
      <c r="F33290">
        <f t="shared" si="2080"/>
        <v>2.0000379290815613</v>
      </c>
      <c r="G33290">
        <f t="shared" si="2081"/>
        <v>0.11919893976937064</v>
      </c>
      <c r="H33290">
        <f t="shared" si="2082"/>
        <v>0.12692348986114277</v>
      </c>
      <c r="I33290">
        <f t="shared" si="2083"/>
        <v>0</v>
      </c>
    </row>
    <row r="33291" spans="1:9" x14ac:dyDescent="0.3">
      <c r="A33291">
        <v>1</v>
      </c>
      <c r="B33291">
        <v>26</v>
      </c>
      <c r="C33291">
        <v>2</v>
      </c>
      <c r="D33291">
        <v>68</v>
      </c>
      <c r="E33291">
        <v>0</v>
      </c>
      <c r="F33291">
        <f t="shared" si="2080"/>
        <v>2.2326595723368285</v>
      </c>
      <c r="G33291">
        <f t="shared" si="2081"/>
        <v>9.6855746095565728E-2</v>
      </c>
      <c r="H33291">
        <f t="shared" si="2082"/>
        <v>0.10187298870644923</v>
      </c>
      <c r="I33291">
        <f t="shared" si="2083"/>
        <v>0</v>
      </c>
    </row>
    <row r="33292" spans="1:9" x14ac:dyDescent="0.3">
      <c r="A33292">
        <v>1</v>
      </c>
      <c r="B33292">
        <v>31</v>
      </c>
      <c r="C33292">
        <v>2</v>
      </c>
      <c r="D33292">
        <v>43</v>
      </c>
      <c r="E33292">
        <v>0</v>
      </c>
      <c r="F33292">
        <f t="shared" si="2080"/>
        <v>3.4383849335099099</v>
      </c>
      <c r="G33292">
        <f t="shared" si="2081"/>
        <v>3.111713972224402E-2</v>
      </c>
      <c r="H33292">
        <f t="shared" si="2082"/>
        <v>3.1611561625078541E-2</v>
      </c>
      <c r="I33292">
        <f t="shared" si="2083"/>
        <v>0</v>
      </c>
    </row>
    <row r="33293" spans="1:9" x14ac:dyDescent="0.3">
      <c r="A33293">
        <v>2</v>
      </c>
      <c r="B33293">
        <v>36</v>
      </c>
      <c r="C33293">
        <v>9</v>
      </c>
      <c r="D33293">
        <v>49</v>
      </c>
      <c r="E33293">
        <v>0</v>
      </c>
      <c r="F33293">
        <f t="shared" si="2080"/>
        <v>3.4076434770871016</v>
      </c>
      <c r="G33293">
        <f t="shared" si="2081"/>
        <v>3.2057439251357435E-2</v>
      </c>
      <c r="H33293">
        <f t="shared" si="2082"/>
        <v>3.2582531535717024E-2</v>
      </c>
      <c r="I33293">
        <f t="shared" si="2083"/>
        <v>0</v>
      </c>
    </row>
    <row r="33294" spans="1:9" x14ac:dyDescent="0.3">
      <c r="A33294">
        <v>1</v>
      </c>
      <c r="B33294">
        <v>48</v>
      </c>
      <c r="C33294">
        <v>7</v>
      </c>
      <c r="D33294">
        <v>58</v>
      </c>
      <c r="E33294">
        <v>0</v>
      </c>
      <c r="F33294">
        <f t="shared" si="2080"/>
        <v>2.8079385522674416</v>
      </c>
      <c r="G33294">
        <f t="shared" si="2081"/>
        <v>5.6896695997520751E-2</v>
      </c>
      <c r="H33294">
        <f t="shared" si="2082"/>
        <v>5.8579454095757044E-2</v>
      </c>
      <c r="I33294">
        <f t="shared" si="2083"/>
        <v>0</v>
      </c>
    </row>
    <row r="33295" spans="1:9" x14ac:dyDescent="0.3">
      <c r="A33295">
        <v>1</v>
      </c>
      <c r="B33295">
        <v>39</v>
      </c>
      <c r="C33295">
        <v>9</v>
      </c>
      <c r="D33295">
        <v>47</v>
      </c>
      <c r="E33295">
        <v>0</v>
      </c>
      <c r="F33295">
        <f t="shared" si="2080"/>
        <v>3.2733387266807839</v>
      </c>
      <c r="G33295">
        <f t="shared" si="2081"/>
        <v>3.6497239452647358E-2</v>
      </c>
      <c r="H33295">
        <f t="shared" si="2082"/>
        <v>3.717992600742747E-2</v>
      </c>
      <c r="I33295">
        <f t="shared" si="2083"/>
        <v>0</v>
      </c>
    </row>
    <row r="33296" spans="1:9" x14ac:dyDescent="0.3">
      <c r="A33296">
        <v>3</v>
      </c>
      <c r="B33296">
        <v>38</v>
      </c>
      <c r="C33296">
        <v>7</v>
      </c>
      <c r="D33296">
        <v>66</v>
      </c>
      <c r="E33296">
        <v>0</v>
      </c>
      <c r="F33296">
        <f t="shared" si="2080"/>
        <v>2.8665795755111572</v>
      </c>
      <c r="G33296">
        <f t="shared" si="2081"/>
        <v>5.3830598398942449E-2</v>
      </c>
      <c r="H33296">
        <f t="shared" si="2082"/>
        <v>5.5333654501747126E-2</v>
      </c>
      <c r="I33296">
        <f t="shared" si="2083"/>
        <v>0</v>
      </c>
    </row>
    <row r="33297" spans="1:9" x14ac:dyDescent="0.3">
      <c r="A33297">
        <v>1</v>
      </c>
      <c r="B33297">
        <v>47</v>
      </c>
      <c r="C33297">
        <v>17</v>
      </c>
      <c r="D33297">
        <v>44</v>
      </c>
      <c r="E33297">
        <v>0</v>
      </c>
      <c r="F33297">
        <f t="shared" si="2080"/>
        <v>3.4357174296915751</v>
      </c>
      <c r="G33297">
        <f t="shared" si="2081"/>
        <v>3.119766259629737E-2</v>
      </c>
      <c r="H33297">
        <f t="shared" si="2082"/>
        <v>3.169467406686842E-2</v>
      </c>
      <c r="I33297">
        <f t="shared" si="2083"/>
        <v>0</v>
      </c>
    </row>
    <row r="33298" spans="1:9" x14ac:dyDescent="0.3">
      <c r="A33298">
        <v>1</v>
      </c>
      <c r="B33298">
        <v>41</v>
      </c>
      <c r="C33298">
        <v>6</v>
      </c>
      <c r="D33298">
        <v>48</v>
      </c>
      <c r="E33298">
        <v>0</v>
      </c>
      <c r="F33298">
        <f t="shared" si="2080"/>
        <v>3.2449865237362294</v>
      </c>
      <c r="G33298">
        <f t="shared" si="2081"/>
        <v>3.7507458022451041E-2</v>
      </c>
      <c r="H33298">
        <f t="shared" si="2082"/>
        <v>3.8228961444972599E-2</v>
      </c>
      <c r="I33298">
        <f t="shared" si="2083"/>
        <v>0</v>
      </c>
    </row>
    <row r="33299" spans="1:9" x14ac:dyDescent="0.3">
      <c r="A33299">
        <v>1</v>
      </c>
      <c r="B33299">
        <v>36</v>
      </c>
      <c r="C33299">
        <v>2</v>
      </c>
      <c r="D33299">
        <v>56</v>
      </c>
      <c r="E33299">
        <v>0</v>
      </c>
      <c r="F33299">
        <f t="shared" si="2080"/>
        <v>2.8519072426803227</v>
      </c>
      <c r="G33299">
        <f t="shared" si="2081"/>
        <v>5.4582813110570651E-2</v>
      </c>
      <c r="H33299">
        <f t="shared" si="2082"/>
        <v>5.6128981298686716E-2</v>
      </c>
      <c r="I33299">
        <f t="shared" si="2083"/>
        <v>0</v>
      </c>
    </row>
    <row r="33300" spans="1:9" x14ac:dyDescent="0.3">
      <c r="A33300">
        <v>2</v>
      </c>
      <c r="B33300">
        <v>28</v>
      </c>
      <c r="C33300">
        <v>2</v>
      </c>
      <c r="D33300">
        <v>54</v>
      </c>
      <c r="E33300">
        <v>1</v>
      </c>
      <c r="F33300">
        <f t="shared" si="2080"/>
        <v>3.1482205400208589</v>
      </c>
      <c r="G33300">
        <f t="shared" si="2081"/>
        <v>4.1161451164946454E-2</v>
      </c>
      <c r="H33300">
        <f t="shared" si="2082"/>
        <v>3.1902531119578472</v>
      </c>
      <c r="I33300">
        <f t="shared" si="2083"/>
        <v>0</v>
      </c>
    </row>
    <row r="33301" spans="1:9" x14ac:dyDescent="0.3">
      <c r="A33301">
        <v>1</v>
      </c>
      <c r="B33301">
        <v>32</v>
      </c>
      <c r="C33301">
        <v>7</v>
      </c>
      <c r="D33301">
        <v>49</v>
      </c>
      <c r="E33301">
        <v>0</v>
      </c>
      <c r="F33301">
        <f t="shared" si="2080"/>
        <v>3.1471455972566726</v>
      </c>
      <c r="G33301">
        <f t="shared" si="2081"/>
        <v>4.1203897062368725E-2</v>
      </c>
      <c r="H33301">
        <f t="shared" si="2082"/>
        <v>4.2076840950786128E-2</v>
      </c>
      <c r="I33301">
        <f t="shared" si="2083"/>
        <v>0</v>
      </c>
    </row>
    <row r="33302" spans="1:9" x14ac:dyDescent="0.3">
      <c r="A33302">
        <v>1</v>
      </c>
      <c r="B33302">
        <v>40</v>
      </c>
      <c r="C33302">
        <v>11</v>
      </c>
      <c r="D33302">
        <v>82</v>
      </c>
      <c r="E33302">
        <v>0</v>
      </c>
      <c r="F33302">
        <f t="shared" si="2080"/>
        <v>1.622518755223024</v>
      </c>
      <c r="G33302">
        <f t="shared" si="2081"/>
        <v>0.16485779592327138</v>
      </c>
      <c r="H33302">
        <f t="shared" si="2082"/>
        <v>0.18015326434790241</v>
      </c>
      <c r="I33302">
        <f t="shared" si="2083"/>
        <v>0</v>
      </c>
    </row>
    <row r="33303" spans="1:9" x14ac:dyDescent="0.3">
      <c r="A33303">
        <v>1</v>
      </c>
      <c r="B33303">
        <v>30</v>
      </c>
      <c r="C33303">
        <v>7</v>
      </c>
      <c r="D33303">
        <v>78</v>
      </c>
      <c r="E33303">
        <v>0</v>
      </c>
      <c r="F33303">
        <f t="shared" si="2080"/>
        <v>1.7687539267861072</v>
      </c>
      <c r="G33303">
        <f t="shared" si="2081"/>
        <v>0.14569735875561357</v>
      </c>
      <c r="H33303">
        <f t="shared" si="2082"/>
        <v>0.15746976712340124</v>
      </c>
      <c r="I33303">
        <f t="shared" si="2083"/>
        <v>0</v>
      </c>
    </row>
    <row r="33304" spans="1:9" x14ac:dyDescent="0.3">
      <c r="A33304">
        <v>1</v>
      </c>
      <c r="B33304">
        <v>29</v>
      </c>
      <c r="C33304">
        <v>3</v>
      </c>
      <c r="D33304">
        <v>70</v>
      </c>
      <c r="E33304">
        <v>0</v>
      </c>
      <c r="F33304">
        <f t="shared" si="2080"/>
        <v>2.1516019818262775</v>
      </c>
      <c r="G33304">
        <f t="shared" si="2081"/>
        <v>0.10418161883372427</v>
      </c>
      <c r="H33304">
        <f t="shared" si="2082"/>
        <v>0.11001758614475533</v>
      </c>
      <c r="I33304">
        <f t="shared" si="2083"/>
        <v>0</v>
      </c>
    </row>
    <row r="33305" spans="1:9" x14ac:dyDescent="0.3">
      <c r="A33305">
        <v>1</v>
      </c>
      <c r="B33305">
        <v>29</v>
      </c>
      <c r="C33305">
        <v>2</v>
      </c>
      <c r="D33305">
        <v>83</v>
      </c>
      <c r="E33305">
        <v>0</v>
      </c>
      <c r="F33305">
        <f t="shared" si="2080"/>
        <v>1.541197642722782</v>
      </c>
      <c r="G33305">
        <f t="shared" si="2081"/>
        <v>0.1763612402129611</v>
      </c>
      <c r="H33305">
        <f t="shared" si="2082"/>
        <v>0.19402324351400266</v>
      </c>
      <c r="I33305">
        <f t="shared" si="2083"/>
        <v>0</v>
      </c>
    </row>
    <row r="33306" spans="1:9" x14ac:dyDescent="0.3">
      <c r="A33306">
        <v>1</v>
      </c>
      <c r="B33306">
        <v>30</v>
      </c>
      <c r="C33306">
        <v>9</v>
      </c>
      <c r="D33306">
        <v>53</v>
      </c>
      <c r="E33306">
        <v>0</v>
      </c>
      <c r="F33306">
        <f t="shared" si="2080"/>
        <v>2.9423993667825026</v>
      </c>
      <c r="G33306">
        <f t="shared" si="2081"/>
        <v>5.009697055667716E-2</v>
      </c>
      <c r="H33306">
        <f t="shared" si="2082"/>
        <v>5.1395373867669882E-2</v>
      </c>
      <c r="I33306">
        <f t="shared" si="2083"/>
        <v>0</v>
      </c>
    </row>
    <row r="33307" spans="1:9" x14ac:dyDescent="0.3">
      <c r="A33307">
        <v>1</v>
      </c>
      <c r="B33307">
        <v>41</v>
      </c>
      <c r="C33307">
        <v>5</v>
      </c>
      <c r="D33307">
        <v>49</v>
      </c>
      <c r="E33307">
        <v>0</v>
      </c>
      <c r="F33307">
        <f t="shared" si="2080"/>
        <v>3.2005410431598911</v>
      </c>
      <c r="G33307">
        <f t="shared" si="2081"/>
        <v>3.9145367461294336E-2</v>
      </c>
      <c r="H33307">
        <f t="shared" si="2082"/>
        <v>3.9932148323024198E-2</v>
      </c>
      <c r="I33307">
        <f t="shared" si="2083"/>
        <v>0</v>
      </c>
    </row>
    <row r="33308" spans="1:9" x14ac:dyDescent="0.3">
      <c r="A33308">
        <v>2</v>
      </c>
      <c r="B33308">
        <v>28</v>
      </c>
      <c r="C33308">
        <v>6</v>
      </c>
      <c r="D33308">
        <v>51</v>
      </c>
      <c r="E33308">
        <v>0</v>
      </c>
      <c r="F33308">
        <f t="shared" si="2080"/>
        <v>3.278839224115615</v>
      </c>
      <c r="G33308">
        <f t="shared" si="2081"/>
        <v>3.6304305779968134E-2</v>
      </c>
      <c r="H33308">
        <f t="shared" si="2082"/>
        <v>3.6979704102053347E-2</v>
      </c>
      <c r="I33308">
        <f t="shared" si="2083"/>
        <v>0</v>
      </c>
    </row>
    <row r="33309" spans="1:9" x14ac:dyDescent="0.3">
      <c r="A33309">
        <v>1</v>
      </c>
      <c r="B33309">
        <v>29</v>
      </c>
      <c r="C33309">
        <v>5</v>
      </c>
      <c r="D33309">
        <v>49</v>
      </c>
      <c r="E33309">
        <v>0</v>
      </c>
      <c r="F33309">
        <f t="shared" si="2080"/>
        <v>3.136594468980288</v>
      </c>
      <c r="G33309">
        <f t="shared" si="2081"/>
        <v>4.1622755099354265E-2</v>
      </c>
      <c r="H33309">
        <f t="shared" si="2082"/>
        <v>4.2513794702644006E-2</v>
      </c>
      <c r="I33309">
        <f t="shared" si="2083"/>
        <v>0</v>
      </c>
    </row>
    <row r="33310" spans="1:9" x14ac:dyDescent="0.3">
      <c r="A33310">
        <v>3</v>
      </c>
      <c r="B33310">
        <v>28</v>
      </c>
      <c r="C33310">
        <v>5</v>
      </c>
      <c r="D33310">
        <v>66</v>
      </c>
      <c r="E33310">
        <v>0</v>
      </c>
      <c r="F33310">
        <f t="shared" si="2080"/>
        <v>2.818726278963338</v>
      </c>
      <c r="G33310">
        <f t="shared" si="2081"/>
        <v>5.6320591796648126E-2</v>
      </c>
      <c r="H33310">
        <f t="shared" si="2082"/>
        <v>5.7968780471232891E-2</v>
      </c>
      <c r="I33310">
        <f t="shared" si="2083"/>
        <v>0</v>
      </c>
    </row>
    <row r="33311" spans="1:9" x14ac:dyDescent="0.3">
      <c r="A33311">
        <v>1</v>
      </c>
      <c r="B33311">
        <v>45</v>
      </c>
      <c r="C33311">
        <v>11</v>
      </c>
      <c r="D33311">
        <v>69</v>
      </c>
      <c r="E33311">
        <v>0</v>
      </c>
      <c r="F33311">
        <f t="shared" si="2080"/>
        <v>2.2622852578689461</v>
      </c>
      <c r="G33311">
        <f t="shared" si="2081"/>
        <v>9.4295018970175143E-2</v>
      </c>
      <c r="H33311">
        <f t="shared" si="2082"/>
        <v>9.9041653969868471E-2</v>
      </c>
      <c r="I33311">
        <f t="shared" si="2083"/>
        <v>0</v>
      </c>
    </row>
    <row r="33312" spans="1:9" x14ac:dyDescent="0.3">
      <c r="A33312">
        <v>1</v>
      </c>
      <c r="B33312">
        <v>30</v>
      </c>
      <c r="C33312">
        <v>5</v>
      </c>
      <c r="D33312">
        <v>52</v>
      </c>
      <c r="E33312">
        <v>0</v>
      </c>
      <c r="F33312">
        <f t="shared" si="2080"/>
        <v>3.0004336355301322</v>
      </c>
      <c r="G33312">
        <f t="shared" si="2081"/>
        <v>4.7406286816948466E-2</v>
      </c>
      <c r="H33312">
        <f t="shared" si="2082"/>
        <v>4.8566790277033478E-2</v>
      </c>
      <c r="I33312">
        <f t="shared" si="2083"/>
        <v>0</v>
      </c>
    </row>
    <row r="33313" spans="1:9" x14ac:dyDescent="0.3">
      <c r="A33313">
        <v>2</v>
      </c>
      <c r="B33313">
        <v>26</v>
      </c>
      <c r="C33313">
        <v>1</v>
      </c>
      <c r="D33313">
        <v>56</v>
      </c>
      <c r="E33313">
        <v>0</v>
      </c>
      <c r="F33313">
        <f t="shared" si="2080"/>
        <v>3.045954058870656</v>
      </c>
      <c r="G33313">
        <f t="shared" si="2081"/>
        <v>4.5392470066314104E-2</v>
      </c>
      <c r="H33313">
        <f t="shared" si="2082"/>
        <v>4.6454986390240489E-2</v>
      </c>
      <c r="I33313">
        <f t="shared" si="2083"/>
        <v>0</v>
      </c>
    </row>
    <row r="33314" spans="1:9" x14ac:dyDescent="0.3">
      <c r="A33314">
        <v>3</v>
      </c>
      <c r="B33314">
        <v>29</v>
      </c>
      <c r="C33314">
        <v>3</v>
      </c>
      <c r="D33314">
        <v>72</v>
      </c>
      <c r="E33314">
        <v>0</v>
      </c>
      <c r="F33314">
        <f t="shared" si="2080"/>
        <v>2.5465112461499082</v>
      </c>
      <c r="G33314">
        <f t="shared" si="2081"/>
        <v>7.2661212853316295E-2</v>
      </c>
      <c r="H33314">
        <f t="shared" si="2082"/>
        <v>7.5436314005126293E-2</v>
      </c>
      <c r="I33314">
        <f t="shared" si="2083"/>
        <v>0</v>
      </c>
    </row>
    <row r="33315" spans="1:9" x14ac:dyDescent="0.3">
      <c r="A33315">
        <v>1</v>
      </c>
      <c r="B33315">
        <v>33</v>
      </c>
      <c r="C33315">
        <v>10</v>
      </c>
      <c r="D33315">
        <v>52</v>
      </c>
      <c r="E33315">
        <v>0</v>
      </c>
      <c r="F33315">
        <f t="shared" si="2080"/>
        <v>3.0028314909037417</v>
      </c>
      <c r="G33315">
        <f t="shared" si="2081"/>
        <v>4.7298119672776237E-2</v>
      </c>
      <c r="H33315">
        <f t="shared" si="2082"/>
        <v>4.8453246588949679E-2</v>
      </c>
      <c r="I33315">
        <f t="shared" si="2083"/>
        <v>0</v>
      </c>
    </row>
    <row r="33316" spans="1:9" x14ac:dyDescent="0.3">
      <c r="A33316">
        <v>1</v>
      </c>
      <c r="B33316">
        <v>39</v>
      </c>
      <c r="C33316">
        <v>4</v>
      </c>
      <c r="D33316">
        <v>50</v>
      </c>
      <c r="E33316">
        <v>0</v>
      </c>
      <c r="F33316">
        <f t="shared" si="2080"/>
        <v>3.1454378002202854</v>
      </c>
      <c r="G33316">
        <f t="shared" si="2081"/>
        <v>4.1271418412862845E-2</v>
      </c>
      <c r="H33316">
        <f t="shared" si="2082"/>
        <v>4.2147266485400604E-2</v>
      </c>
      <c r="I33316">
        <f t="shared" si="2083"/>
        <v>0</v>
      </c>
    </row>
    <row r="33317" spans="1:9" x14ac:dyDescent="0.3">
      <c r="A33317">
        <v>1</v>
      </c>
      <c r="B33317">
        <v>41</v>
      </c>
      <c r="C33317">
        <v>6</v>
      </c>
      <c r="D33317">
        <v>70</v>
      </c>
      <c r="E33317">
        <v>0</v>
      </c>
      <c r="F33317">
        <f t="shared" si="2080"/>
        <v>2.2073952831031063</v>
      </c>
      <c r="G33317">
        <f t="shared" si="2081"/>
        <v>9.9088353176252655E-2</v>
      </c>
      <c r="H33317">
        <f t="shared" si="2082"/>
        <v>0.10434808742102092</v>
      </c>
      <c r="I33317">
        <f t="shared" si="2083"/>
        <v>0</v>
      </c>
    </row>
    <row r="33318" spans="1:9" x14ac:dyDescent="0.3">
      <c r="A33318">
        <v>1</v>
      </c>
      <c r="B33318">
        <v>32</v>
      </c>
      <c r="C33318">
        <v>5</v>
      </c>
      <c r="D33318">
        <v>58</v>
      </c>
      <c r="E33318">
        <v>0</v>
      </c>
      <c r="F33318">
        <f t="shared" si="2080"/>
        <v>2.7281119686298201</v>
      </c>
      <c r="G33318">
        <f t="shared" si="2081"/>
        <v>6.1334772122103823E-2</v>
      </c>
      <c r="H33318">
        <f t="shared" si="2082"/>
        <v>6.3296383174025195E-2</v>
      </c>
      <c r="I33318">
        <f t="shared" si="2083"/>
        <v>0</v>
      </c>
    </row>
    <row r="33319" spans="1:9" x14ac:dyDescent="0.3">
      <c r="A33319">
        <v>1</v>
      </c>
      <c r="B33319">
        <v>31</v>
      </c>
      <c r="C33319">
        <v>7</v>
      </c>
      <c r="D33319">
        <v>59</v>
      </c>
      <c r="E33319">
        <v>0</v>
      </c>
      <c r="F33319">
        <f t="shared" si="2080"/>
        <v>2.6701843339690745</v>
      </c>
      <c r="G33319">
        <f t="shared" si="2081"/>
        <v>6.4755803986947788E-2</v>
      </c>
      <c r="H33319">
        <f t="shared" si="2082"/>
        <v>6.6947611586500727E-2</v>
      </c>
      <c r="I33319">
        <f t="shared" si="2083"/>
        <v>0</v>
      </c>
    </row>
    <row r="33320" spans="1:9" x14ac:dyDescent="0.3">
      <c r="A33320">
        <v>1</v>
      </c>
      <c r="B33320">
        <v>31</v>
      </c>
      <c r="C33320">
        <v>4</v>
      </c>
      <c r="D33320">
        <v>60</v>
      </c>
      <c r="E33320">
        <v>0</v>
      </c>
      <c r="F33320">
        <f t="shared" si="2080"/>
        <v>2.6311743686612523</v>
      </c>
      <c r="G33320">
        <f t="shared" si="2081"/>
        <v>6.7158840708025247E-2</v>
      </c>
      <c r="H33320">
        <f t="shared" si="2082"/>
        <v>6.9520339903988246E-2</v>
      </c>
      <c r="I33320">
        <f t="shared" si="2083"/>
        <v>0</v>
      </c>
    </row>
    <row r="33321" spans="1:9" x14ac:dyDescent="0.3">
      <c r="A33321">
        <v>1</v>
      </c>
      <c r="B33321">
        <v>33</v>
      </c>
      <c r="C33321">
        <v>8</v>
      </c>
      <c r="D33321">
        <v>60</v>
      </c>
      <c r="E33321">
        <v>0</v>
      </c>
      <c r="F33321">
        <f t="shared" si="2080"/>
        <v>2.630961100487486</v>
      </c>
      <c r="G33321">
        <f t="shared" si="2081"/>
        <v>6.7172202879210954E-2</v>
      </c>
      <c r="H33321">
        <f t="shared" si="2082"/>
        <v>6.9534664172117427E-2</v>
      </c>
      <c r="I33321">
        <f t="shared" si="2083"/>
        <v>0</v>
      </c>
    </row>
    <row r="33322" spans="1:9" x14ac:dyDescent="0.3">
      <c r="A33322">
        <v>2</v>
      </c>
      <c r="B33322">
        <v>40</v>
      </c>
      <c r="C33322">
        <v>11</v>
      </c>
      <c r="D33322">
        <v>61</v>
      </c>
      <c r="E33322">
        <v>1</v>
      </c>
      <c r="F33322">
        <f t="shared" si="2080"/>
        <v>2.8575646280179621</v>
      </c>
      <c r="G33322">
        <f t="shared" si="2081"/>
        <v>5.4291606645603251E-2</v>
      </c>
      <c r="H33322">
        <f t="shared" si="2082"/>
        <v>2.9133856377357965</v>
      </c>
      <c r="I33322">
        <f t="shared" si="2083"/>
        <v>0</v>
      </c>
    </row>
    <row r="33323" spans="1:9" x14ac:dyDescent="0.3">
      <c r="A33323">
        <v>3</v>
      </c>
      <c r="B33323">
        <v>27</v>
      </c>
      <c r="C33323">
        <v>3</v>
      </c>
      <c r="D33323">
        <v>80</v>
      </c>
      <c r="E33323">
        <v>0</v>
      </c>
      <c r="F33323">
        <f t="shared" si="2080"/>
        <v>2.158547578101869</v>
      </c>
      <c r="G33323">
        <f t="shared" si="2081"/>
        <v>0.10353518133150084</v>
      </c>
      <c r="H33323">
        <f t="shared" si="2082"/>
        <v>0.10929622968689824</v>
      </c>
      <c r="I33323">
        <f t="shared" si="2083"/>
        <v>0</v>
      </c>
    </row>
    <row r="33324" spans="1:9" x14ac:dyDescent="0.3">
      <c r="A33324">
        <v>1</v>
      </c>
      <c r="B33324">
        <v>24</v>
      </c>
      <c r="C33324">
        <v>1</v>
      </c>
      <c r="D33324">
        <v>82</v>
      </c>
      <c r="E33324">
        <v>0</v>
      </c>
      <c r="F33324">
        <f t="shared" si="2080"/>
        <v>1.5644342326594689</v>
      </c>
      <c r="G33324">
        <f t="shared" si="2081"/>
        <v>0.17301128399552598</v>
      </c>
      <c r="H33324">
        <f t="shared" si="2082"/>
        <v>0.189964228544309</v>
      </c>
      <c r="I33324">
        <f t="shared" si="2083"/>
        <v>0</v>
      </c>
    </row>
    <row r="33325" spans="1:9" x14ac:dyDescent="0.3">
      <c r="A33325">
        <v>1</v>
      </c>
      <c r="B33325">
        <v>32</v>
      </c>
      <c r="C33325">
        <v>5</v>
      </c>
      <c r="D33325">
        <v>47</v>
      </c>
      <c r="E33325">
        <v>0</v>
      </c>
      <c r="F33325">
        <f t="shared" si="2080"/>
        <v>3.2469075889463817</v>
      </c>
      <c r="G33325">
        <f t="shared" si="2081"/>
        <v>3.7438167906408852E-2</v>
      </c>
      <c r="H33325">
        <f t="shared" si="2082"/>
        <v>3.8156973747372598E-2</v>
      </c>
      <c r="I33325">
        <f t="shared" si="2083"/>
        <v>0</v>
      </c>
    </row>
    <row r="33326" spans="1:9" x14ac:dyDescent="0.3">
      <c r="A33326">
        <v>2</v>
      </c>
      <c r="B33326">
        <v>50</v>
      </c>
      <c r="C33326">
        <v>6</v>
      </c>
      <c r="D33326">
        <v>53</v>
      </c>
      <c r="E33326">
        <v>0</v>
      </c>
      <c r="F33326">
        <f t="shared" si="2080"/>
        <v>3.3017481336903614</v>
      </c>
      <c r="G33326">
        <f t="shared" si="2081"/>
        <v>3.5511266673877488E-2</v>
      </c>
      <c r="H33326">
        <f t="shared" si="2082"/>
        <v>3.6157128066817833E-2</v>
      </c>
      <c r="I33326">
        <f t="shared" si="2083"/>
        <v>0</v>
      </c>
    </row>
    <row r="33327" spans="1:9" x14ac:dyDescent="0.3">
      <c r="A33327">
        <v>2</v>
      </c>
      <c r="B33327">
        <v>33</v>
      </c>
      <c r="C33327">
        <v>3</v>
      </c>
      <c r="D33327">
        <v>61</v>
      </c>
      <c r="E33327">
        <v>0</v>
      </c>
      <c r="F33327">
        <f t="shared" si="2080"/>
        <v>2.8420045208205922</v>
      </c>
      <c r="G33327">
        <f t="shared" si="2081"/>
        <v>5.5096088292934338E-2</v>
      </c>
      <c r="H33327">
        <f t="shared" si="2082"/>
        <v>5.6672037391494352E-2</v>
      </c>
      <c r="I33327">
        <f t="shared" si="2083"/>
        <v>0</v>
      </c>
    </row>
    <row r="33328" spans="1:9" x14ac:dyDescent="0.3">
      <c r="A33328">
        <v>1</v>
      </c>
      <c r="B33328">
        <v>35</v>
      </c>
      <c r="C33328">
        <v>2</v>
      </c>
      <c r="D33328">
        <v>57</v>
      </c>
      <c r="E33328">
        <v>0</v>
      </c>
      <c r="F33328">
        <f t="shared" si="2080"/>
        <v>2.7994151232880924</v>
      </c>
      <c r="G33328">
        <f t="shared" si="2081"/>
        <v>5.735578971800253E-2</v>
      </c>
      <c r="H33328">
        <f t="shared" si="2082"/>
        <v>5.9066363107779331E-2</v>
      </c>
      <c r="I33328">
        <f t="shared" si="2083"/>
        <v>0</v>
      </c>
    </row>
    <row r="33329" spans="1:9" x14ac:dyDescent="0.3">
      <c r="A33329">
        <v>1</v>
      </c>
      <c r="B33329">
        <v>56</v>
      </c>
      <c r="C33329">
        <v>30</v>
      </c>
      <c r="D33329">
        <v>58</v>
      </c>
      <c r="E33329">
        <v>0</v>
      </c>
      <c r="F33329">
        <f t="shared" si="2080"/>
        <v>2.7880611761325698</v>
      </c>
      <c r="G33329">
        <f t="shared" si="2081"/>
        <v>5.7972747448635661E-2</v>
      </c>
      <c r="H33329">
        <f t="shared" si="2082"/>
        <v>5.9721074302635284E-2</v>
      </c>
      <c r="I33329">
        <f t="shared" si="2083"/>
        <v>0</v>
      </c>
    </row>
    <row r="33330" spans="1:9" x14ac:dyDescent="0.3">
      <c r="A33330">
        <v>1</v>
      </c>
      <c r="B33330">
        <v>38</v>
      </c>
      <c r="C33330">
        <v>10</v>
      </c>
      <c r="D33330">
        <v>57</v>
      </c>
      <c r="E33330">
        <v>0</v>
      </c>
      <c r="F33330">
        <f t="shared" si="2080"/>
        <v>2.7936597057589267</v>
      </c>
      <c r="G33330">
        <f t="shared" si="2081"/>
        <v>5.7667756621971752E-2</v>
      </c>
      <c r="H33330">
        <f t="shared" si="2082"/>
        <v>5.9397366613114254E-2</v>
      </c>
      <c r="I33330">
        <f t="shared" si="2083"/>
        <v>0</v>
      </c>
    </row>
    <row r="33331" spans="1:9" x14ac:dyDescent="0.3">
      <c r="A33331">
        <v>2</v>
      </c>
      <c r="B33331">
        <v>40</v>
      </c>
      <c r="C33331">
        <v>14</v>
      </c>
      <c r="D33331">
        <v>50</v>
      </c>
      <c r="E33331">
        <v>0</v>
      </c>
      <c r="F33331">
        <f t="shared" si="2080"/>
        <v>3.3682069754317481</v>
      </c>
      <c r="G33331">
        <f t="shared" si="2081"/>
        <v>3.3303986682580562E-2</v>
      </c>
      <c r="H33331">
        <f t="shared" si="2082"/>
        <v>3.3871193532267495E-2</v>
      </c>
      <c r="I33331">
        <f t="shared" si="2083"/>
        <v>0</v>
      </c>
    </row>
    <row r="33332" spans="1:9" x14ac:dyDescent="0.3">
      <c r="A33332">
        <v>2</v>
      </c>
      <c r="B33332">
        <v>32</v>
      </c>
      <c r="C33332">
        <v>4</v>
      </c>
      <c r="D33332">
        <v>62</v>
      </c>
      <c r="E33332">
        <v>0</v>
      </c>
      <c r="F33332">
        <f t="shared" si="2080"/>
        <v>2.7867946437941034</v>
      </c>
      <c r="G33332">
        <f t="shared" si="2081"/>
        <v>5.8041953931616895E-2</v>
      </c>
      <c r="H33332">
        <f t="shared" si="2082"/>
        <v>5.9794542479975191E-2</v>
      </c>
      <c r="I33332">
        <f t="shared" si="2083"/>
        <v>0</v>
      </c>
    </row>
    <row r="33333" spans="1:9" x14ac:dyDescent="0.3">
      <c r="A33333">
        <v>1</v>
      </c>
      <c r="B33333">
        <v>33</v>
      </c>
      <c r="C33333">
        <v>4</v>
      </c>
      <c r="D33333">
        <v>71</v>
      </c>
      <c r="E33333">
        <v>0</v>
      </c>
      <c r="F33333">
        <f t="shared" si="2080"/>
        <v>2.1230365107079576</v>
      </c>
      <c r="G33333">
        <f t="shared" si="2081"/>
        <v>0.1068778741845087</v>
      </c>
      <c r="H33333">
        <f t="shared" si="2082"/>
        <v>0.11303194842439671</v>
      </c>
      <c r="I33333">
        <f t="shared" si="2083"/>
        <v>0</v>
      </c>
    </row>
    <row r="33334" spans="1:9" x14ac:dyDescent="0.3">
      <c r="A33334">
        <v>1</v>
      </c>
      <c r="B33334">
        <v>31</v>
      </c>
      <c r="C33334">
        <v>6</v>
      </c>
      <c r="D33334">
        <v>55</v>
      </c>
      <c r="E33334">
        <v>0</v>
      </c>
      <c r="F33334">
        <f t="shared" si="2080"/>
        <v>2.8615550444457187</v>
      </c>
      <c r="G33334">
        <f t="shared" si="2081"/>
        <v>5.4087086615393527E-2</v>
      </c>
      <c r="H33334">
        <f t="shared" si="2082"/>
        <v>5.5604771900806066E-2</v>
      </c>
      <c r="I33334">
        <f t="shared" si="2083"/>
        <v>0</v>
      </c>
    </row>
    <row r="33335" spans="1:9" x14ac:dyDescent="0.3">
      <c r="A33335">
        <v>1</v>
      </c>
      <c r="B33335">
        <v>35</v>
      </c>
      <c r="C33335">
        <v>3</v>
      </c>
      <c r="D33335">
        <v>63</v>
      </c>
      <c r="E33335">
        <v>0</v>
      </c>
      <c r="F33335">
        <f t="shared" si="2080"/>
        <v>2.5137179363902544</v>
      </c>
      <c r="G33335">
        <f t="shared" si="2081"/>
        <v>7.4902079617568243E-2</v>
      </c>
      <c r="H33335">
        <f t="shared" si="2082"/>
        <v>7.7855687199573587E-2</v>
      </c>
      <c r="I33335">
        <f t="shared" si="2083"/>
        <v>0</v>
      </c>
    </row>
    <row r="33336" spans="1:9" x14ac:dyDescent="0.3">
      <c r="A33336">
        <v>1</v>
      </c>
      <c r="B33336">
        <v>59</v>
      </c>
      <c r="C33336">
        <v>18</v>
      </c>
      <c r="D33336">
        <v>78</v>
      </c>
      <c r="E33336">
        <v>0</v>
      </c>
      <c r="F33336">
        <f t="shared" si="2080"/>
        <v>1.8933961470766394</v>
      </c>
      <c r="G33336">
        <f t="shared" si="2081"/>
        <v>0.13085772763391029</v>
      </c>
      <c r="H33336">
        <f t="shared" si="2082"/>
        <v>0.14024844747857404</v>
      </c>
      <c r="I33336">
        <f t="shared" si="2083"/>
        <v>0</v>
      </c>
    </row>
    <row r="33337" spans="1:9" x14ac:dyDescent="0.3">
      <c r="A33337">
        <v>1</v>
      </c>
      <c r="B33337">
        <v>51</v>
      </c>
      <c r="C33337">
        <v>7</v>
      </c>
      <c r="D33337">
        <v>70</v>
      </c>
      <c r="E33337">
        <v>0</v>
      </c>
      <c r="F33337">
        <f t="shared" si="2080"/>
        <v>2.2579663372851844</v>
      </c>
      <c r="G33337">
        <f t="shared" si="2081"/>
        <v>9.4664516629882234E-2</v>
      </c>
      <c r="H33337">
        <f t="shared" si="2082"/>
        <v>9.944970411794346E-2</v>
      </c>
      <c r="I33337">
        <f t="shared" si="2083"/>
        <v>0</v>
      </c>
    </row>
    <row r="33338" spans="1:9" x14ac:dyDescent="0.3">
      <c r="A33338">
        <v>1</v>
      </c>
      <c r="B33338">
        <v>35</v>
      </c>
      <c r="C33338">
        <v>7</v>
      </c>
      <c r="D33338">
        <v>84</v>
      </c>
      <c r="E33338">
        <v>0</v>
      </c>
      <c r="F33338">
        <f t="shared" si="2080"/>
        <v>1.5124189034306958</v>
      </c>
      <c r="G33338">
        <f t="shared" si="2081"/>
        <v>0.18058058842292052</v>
      </c>
      <c r="H33338">
        <f t="shared" si="2082"/>
        <v>0.19915922416085644</v>
      </c>
      <c r="I33338">
        <f t="shared" si="2083"/>
        <v>0</v>
      </c>
    </row>
    <row r="33339" spans="1:9" x14ac:dyDescent="0.3">
      <c r="A33339">
        <v>1</v>
      </c>
      <c r="B33339">
        <v>29</v>
      </c>
      <c r="C33339">
        <v>2</v>
      </c>
      <c r="D33339">
        <v>82</v>
      </c>
      <c r="E33339">
        <v>0</v>
      </c>
      <c r="F33339">
        <f t="shared" si="2080"/>
        <v>1.5883608809333785</v>
      </c>
      <c r="G33339">
        <f t="shared" si="2081"/>
        <v>0.16961463448983247</v>
      </c>
      <c r="H33339">
        <f t="shared" si="2082"/>
        <v>0.18586539014805248</v>
      </c>
      <c r="I33339">
        <f t="shared" si="2083"/>
        <v>0</v>
      </c>
    </row>
    <row r="33340" spans="1:9" x14ac:dyDescent="0.3">
      <c r="A33340">
        <v>1</v>
      </c>
      <c r="B33340">
        <v>34</v>
      </c>
      <c r="C33340">
        <v>4</v>
      </c>
      <c r="D33340">
        <v>53</v>
      </c>
      <c r="E33340">
        <v>0</v>
      </c>
      <c r="F33340">
        <f t="shared" si="2080"/>
        <v>2.9773036796803285</v>
      </c>
      <c r="G33340">
        <f t="shared" si="2081"/>
        <v>4.8461813587328623E-2</v>
      </c>
      <c r="H33340">
        <f t="shared" si="2082"/>
        <v>4.9675460195037442E-2</v>
      </c>
      <c r="I33340">
        <f t="shared" si="2083"/>
        <v>0</v>
      </c>
    </row>
    <row r="33341" spans="1:9" x14ac:dyDescent="0.3">
      <c r="A33341">
        <v>1</v>
      </c>
      <c r="B33341">
        <v>38</v>
      </c>
      <c r="C33341">
        <v>8</v>
      </c>
      <c r="D33341">
        <v>68</v>
      </c>
      <c r="E33341">
        <v>0</v>
      </c>
      <c r="F33341">
        <f t="shared" si="2080"/>
        <v>2.2802996007108813</v>
      </c>
      <c r="G33341">
        <f t="shared" si="2081"/>
        <v>9.2767735080767966E-2</v>
      </c>
      <c r="H33341">
        <f t="shared" si="2082"/>
        <v>9.7356781253922289E-2</v>
      </c>
      <c r="I33341">
        <f t="shared" si="2083"/>
        <v>0</v>
      </c>
    </row>
    <row r="33342" spans="1:9" x14ac:dyDescent="0.3">
      <c r="A33342">
        <v>1</v>
      </c>
      <c r="B33342">
        <v>33</v>
      </c>
      <c r="C33342">
        <v>7</v>
      </c>
      <c r="D33342">
        <v>59</v>
      </c>
      <c r="E33342">
        <v>0</v>
      </c>
      <c r="F33342">
        <f t="shared" si="2080"/>
        <v>2.6808420963323414</v>
      </c>
      <c r="G33342">
        <f t="shared" si="2081"/>
        <v>6.4113329707774391E-2</v>
      </c>
      <c r="H33342">
        <f t="shared" si="2082"/>
        <v>6.6260888582790514E-2</v>
      </c>
      <c r="I33342">
        <f t="shared" si="2083"/>
        <v>0</v>
      </c>
    </row>
    <row r="33343" spans="1:9" x14ac:dyDescent="0.3">
      <c r="A33343">
        <v>1</v>
      </c>
      <c r="B33343">
        <v>36</v>
      </c>
      <c r="C33343">
        <v>8</v>
      </c>
      <c r="D33343">
        <v>50</v>
      </c>
      <c r="E33343">
        <v>0</v>
      </c>
      <c r="F33343">
        <f t="shared" si="2080"/>
        <v>3.1185801261383514</v>
      </c>
      <c r="G33343">
        <f t="shared" si="2081"/>
        <v>4.2347316033829449E-2</v>
      </c>
      <c r="H33343">
        <f t="shared" si="2082"/>
        <v>4.3270109578624892E-2</v>
      </c>
      <c r="I33343">
        <f t="shared" si="2083"/>
        <v>0</v>
      </c>
    </row>
    <row r="33344" spans="1:9" x14ac:dyDescent="0.3">
      <c r="A33344">
        <v>1</v>
      </c>
      <c r="B33344">
        <v>25</v>
      </c>
      <c r="C33344">
        <v>1</v>
      </c>
      <c r="D33344">
        <v>60</v>
      </c>
      <c r="E33344">
        <v>0</v>
      </c>
      <c r="F33344">
        <f t="shared" si="2080"/>
        <v>2.6073543544742259</v>
      </c>
      <c r="G33344">
        <f t="shared" si="2081"/>
        <v>6.8666603773734292E-2</v>
      </c>
      <c r="H33344">
        <f t="shared" si="2082"/>
        <v>7.1137960303350026E-2</v>
      </c>
      <c r="I33344">
        <f t="shared" si="2083"/>
        <v>0</v>
      </c>
    </row>
    <row r="33345" spans="1:9" x14ac:dyDescent="0.3">
      <c r="A33345">
        <v>1</v>
      </c>
      <c r="B33345">
        <v>35</v>
      </c>
      <c r="C33345">
        <v>2</v>
      </c>
      <c r="D33345">
        <v>52</v>
      </c>
      <c r="E33345">
        <v>0</v>
      </c>
      <c r="F33345">
        <f t="shared" si="2080"/>
        <v>3.035231314341075</v>
      </c>
      <c r="G33345">
        <f t="shared" si="2081"/>
        <v>4.5859379506982247E-2</v>
      </c>
      <c r="H33345">
        <f t="shared" si="2082"/>
        <v>4.6944217460223807E-2</v>
      </c>
      <c r="I33345">
        <f t="shared" si="2083"/>
        <v>0</v>
      </c>
    </row>
    <row r="33346" spans="1:9" x14ac:dyDescent="0.3">
      <c r="A33346">
        <v>2</v>
      </c>
      <c r="B33346">
        <v>39</v>
      </c>
      <c r="C33346">
        <v>5</v>
      </c>
      <c r="D33346">
        <v>84</v>
      </c>
      <c r="E33346">
        <v>0</v>
      </c>
      <c r="F33346">
        <f t="shared" si="2080"/>
        <v>1.783787813798158</v>
      </c>
      <c r="G33346">
        <f t="shared" si="2081"/>
        <v>0.14383604570208999</v>
      </c>
      <c r="H33346">
        <f t="shared" si="2082"/>
        <v>0.15529338578620208</v>
      </c>
      <c r="I33346">
        <f t="shared" si="2083"/>
        <v>0</v>
      </c>
    </row>
    <row r="33347" spans="1:9" x14ac:dyDescent="0.3">
      <c r="A33347">
        <v>1</v>
      </c>
      <c r="B33347">
        <v>32</v>
      </c>
      <c r="C33347">
        <v>10</v>
      </c>
      <c r="D33347">
        <v>84</v>
      </c>
      <c r="E33347">
        <v>0</v>
      </c>
      <c r="F33347">
        <f t="shared" ref="F33347:F33410" si="2084">$K$2+$K$3*A33347+$K$4*B33347+$K$5*C33347+$K$6*D33347</f>
        <v>1.48827898698302</v>
      </c>
      <c r="G33347">
        <f t="shared" ref="G33347:G33410" si="2085">1/(1+EXP(F33347))</f>
        <v>0.18418018258115118</v>
      </c>
      <c r="H33347">
        <f t="shared" ref="H33347:H33410" si="2086">-1*(E33347*LN(G33347)+(1-E33347)*LN(1-G33347))</f>
        <v>0.20356176038729107</v>
      </c>
      <c r="I33347">
        <f t="shared" ref="I33347:I33410" si="2087">IF(G33347&gt;=0.5,1,0)</f>
        <v>0</v>
      </c>
    </row>
    <row r="33348" spans="1:9" x14ac:dyDescent="0.3">
      <c r="A33348">
        <v>1</v>
      </c>
      <c r="B33348">
        <v>38</v>
      </c>
      <c r="C33348">
        <v>4</v>
      </c>
      <c r="D33348">
        <v>81</v>
      </c>
      <c r="E33348">
        <v>0</v>
      </c>
      <c r="F33348">
        <f t="shared" si="2084"/>
        <v>1.6780485345101601</v>
      </c>
      <c r="G33348">
        <f t="shared" si="2085"/>
        <v>0.15735404803182307</v>
      </c>
      <c r="H33348">
        <f t="shared" si="2086"/>
        <v>0.17120839500189453</v>
      </c>
      <c r="I33348">
        <f t="shared" si="2087"/>
        <v>0</v>
      </c>
    </row>
    <row r="33349" spans="1:9" x14ac:dyDescent="0.3">
      <c r="A33349">
        <v>1</v>
      </c>
      <c r="B33349">
        <v>35</v>
      </c>
      <c r="C33349">
        <v>5</v>
      </c>
      <c r="D33349">
        <v>48</v>
      </c>
      <c r="E33349">
        <v>0</v>
      </c>
      <c r="F33349">
        <f t="shared" si="2084"/>
        <v>3.215730994280686</v>
      </c>
      <c r="G33349">
        <f t="shared" si="2085"/>
        <v>3.8578010326173869E-2</v>
      </c>
      <c r="H33349">
        <f t="shared" si="2086"/>
        <v>3.9341851229422652E-2</v>
      </c>
      <c r="I33349">
        <f t="shared" si="2087"/>
        <v>0</v>
      </c>
    </row>
    <row r="33350" spans="1:9" x14ac:dyDescent="0.3">
      <c r="A33350">
        <v>1</v>
      </c>
      <c r="B33350">
        <v>30</v>
      </c>
      <c r="C33350">
        <v>6</v>
      </c>
      <c r="D33350">
        <v>48</v>
      </c>
      <c r="E33350">
        <v>0</v>
      </c>
      <c r="F33350">
        <f t="shared" si="2084"/>
        <v>3.1863688307382603</v>
      </c>
      <c r="G33350">
        <f t="shared" si="2085"/>
        <v>3.9681922432591041E-2</v>
      </c>
      <c r="H33350">
        <f t="shared" si="2086"/>
        <v>4.0490718598798624E-2</v>
      </c>
      <c r="I33350">
        <f t="shared" si="2087"/>
        <v>0</v>
      </c>
    </row>
    <row r="33351" spans="1:9" x14ac:dyDescent="0.3">
      <c r="A33351">
        <v>1</v>
      </c>
      <c r="B33351">
        <v>35</v>
      </c>
      <c r="C33351">
        <v>5</v>
      </c>
      <c r="D33351">
        <v>52</v>
      </c>
      <c r="E33351">
        <v>0</v>
      </c>
      <c r="F33351">
        <f t="shared" si="2084"/>
        <v>3.0270780414382998</v>
      </c>
      <c r="G33351">
        <f t="shared" si="2085"/>
        <v>4.6217460430355656E-2</v>
      </c>
      <c r="H33351">
        <f t="shared" si="2086"/>
        <v>4.7319579461244876E-2</v>
      </c>
      <c r="I33351">
        <f t="shared" si="2087"/>
        <v>0</v>
      </c>
    </row>
    <row r="33352" spans="1:9" x14ac:dyDescent="0.3">
      <c r="A33352">
        <v>1</v>
      </c>
      <c r="B33352">
        <v>26</v>
      </c>
      <c r="C33352">
        <v>2</v>
      </c>
      <c r="D33352">
        <v>86</v>
      </c>
      <c r="E33352">
        <v>0</v>
      </c>
      <c r="F33352">
        <f t="shared" si="2084"/>
        <v>1.383721284546092</v>
      </c>
      <c r="G33352">
        <f t="shared" si="2085"/>
        <v>0.20041201006452433</v>
      </c>
      <c r="H33352">
        <f t="shared" si="2086"/>
        <v>0.22365869655939555</v>
      </c>
      <c r="I33352">
        <f t="shared" si="2087"/>
        <v>0</v>
      </c>
    </row>
    <row r="33353" spans="1:9" x14ac:dyDescent="0.3">
      <c r="A33353">
        <v>1</v>
      </c>
      <c r="B33353">
        <v>43</v>
      </c>
      <c r="C33353">
        <v>3</v>
      </c>
      <c r="D33353">
        <v>62</v>
      </c>
      <c r="E33353">
        <v>0</v>
      </c>
      <c r="F33353">
        <f t="shared" si="2084"/>
        <v>2.6035122240539201</v>
      </c>
      <c r="G33353">
        <f t="shared" si="2085"/>
        <v>6.8912721355232798E-2</v>
      </c>
      <c r="H33353">
        <f t="shared" si="2086"/>
        <v>7.140225889738086E-2</v>
      </c>
      <c r="I33353">
        <f t="shared" si="2087"/>
        <v>0</v>
      </c>
    </row>
    <row r="33354" spans="1:9" x14ac:dyDescent="0.3">
      <c r="A33354">
        <v>2</v>
      </c>
      <c r="B33354">
        <v>26</v>
      </c>
      <c r="C33354">
        <v>1</v>
      </c>
      <c r="D33354">
        <v>58</v>
      </c>
      <c r="E33354">
        <v>0</v>
      </c>
      <c r="F33354">
        <f t="shared" si="2084"/>
        <v>2.9516275824494631</v>
      </c>
      <c r="G33354">
        <f t="shared" si="2085"/>
        <v>4.965964381824732E-2</v>
      </c>
      <c r="H33354">
        <f t="shared" si="2086"/>
        <v>5.0935088885799396E-2</v>
      </c>
      <c r="I33354">
        <f t="shared" si="2087"/>
        <v>0</v>
      </c>
    </row>
    <row r="33355" spans="1:9" x14ac:dyDescent="0.3">
      <c r="A33355">
        <v>2</v>
      </c>
      <c r="B33355">
        <v>29</v>
      </c>
      <c r="C33355">
        <v>4</v>
      </c>
      <c r="D33355">
        <v>84</v>
      </c>
      <c r="E33355">
        <v>0</v>
      </c>
      <c r="F33355">
        <f t="shared" si="2084"/>
        <v>1.7332167596160799</v>
      </c>
      <c r="G33355">
        <f t="shared" si="2085"/>
        <v>0.15017658323793528</v>
      </c>
      <c r="H33355">
        <f t="shared" si="2086"/>
        <v>0.16272669606555976</v>
      </c>
      <c r="I33355">
        <f t="shared" si="2087"/>
        <v>0</v>
      </c>
    </row>
    <row r="33356" spans="1:9" x14ac:dyDescent="0.3">
      <c r="A33356">
        <v>1</v>
      </c>
      <c r="B33356">
        <v>32</v>
      </c>
      <c r="C33356">
        <v>5</v>
      </c>
      <c r="D33356">
        <v>47</v>
      </c>
      <c r="E33356">
        <v>0</v>
      </c>
      <c r="F33356">
        <f t="shared" si="2084"/>
        <v>3.2469075889463817</v>
      </c>
      <c r="G33356">
        <f t="shared" si="2085"/>
        <v>3.7438167906408852E-2</v>
      </c>
      <c r="H33356">
        <f t="shared" si="2086"/>
        <v>3.8156973747372598E-2</v>
      </c>
      <c r="I33356">
        <f t="shared" si="2087"/>
        <v>0</v>
      </c>
    </row>
    <row r="33357" spans="1:9" x14ac:dyDescent="0.3">
      <c r="A33357">
        <v>4</v>
      </c>
      <c r="B33357">
        <v>27</v>
      </c>
      <c r="C33357">
        <v>4</v>
      </c>
      <c r="D33357">
        <v>85</v>
      </c>
      <c r="E33357">
        <v>1</v>
      </c>
      <c r="F33357">
        <f t="shared" si="2084"/>
        <v>2.1646314997870402</v>
      </c>
      <c r="G33357">
        <f t="shared" si="2085"/>
        <v>0.10297185870665282</v>
      </c>
      <c r="H33357">
        <f t="shared" si="2086"/>
        <v>2.2732995445231765</v>
      </c>
      <c r="I33357">
        <f t="shared" si="2087"/>
        <v>0</v>
      </c>
    </row>
    <row r="33358" spans="1:9" x14ac:dyDescent="0.3">
      <c r="A33358">
        <v>2</v>
      </c>
      <c r="B33358">
        <v>58</v>
      </c>
      <c r="C33358">
        <v>12</v>
      </c>
      <c r="D33358">
        <v>48</v>
      </c>
      <c r="E33358">
        <v>0</v>
      </c>
      <c r="F33358">
        <f t="shared" si="2084"/>
        <v>3.5638888283908621</v>
      </c>
      <c r="G33358">
        <f t="shared" si="2085"/>
        <v>2.7548052262240514E-2</v>
      </c>
      <c r="H33358">
        <f t="shared" si="2086"/>
        <v>2.7934615776873919E-2</v>
      </c>
      <c r="I33358">
        <f t="shared" si="2087"/>
        <v>0</v>
      </c>
    </row>
    <row r="33359" spans="1:9" x14ac:dyDescent="0.3">
      <c r="A33359">
        <v>1</v>
      </c>
      <c r="B33359">
        <v>33</v>
      </c>
      <c r="C33359">
        <v>8</v>
      </c>
      <c r="D33359">
        <v>71</v>
      </c>
      <c r="E33359">
        <v>0</v>
      </c>
      <c r="F33359">
        <f t="shared" si="2084"/>
        <v>2.1121654801709244</v>
      </c>
      <c r="G33359">
        <f t="shared" si="2085"/>
        <v>0.1079200118018217</v>
      </c>
      <c r="H33359">
        <f t="shared" si="2086"/>
        <v>0.11419947755458612</v>
      </c>
      <c r="I33359">
        <f t="shared" si="2087"/>
        <v>0</v>
      </c>
    </row>
    <row r="33360" spans="1:9" x14ac:dyDescent="0.3">
      <c r="A33360">
        <v>2</v>
      </c>
      <c r="B33360">
        <v>35</v>
      </c>
      <c r="C33360">
        <v>8</v>
      </c>
      <c r="D33360">
        <v>51</v>
      </c>
      <c r="E33360">
        <v>0</v>
      </c>
      <c r="F33360">
        <f t="shared" si="2084"/>
        <v>3.3107058771185325</v>
      </c>
      <c r="G33360">
        <f t="shared" si="2085"/>
        <v>3.5205735310118363E-2</v>
      </c>
      <c r="H33360">
        <f t="shared" si="2086"/>
        <v>3.5840397585465436E-2</v>
      </c>
      <c r="I33360">
        <f t="shared" si="2087"/>
        <v>0</v>
      </c>
    </row>
    <row r="33361" spans="1:9" x14ac:dyDescent="0.3">
      <c r="A33361">
        <v>1</v>
      </c>
      <c r="B33361">
        <v>28</v>
      </c>
      <c r="C33361">
        <v>1</v>
      </c>
      <c r="D33361">
        <v>62</v>
      </c>
      <c r="E33361">
        <v>0</v>
      </c>
      <c r="F33361">
        <f t="shared" si="2084"/>
        <v>2.5290145215979334</v>
      </c>
      <c r="G33361">
        <f t="shared" si="2085"/>
        <v>7.3849020435473714E-2</v>
      </c>
      <c r="H33361">
        <f t="shared" si="2086"/>
        <v>7.6718012740233002E-2</v>
      </c>
      <c r="I33361">
        <f t="shared" si="2087"/>
        <v>0</v>
      </c>
    </row>
    <row r="33362" spans="1:9" x14ac:dyDescent="0.3">
      <c r="A33362">
        <v>1</v>
      </c>
      <c r="B33362">
        <v>39</v>
      </c>
      <c r="C33362">
        <v>4</v>
      </c>
      <c r="D33362">
        <v>95</v>
      </c>
      <c r="E33362">
        <v>1</v>
      </c>
      <c r="F33362">
        <f t="shared" si="2084"/>
        <v>1.0230920807434432</v>
      </c>
      <c r="G33362">
        <f t="shared" si="2085"/>
        <v>0.2644255384533914</v>
      </c>
      <c r="H33362">
        <f t="shared" si="2086"/>
        <v>1.3301955854520777</v>
      </c>
      <c r="I33362">
        <f t="shared" si="2087"/>
        <v>0</v>
      </c>
    </row>
    <row r="33363" spans="1:9" x14ac:dyDescent="0.3">
      <c r="A33363">
        <v>1</v>
      </c>
      <c r="B33363">
        <v>35</v>
      </c>
      <c r="C33363">
        <v>8</v>
      </c>
      <c r="D33363">
        <v>68</v>
      </c>
      <c r="E33363">
        <v>0</v>
      </c>
      <c r="F33363">
        <f t="shared" si="2084"/>
        <v>2.2643129571659806</v>
      </c>
      <c r="G33363">
        <f t="shared" si="2085"/>
        <v>9.4121988819543534E-2</v>
      </c>
      <c r="H33363">
        <f t="shared" si="2086"/>
        <v>9.8850627500861168E-2</v>
      </c>
      <c r="I33363">
        <f t="shared" si="2087"/>
        <v>0</v>
      </c>
    </row>
    <row r="33364" spans="1:9" x14ac:dyDescent="0.3">
      <c r="A33364">
        <v>1</v>
      </c>
      <c r="B33364">
        <v>28</v>
      </c>
      <c r="C33364">
        <v>2</v>
      </c>
      <c r="D33364">
        <v>86</v>
      </c>
      <c r="E33364">
        <v>0</v>
      </c>
      <c r="F33364">
        <f t="shared" si="2084"/>
        <v>1.3943790469093598</v>
      </c>
      <c r="G33364">
        <f t="shared" si="2085"/>
        <v>0.19870958707726263</v>
      </c>
      <c r="H33364">
        <f t="shared" si="2086"/>
        <v>0.22153183467410731</v>
      </c>
      <c r="I33364">
        <f t="shared" si="2087"/>
        <v>0</v>
      </c>
    </row>
    <row r="33365" spans="1:9" x14ac:dyDescent="0.3">
      <c r="A33365">
        <v>1</v>
      </c>
      <c r="B33365">
        <v>33</v>
      </c>
      <c r="C33365">
        <v>6</v>
      </c>
      <c r="D33365">
        <v>54</v>
      </c>
      <c r="E33365">
        <v>0</v>
      </c>
      <c r="F33365">
        <f t="shared" si="2084"/>
        <v>2.919376045019582</v>
      </c>
      <c r="G33365">
        <f t="shared" si="2085"/>
        <v>5.1204005507735691E-2</v>
      </c>
      <c r="H33365">
        <f t="shared" si="2086"/>
        <v>5.2561472404138422E-2</v>
      </c>
      <c r="I33365">
        <f t="shared" si="2087"/>
        <v>0</v>
      </c>
    </row>
    <row r="33366" spans="1:9" x14ac:dyDescent="0.3">
      <c r="A33366">
        <v>1</v>
      </c>
      <c r="B33366">
        <v>29</v>
      </c>
      <c r="C33366">
        <v>5</v>
      </c>
      <c r="D33366">
        <v>71</v>
      </c>
      <c r="E33366">
        <v>0</v>
      </c>
      <c r="F33366">
        <f t="shared" si="2084"/>
        <v>2.0990032283471649</v>
      </c>
      <c r="G33366">
        <f t="shared" si="2085"/>
        <v>0.1091937398776517</v>
      </c>
      <c r="H33366">
        <f t="shared" si="2086"/>
        <v>0.11562831609516178</v>
      </c>
      <c r="I33366">
        <f t="shared" si="2087"/>
        <v>0</v>
      </c>
    </row>
    <row r="33367" spans="1:9" x14ac:dyDescent="0.3">
      <c r="A33367">
        <v>1</v>
      </c>
      <c r="B33367">
        <v>36</v>
      </c>
      <c r="C33367">
        <v>10</v>
      </c>
      <c r="D33367">
        <v>47</v>
      </c>
      <c r="E33367">
        <v>0</v>
      </c>
      <c r="F33367">
        <f t="shared" si="2084"/>
        <v>3.254634325501625</v>
      </c>
      <c r="G33367">
        <f t="shared" si="2085"/>
        <v>3.7160715986144989E-2</v>
      </c>
      <c r="H33367">
        <f t="shared" si="2086"/>
        <v>3.7868772063200724E-2</v>
      </c>
      <c r="I33367">
        <f t="shared" si="2087"/>
        <v>0</v>
      </c>
    </row>
    <row r="33368" spans="1:9" x14ac:dyDescent="0.3">
      <c r="A33368">
        <v>1</v>
      </c>
      <c r="B33368">
        <v>24</v>
      </c>
      <c r="C33368">
        <v>2</v>
      </c>
      <c r="D33368">
        <v>86</v>
      </c>
      <c r="E33368">
        <v>0</v>
      </c>
      <c r="F33368">
        <f t="shared" si="2084"/>
        <v>1.3730635221828251</v>
      </c>
      <c r="G33368">
        <f t="shared" si="2085"/>
        <v>0.20212533923205156</v>
      </c>
      <c r="H33368">
        <f t="shared" si="2086"/>
        <v>0.22580376057542678</v>
      </c>
      <c r="I33368">
        <f t="shared" si="2087"/>
        <v>0</v>
      </c>
    </row>
    <row r="33369" spans="1:9" x14ac:dyDescent="0.3">
      <c r="A33369">
        <v>1</v>
      </c>
      <c r="B33369">
        <v>21</v>
      </c>
      <c r="C33369">
        <v>1</v>
      </c>
      <c r="D33369">
        <v>73</v>
      </c>
      <c r="E33369">
        <v>0</v>
      </c>
      <c r="F33369">
        <f t="shared" si="2084"/>
        <v>1.9729167330099364</v>
      </c>
      <c r="G33369">
        <f t="shared" si="2085"/>
        <v>0.12207594586825889</v>
      </c>
      <c r="H33369">
        <f t="shared" si="2086"/>
        <v>0.13019518779925063</v>
      </c>
      <c r="I33369">
        <f t="shared" si="2087"/>
        <v>0</v>
      </c>
    </row>
    <row r="33370" spans="1:9" x14ac:dyDescent="0.3">
      <c r="A33370">
        <v>2</v>
      </c>
      <c r="B33370">
        <v>45</v>
      </c>
      <c r="C33370">
        <v>7</v>
      </c>
      <c r="D33370">
        <v>53</v>
      </c>
      <c r="E33370">
        <v>0</v>
      </c>
      <c r="F33370">
        <f t="shared" si="2084"/>
        <v>3.2723859701479348</v>
      </c>
      <c r="G33370">
        <f t="shared" si="2085"/>
        <v>3.6530758117552103E-2</v>
      </c>
      <c r="H33370">
        <f t="shared" si="2086"/>
        <v>3.7214714955960057E-2</v>
      </c>
      <c r="I33370">
        <f t="shared" si="2087"/>
        <v>0</v>
      </c>
    </row>
    <row r="33371" spans="1:9" x14ac:dyDescent="0.3">
      <c r="A33371">
        <v>1</v>
      </c>
      <c r="B33371">
        <v>25</v>
      </c>
      <c r="C33371">
        <v>1</v>
      </c>
      <c r="D33371">
        <v>51</v>
      </c>
      <c r="E33371">
        <v>0</v>
      </c>
      <c r="F33371">
        <f t="shared" si="2084"/>
        <v>3.0318234983695942</v>
      </c>
      <c r="G33371">
        <f t="shared" si="2085"/>
        <v>4.6008723899113708E-2</v>
      </c>
      <c r="H33371">
        <f t="shared" si="2086"/>
        <v>4.7100752123999376E-2</v>
      </c>
      <c r="I33371">
        <f t="shared" si="2087"/>
        <v>0</v>
      </c>
    </row>
    <row r="33372" spans="1:9" x14ac:dyDescent="0.3">
      <c r="A33372">
        <v>1</v>
      </c>
      <c r="B33372">
        <v>37</v>
      </c>
      <c r="C33372">
        <v>9</v>
      </c>
      <c r="D33372">
        <v>50</v>
      </c>
      <c r="E33372">
        <v>0</v>
      </c>
      <c r="F33372">
        <f t="shared" si="2084"/>
        <v>3.1211912496857273</v>
      </c>
      <c r="G33372">
        <f t="shared" si="2085"/>
        <v>4.2241550923123143E-2</v>
      </c>
      <c r="H33372">
        <f t="shared" si="2086"/>
        <v>4.3159673642455064E-2</v>
      </c>
      <c r="I33372">
        <f t="shared" si="2087"/>
        <v>0</v>
      </c>
    </row>
    <row r="33373" spans="1:9" x14ac:dyDescent="0.3">
      <c r="A33373">
        <v>2</v>
      </c>
      <c r="B33373">
        <v>35</v>
      </c>
      <c r="C33373">
        <v>8</v>
      </c>
      <c r="D33373">
        <v>58</v>
      </c>
      <c r="E33373">
        <v>0</v>
      </c>
      <c r="F33373">
        <f t="shared" si="2084"/>
        <v>2.9805632096443571</v>
      </c>
      <c r="G33373">
        <f t="shared" si="2085"/>
        <v>4.8311727044967952E-2</v>
      </c>
      <c r="H33373">
        <f t="shared" si="2086"/>
        <v>4.9517742187353192E-2</v>
      </c>
      <c r="I33373">
        <f t="shared" si="2087"/>
        <v>0</v>
      </c>
    </row>
    <row r="33374" spans="1:9" x14ac:dyDescent="0.3">
      <c r="A33374">
        <v>2</v>
      </c>
      <c r="B33374">
        <v>43</v>
      </c>
      <c r="C33374">
        <v>3</v>
      </c>
      <c r="D33374">
        <v>55</v>
      </c>
      <c r="E33374">
        <v>1</v>
      </c>
      <c r="F33374">
        <f t="shared" si="2084"/>
        <v>3.1782727619005073</v>
      </c>
      <c r="G33374">
        <f t="shared" si="2085"/>
        <v>3.9991593874983564E-2</v>
      </c>
      <c r="H33374">
        <f t="shared" si="2086"/>
        <v>3.2190860000788741</v>
      </c>
      <c r="I33374">
        <f t="shared" si="2087"/>
        <v>0</v>
      </c>
    </row>
    <row r="33375" spans="1:9" x14ac:dyDescent="0.3">
      <c r="A33375">
        <v>4</v>
      </c>
      <c r="B33375">
        <v>34</v>
      </c>
      <c r="C33375">
        <v>7</v>
      </c>
      <c r="D33375">
        <v>76</v>
      </c>
      <c r="E33375">
        <v>0</v>
      </c>
      <c r="F33375">
        <f t="shared" si="2084"/>
        <v>2.6182495390510696</v>
      </c>
      <c r="G33375">
        <f t="shared" si="2085"/>
        <v>6.7973106284834689E-2</v>
      </c>
      <c r="H33375">
        <f t="shared" si="2086"/>
        <v>7.0393608795310467E-2</v>
      </c>
      <c r="I33375">
        <f t="shared" si="2087"/>
        <v>0</v>
      </c>
    </row>
    <row r="33376" spans="1:9" x14ac:dyDescent="0.3">
      <c r="A33376">
        <v>1</v>
      </c>
      <c r="B33376">
        <v>33</v>
      </c>
      <c r="C33376">
        <v>6</v>
      </c>
      <c r="D33376">
        <v>46</v>
      </c>
      <c r="E33376">
        <v>0</v>
      </c>
      <c r="F33376">
        <f t="shared" si="2084"/>
        <v>3.2966819507043539</v>
      </c>
      <c r="G33376">
        <f t="shared" si="2085"/>
        <v>3.5685193448409216E-2</v>
      </c>
      <c r="H33376">
        <f t="shared" si="2086"/>
        <v>3.6337474868767608E-2</v>
      </c>
      <c r="I33376">
        <f t="shared" si="2087"/>
        <v>0</v>
      </c>
    </row>
    <row r="33377" spans="1:9" x14ac:dyDescent="0.3">
      <c r="A33377">
        <v>1</v>
      </c>
      <c r="B33377">
        <v>30</v>
      </c>
      <c r="C33377">
        <v>4</v>
      </c>
      <c r="D33377">
        <v>82</v>
      </c>
      <c r="E33377">
        <v>0</v>
      </c>
      <c r="F33377">
        <f t="shared" si="2084"/>
        <v>1.5882542468464953</v>
      </c>
      <c r="G33377">
        <f t="shared" si="2085"/>
        <v>0.16962965395133681</v>
      </c>
      <c r="H33377">
        <f t="shared" si="2086"/>
        <v>0.18588347765050714</v>
      </c>
      <c r="I33377">
        <f t="shared" si="2087"/>
        <v>0</v>
      </c>
    </row>
    <row r="33378" spans="1:9" x14ac:dyDescent="0.3">
      <c r="A33378">
        <v>1</v>
      </c>
      <c r="B33378">
        <v>30</v>
      </c>
      <c r="C33378">
        <v>2</v>
      </c>
      <c r="D33378">
        <v>57</v>
      </c>
      <c r="E33378">
        <v>0</v>
      </c>
      <c r="F33378">
        <f t="shared" si="2084"/>
        <v>2.7727707173799248</v>
      </c>
      <c r="G33378">
        <f t="shared" si="2085"/>
        <v>5.881345436522821E-2</v>
      </c>
      <c r="H33378">
        <f t="shared" si="2086"/>
        <v>6.0613917136785121E-2</v>
      </c>
      <c r="I33378">
        <f t="shared" si="2087"/>
        <v>0</v>
      </c>
    </row>
    <row r="33379" spans="1:9" x14ac:dyDescent="0.3">
      <c r="A33379">
        <v>1</v>
      </c>
      <c r="B33379">
        <v>32</v>
      </c>
      <c r="C33379">
        <v>5</v>
      </c>
      <c r="D33379">
        <v>45</v>
      </c>
      <c r="E33379">
        <v>0</v>
      </c>
      <c r="F33379">
        <f t="shared" si="2084"/>
        <v>3.3412340653675745</v>
      </c>
      <c r="G33379">
        <f t="shared" si="2085"/>
        <v>3.4183391734100753E-2</v>
      </c>
      <c r="H33379">
        <f t="shared" si="2086"/>
        <v>3.4781309308382212E-2</v>
      </c>
      <c r="I33379">
        <f t="shared" si="2087"/>
        <v>0</v>
      </c>
    </row>
    <row r="33380" spans="1:9" x14ac:dyDescent="0.3">
      <c r="A33380">
        <v>1</v>
      </c>
      <c r="B33380">
        <v>41</v>
      </c>
      <c r="C33380">
        <v>15</v>
      </c>
      <c r="D33380">
        <v>72</v>
      </c>
      <c r="E33380">
        <v>0</v>
      </c>
      <c r="F33380">
        <f t="shared" si="2084"/>
        <v>2.088608987973589</v>
      </c>
      <c r="G33380">
        <f t="shared" si="2085"/>
        <v>0.11020890709901472</v>
      </c>
      <c r="H33380">
        <f t="shared" si="2086"/>
        <v>0.11676857088620833</v>
      </c>
      <c r="I33380">
        <f t="shared" si="2087"/>
        <v>0</v>
      </c>
    </row>
    <row r="33381" spans="1:9" x14ac:dyDescent="0.3">
      <c r="A33381">
        <v>1</v>
      </c>
      <c r="B33381">
        <v>44</v>
      </c>
      <c r="C33381">
        <v>8</v>
      </c>
      <c r="D33381">
        <v>70</v>
      </c>
      <c r="E33381">
        <v>0</v>
      </c>
      <c r="F33381">
        <f t="shared" si="2084"/>
        <v>2.21794641137949</v>
      </c>
      <c r="G33381">
        <f t="shared" si="2085"/>
        <v>9.8150431697455714E-2</v>
      </c>
      <c r="H33381">
        <f t="shared" si="2086"/>
        <v>0.10330754854593001</v>
      </c>
      <c r="I33381">
        <f t="shared" si="2087"/>
        <v>0</v>
      </c>
    </row>
    <row r="33382" spans="1:9" x14ac:dyDescent="0.3">
      <c r="A33382">
        <v>1</v>
      </c>
      <c r="B33382">
        <v>45</v>
      </c>
      <c r="C33382">
        <v>15</v>
      </c>
      <c r="D33382">
        <v>61</v>
      </c>
      <c r="E33382">
        <v>0</v>
      </c>
      <c r="F33382">
        <f t="shared" si="2084"/>
        <v>2.6287201330166852</v>
      </c>
      <c r="G33382">
        <f t="shared" si="2085"/>
        <v>6.7312758394058328E-2</v>
      </c>
      <c r="H33382">
        <f t="shared" si="2086"/>
        <v>6.9685352332969006E-2</v>
      </c>
      <c r="I33382">
        <f t="shared" si="2087"/>
        <v>0</v>
      </c>
    </row>
    <row r="33383" spans="1:9" x14ac:dyDescent="0.3">
      <c r="A33383">
        <v>1</v>
      </c>
      <c r="B33383">
        <v>41</v>
      </c>
      <c r="C33383">
        <v>5</v>
      </c>
      <c r="D33383">
        <v>57</v>
      </c>
      <c r="E33383">
        <v>0</v>
      </c>
      <c r="F33383">
        <f t="shared" si="2084"/>
        <v>2.8232351374751188</v>
      </c>
      <c r="G33383">
        <f t="shared" si="2085"/>
        <v>5.6081431199988506E-2</v>
      </c>
      <c r="H33383">
        <f t="shared" si="2086"/>
        <v>5.7715378421799607E-2</v>
      </c>
      <c r="I33383">
        <f t="shared" si="2087"/>
        <v>0</v>
      </c>
    </row>
    <row r="33384" spans="1:9" x14ac:dyDescent="0.3">
      <c r="A33384">
        <v>1</v>
      </c>
      <c r="B33384">
        <v>38</v>
      </c>
      <c r="C33384">
        <v>4</v>
      </c>
      <c r="D33384">
        <v>63</v>
      </c>
      <c r="E33384">
        <v>0</v>
      </c>
      <c r="F33384">
        <f t="shared" si="2084"/>
        <v>2.5269868223008971</v>
      </c>
      <c r="G33384">
        <f t="shared" si="2085"/>
        <v>7.3987825518369049E-2</v>
      </c>
      <c r="H33384">
        <f t="shared" si="2086"/>
        <v>7.6867897034013435E-2</v>
      </c>
      <c r="I33384">
        <f t="shared" si="2087"/>
        <v>0</v>
      </c>
    </row>
    <row r="33385" spans="1:9" x14ac:dyDescent="0.3">
      <c r="A33385">
        <v>1</v>
      </c>
      <c r="B33385">
        <v>29</v>
      </c>
      <c r="C33385">
        <v>4</v>
      </c>
      <c r="D33385">
        <v>51</v>
      </c>
      <c r="E33385">
        <v>0</v>
      </c>
      <c r="F33385">
        <f t="shared" si="2084"/>
        <v>3.0449857501933528</v>
      </c>
      <c r="G33385">
        <f t="shared" si="2085"/>
        <v>4.5434447286955469E-2</v>
      </c>
      <c r="H33385">
        <f t="shared" si="2086"/>
        <v>4.6498960633361425E-2</v>
      </c>
      <c r="I33385">
        <f t="shared" si="2087"/>
        <v>0</v>
      </c>
    </row>
    <row r="33386" spans="1:9" x14ac:dyDescent="0.3">
      <c r="A33386">
        <v>1</v>
      </c>
      <c r="B33386">
        <v>35</v>
      </c>
      <c r="C33386">
        <v>7</v>
      </c>
      <c r="D33386">
        <v>54</v>
      </c>
      <c r="E33386">
        <v>0</v>
      </c>
      <c r="F33386">
        <f t="shared" si="2084"/>
        <v>2.9273160497485908</v>
      </c>
      <c r="G33386">
        <f t="shared" si="2085"/>
        <v>5.081963466735074E-2</v>
      </c>
      <c r="H33386">
        <f t="shared" si="2086"/>
        <v>5.215644012473198E-2</v>
      </c>
      <c r="I33386">
        <f t="shared" si="2087"/>
        <v>0</v>
      </c>
    </row>
    <row r="33387" spans="1:9" x14ac:dyDescent="0.3">
      <c r="A33387">
        <v>1</v>
      </c>
      <c r="B33387">
        <v>33</v>
      </c>
      <c r="C33387">
        <v>6</v>
      </c>
      <c r="D33387">
        <v>87</v>
      </c>
      <c r="E33387">
        <v>0</v>
      </c>
      <c r="F33387">
        <f t="shared" si="2084"/>
        <v>1.3629891840698978</v>
      </c>
      <c r="G33387">
        <f t="shared" si="2085"/>
        <v>0.20375491103870408</v>
      </c>
      <c r="H33387">
        <f t="shared" si="2086"/>
        <v>0.22784823982430275</v>
      </c>
      <c r="I33387">
        <f t="shared" si="2087"/>
        <v>0</v>
      </c>
    </row>
    <row r="33388" spans="1:9" x14ac:dyDescent="0.3">
      <c r="A33388">
        <v>1</v>
      </c>
      <c r="B33388">
        <v>30</v>
      </c>
      <c r="C33388">
        <v>5</v>
      </c>
      <c r="D33388">
        <v>72</v>
      </c>
      <c r="E33388">
        <v>0</v>
      </c>
      <c r="F33388">
        <f t="shared" si="2084"/>
        <v>2.0571688713182024</v>
      </c>
      <c r="G33388">
        <f t="shared" si="2085"/>
        <v>0.11333000848466296</v>
      </c>
      <c r="H33388">
        <f t="shared" si="2086"/>
        <v>0.12028241605220502</v>
      </c>
      <c r="I33388">
        <f t="shared" si="2087"/>
        <v>0</v>
      </c>
    </row>
    <row r="33389" spans="1:9" x14ac:dyDescent="0.3">
      <c r="A33389">
        <v>1</v>
      </c>
      <c r="B33389">
        <v>38</v>
      </c>
      <c r="C33389">
        <v>2</v>
      </c>
      <c r="D33389">
        <v>51</v>
      </c>
      <c r="E33389">
        <v>0</v>
      </c>
      <c r="F33389">
        <f t="shared" si="2084"/>
        <v>3.0983811960965721</v>
      </c>
      <c r="G33389">
        <f t="shared" si="2085"/>
        <v>4.3174078424261388E-2</v>
      </c>
      <c r="H33389">
        <f t="shared" si="2086"/>
        <v>4.413380420486257E-2</v>
      </c>
      <c r="I33389">
        <f t="shared" si="2087"/>
        <v>0</v>
      </c>
    </row>
    <row r="33390" spans="1:9" x14ac:dyDescent="0.3">
      <c r="A33390">
        <v>1</v>
      </c>
      <c r="B33390">
        <v>36</v>
      </c>
      <c r="C33390">
        <v>5</v>
      </c>
      <c r="D33390">
        <v>62</v>
      </c>
      <c r="E33390">
        <v>0</v>
      </c>
      <c r="F33390">
        <f t="shared" si="2084"/>
        <v>2.5607745405139686</v>
      </c>
      <c r="G33390">
        <f t="shared" si="2085"/>
        <v>7.1705968470548928E-2</v>
      </c>
      <c r="H33390">
        <f t="shared" si="2086"/>
        <v>7.44067520599688E-2</v>
      </c>
      <c r="I33390">
        <f t="shared" si="2087"/>
        <v>0</v>
      </c>
    </row>
    <row r="33391" spans="1:9" x14ac:dyDescent="0.3">
      <c r="A33391">
        <v>1</v>
      </c>
      <c r="B33391">
        <v>43</v>
      </c>
      <c r="C33391">
        <v>7</v>
      </c>
      <c r="D33391">
        <v>60</v>
      </c>
      <c r="E33391">
        <v>0</v>
      </c>
      <c r="F33391">
        <f t="shared" si="2084"/>
        <v>2.6869676699380811</v>
      </c>
      <c r="G33391">
        <f t="shared" si="2085"/>
        <v>6.374675798772117E-2</v>
      </c>
      <c r="H33391">
        <f t="shared" si="2086"/>
        <v>6.5869281393254431E-2</v>
      </c>
      <c r="I33391">
        <f t="shared" si="2087"/>
        <v>0</v>
      </c>
    </row>
    <row r="33392" spans="1:9" x14ac:dyDescent="0.3">
      <c r="A33392">
        <v>1</v>
      </c>
      <c r="B33392">
        <v>34</v>
      </c>
      <c r="C33392">
        <v>9</v>
      </c>
      <c r="D33392">
        <v>86</v>
      </c>
      <c r="E33392">
        <v>0</v>
      </c>
      <c r="F33392">
        <f t="shared" si="2084"/>
        <v>1.407328030559353</v>
      </c>
      <c r="G33392">
        <f t="shared" si="2085"/>
        <v>0.19665583817941185</v>
      </c>
      <c r="H33392">
        <f t="shared" si="2086"/>
        <v>0.2189720618116775</v>
      </c>
      <c r="I33392">
        <f t="shared" si="2087"/>
        <v>0</v>
      </c>
    </row>
    <row r="33393" spans="1:9" x14ac:dyDescent="0.3">
      <c r="A33393">
        <v>1</v>
      </c>
      <c r="B33393">
        <v>24</v>
      </c>
      <c r="C33393">
        <v>1</v>
      </c>
      <c r="D33393">
        <v>69</v>
      </c>
      <c r="E33393">
        <v>0</v>
      </c>
      <c r="F33393">
        <f t="shared" si="2084"/>
        <v>2.1775563293972233</v>
      </c>
      <c r="G33393">
        <f t="shared" si="2085"/>
        <v>0.10178412101455643</v>
      </c>
      <c r="H33393">
        <f t="shared" si="2086"/>
        <v>0.10734483981025682</v>
      </c>
      <c r="I33393">
        <f t="shared" si="2087"/>
        <v>0</v>
      </c>
    </row>
    <row r="33394" spans="1:9" x14ac:dyDescent="0.3">
      <c r="A33394">
        <v>1</v>
      </c>
      <c r="B33394">
        <v>39</v>
      </c>
      <c r="C33394">
        <v>7</v>
      </c>
      <c r="D33394">
        <v>71</v>
      </c>
      <c r="E33394">
        <v>0</v>
      </c>
      <c r="F33394">
        <f t="shared" si="2084"/>
        <v>2.1468565248949849</v>
      </c>
      <c r="G33394">
        <f t="shared" si="2085"/>
        <v>0.1046253345483317</v>
      </c>
      <c r="H33394">
        <f t="shared" si="2086"/>
        <v>0.11051302768805692</v>
      </c>
      <c r="I33394">
        <f t="shared" si="2087"/>
        <v>0</v>
      </c>
    </row>
    <row r="33395" spans="1:9" x14ac:dyDescent="0.3">
      <c r="A33395">
        <v>1</v>
      </c>
      <c r="B33395">
        <v>40</v>
      </c>
      <c r="C33395">
        <v>4</v>
      </c>
      <c r="D33395">
        <v>50</v>
      </c>
      <c r="E33395">
        <v>1</v>
      </c>
      <c r="F33395">
        <f t="shared" si="2084"/>
        <v>3.1507666814019193</v>
      </c>
      <c r="G33395">
        <f t="shared" si="2085"/>
        <v>4.1061079444490875E-2</v>
      </c>
      <c r="H33395">
        <f t="shared" si="2086"/>
        <v>3.1926945782948537</v>
      </c>
      <c r="I33395">
        <f t="shared" si="2087"/>
        <v>0</v>
      </c>
    </row>
    <row r="33396" spans="1:9" x14ac:dyDescent="0.3">
      <c r="A33396">
        <v>1</v>
      </c>
      <c r="B33396">
        <v>35</v>
      </c>
      <c r="C33396">
        <v>9</v>
      </c>
      <c r="D33396">
        <v>51</v>
      </c>
      <c r="E33396">
        <v>0</v>
      </c>
      <c r="F33396">
        <f t="shared" si="2084"/>
        <v>3.0633702491118631</v>
      </c>
      <c r="G33396">
        <f t="shared" si="2085"/>
        <v>4.4643738848385205E-2</v>
      </c>
      <c r="H33396">
        <f t="shared" si="2086"/>
        <v>4.5670959740335249E-2</v>
      </c>
      <c r="I33396">
        <f t="shared" si="2087"/>
        <v>0</v>
      </c>
    </row>
    <row r="33397" spans="1:9" x14ac:dyDescent="0.3">
      <c r="A33397">
        <v>1</v>
      </c>
      <c r="B33397">
        <v>53</v>
      </c>
      <c r="C33397">
        <v>17</v>
      </c>
      <c r="D33397">
        <v>77</v>
      </c>
      <c r="E33397">
        <v>0</v>
      </c>
      <c r="F33397">
        <f t="shared" si="2084"/>
        <v>1.9113038558316924</v>
      </c>
      <c r="G33397">
        <f t="shared" si="2085"/>
        <v>0.1288344415817777</v>
      </c>
      <c r="H33397">
        <f t="shared" si="2086"/>
        <v>0.13792324164092734</v>
      </c>
      <c r="I33397">
        <f t="shared" si="2087"/>
        <v>0</v>
      </c>
    </row>
    <row r="33398" spans="1:9" x14ac:dyDescent="0.3">
      <c r="A33398">
        <v>1</v>
      </c>
      <c r="B33398">
        <v>26</v>
      </c>
      <c r="C33398">
        <v>1</v>
      </c>
      <c r="D33398">
        <v>75</v>
      </c>
      <c r="E33398">
        <v>1</v>
      </c>
      <c r="F33398">
        <f t="shared" si="2084"/>
        <v>1.9052346624969112</v>
      </c>
      <c r="G33398">
        <f t="shared" si="2085"/>
        <v>0.12951716019107912</v>
      </c>
      <c r="H33398">
        <f t="shared" si="2086"/>
        <v>2.0439418954933446</v>
      </c>
      <c r="I33398">
        <f t="shared" si="2087"/>
        <v>0</v>
      </c>
    </row>
    <row r="33399" spans="1:9" x14ac:dyDescent="0.3">
      <c r="A33399">
        <v>1</v>
      </c>
      <c r="B33399">
        <v>37</v>
      </c>
      <c r="C33399">
        <v>7</v>
      </c>
      <c r="D33399">
        <v>58</v>
      </c>
      <c r="E33399">
        <v>0</v>
      </c>
      <c r="F33399">
        <f t="shared" si="2084"/>
        <v>2.7493208592694725</v>
      </c>
      <c r="G33399">
        <f t="shared" si="2085"/>
        <v>6.0125016953155398E-2</v>
      </c>
      <c r="H33399">
        <f t="shared" si="2086"/>
        <v>6.2008409321616595E-2</v>
      </c>
      <c r="I33399">
        <f t="shared" si="2087"/>
        <v>0</v>
      </c>
    </row>
    <row r="33400" spans="1:9" x14ac:dyDescent="0.3">
      <c r="A33400">
        <v>1</v>
      </c>
      <c r="B33400">
        <v>32</v>
      </c>
      <c r="C33400">
        <v>6</v>
      </c>
      <c r="D33400">
        <v>60</v>
      </c>
      <c r="E33400">
        <v>0</v>
      </c>
      <c r="F33400">
        <f t="shared" si="2084"/>
        <v>2.6310677345743692</v>
      </c>
      <c r="G33400">
        <f t="shared" si="2085"/>
        <v>6.7165521485253205E-2</v>
      </c>
      <c r="H33400">
        <f t="shared" si="2086"/>
        <v>6.952750168183712E-2</v>
      </c>
      <c r="I33400">
        <f t="shared" si="2087"/>
        <v>0</v>
      </c>
    </row>
    <row r="33401" spans="1:9" x14ac:dyDescent="0.3">
      <c r="A33401">
        <v>1</v>
      </c>
      <c r="B33401">
        <v>29</v>
      </c>
      <c r="C33401">
        <v>6</v>
      </c>
      <c r="D33401">
        <v>55</v>
      </c>
      <c r="E33401">
        <v>0</v>
      </c>
      <c r="F33401">
        <f t="shared" si="2084"/>
        <v>2.850897282082451</v>
      </c>
      <c r="G33401">
        <f t="shared" si="2085"/>
        <v>5.4634954093589212E-2</v>
      </c>
      <c r="H33401">
        <f t="shared" si="2086"/>
        <v>5.6184134115470546E-2</v>
      </c>
      <c r="I33401">
        <f t="shared" si="2087"/>
        <v>0</v>
      </c>
    </row>
    <row r="33402" spans="1:9" x14ac:dyDescent="0.3">
      <c r="A33402">
        <v>2</v>
      </c>
      <c r="B33402">
        <v>27</v>
      </c>
      <c r="C33402">
        <v>1</v>
      </c>
      <c r="D33402">
        <v>71</v>
      </c>
      <c r="E33402">
        <v>0</v>
      </c>
      <c r="F33402">
        <f t="shared" si="2084"/>
        <v>2.3438343668933426</v>
      </c>
      <c r="G33402">
        <f t="shared" si="2085"/>
        <v>8.7557099145401718E-2</v>
      </c>
      <c r="H33402">
        <f t="shared" si="2086"/>
        <v>9.1629769889270046E-2</v>
      </c>
      <c r="I33402">
        <f t="shared" si="2087"/>
        <v>0</v>
      </c>
    </row>
    <row r="33403" spans="1:9" x14ac:dyDescent="0.3">
      <c r="A33403">
        <v>2</v>
      </c>
      <c r="B33403">
        <v>28</v>
      </c>
      <c r="C33403">
        <v>2</v>
      </c>
      <c r="D33403">
        <v>58</v>
      </c>
      <c r="E33403">
        <v>0</v>
      </c>
      <c r="F33403">
        <f t="shared" si="2084"/>
        <v>2.9595675871784728</v>
      </c>
      <c r="G33403">
        <f t="shared" si="2085"/>
        <v>4.9286263758514963E-2</v>
      </c>
      <c r="H33403">
        <f t="shared" si="2086"/>
        <v>5.0542275166272355E-2</v>
      </c>
      <c r="I33403">
        <f t="shared" si="2087"/>
        <v>0</v>
      </c>
    </row>
    <row r="33404" spans="1:9" x14ac:dyDescent="0.3">
      <c r="A33404">
        <v>1</v>
      </c>
      <c r="B33404">
        <v>50</v>
      </c>
      <c r="C33404">
        <v>20</v>
      </c>
      <c r="D33404">
        <v>80</v>
      </c>
      <c r="E33404">
        <v>0</v>
      </c>
      <c r="F33404">
        <f t="shared" si="2084"/>
        <v>1.7456742247522277</v>
      </c>
      <c r="G33404">
        <f t="shared" si="2085"/>
        <v>0.14859363579432974</v>
      </c>
      <c r="H33404">
        <f t="shared" si="2086"/>
        <v>0.16086575062698075</v>
      </c>
      <c r="I33404">
        <f t="shared" si="2087"/>
        <v>0</v>
      </c>
    </row>
    <row r="33405" spans="1:9" x14ac:dyDescent="0.3">
      <c r="A33405">
        <v>1</v>
      </c>
      <c r="B33405">
        <v>32</v>
      </c>
      <c r="C33405">
        <v>6</v>
      </c>
      <c r="D33405">
        <v>48</v>
      </c>
      <c r="E33405">
        <v>0</v>
      </c>
      <c r="F33405">
        <f t="shared" si="2084"/>
        <v>3.1970265931015271</v>
      </c>
      <c r="G33405">
        <f t="shared" si="2085"/>
        <v>3.9277770809167473E-2</v>
      </c>
      <c r="H33405">
        <f t="shared" si="2086"/>
        <v>4.0069955298867449E-2</v>
      </c>
      <c r="I33405">
        <f t="shared" si="2087"/>
        <v>0</v>
      </c>
    </row>
    <row r="33406" spans="1:9" x14ac:dyDescent="0.3">
      <c r="A33406">
        <v>1</v>
      </c>
      <c r="B33406">
        <v>27</v>
      </c>
      <c r="C33406">
        <v>2</v>
      </c>
      <c r="D33406">
        <v>59</v>
      </c>
      <c r="E33406">
        <v>0</v>
      </c>
      <c r="F33406">
        <f t="shared" si="2084"/>
        <v>2.6624575974138311</v>
      </c>
      <c r="G33406">
        <f t="shared" si="2085"/>
        <v>6.5225331082774174E-2</v>
      </c>
      <c r="H33406">
        <f t="shared" si="2086"/>
        <v>6.744977454806049E-2</v>
      </c>
      <c r="I33406">
        <f t="shared" si="2087"/>
        <v>0</v>
      </c>
    </row>
    <row r="33407" spans="1:9" x14ac:dyDescent="0.3">
      <c r="A33407">
        <v>1</v>
      </c>
      <c r="B33407">
        <v>40</v>
      </c>
      <c r="C33407">
        <v>13</v>
      </c>
      <c r="D33407">
        <v>75</v>
      </c>
      <c r="E33407">
        <v>0</v>
      </c>
      <c r="F33407">
        <f t="shared" si="2084"/>
        <v>1.9472259074286824</v>
      </c>
      <c r="G33407">
        <f t="shared" si="2085"/>
        <v>0.1248561599207101</v>
      </c>
      <c r="H33407">
        <f t="shared" si="2086"/>
        <v>0.13336701747281249</v>
      </c>
      <c r="I33407">
        <f t="shared" si="2087"/>
        <v>0</v>
      </c>
    </row>
    <row r="33408" spans="1:9" x14ac:dyDescent="0.3">
      <c r="A33408">
        <v>1</v>
      </c>
      <c r="B33408">
        <v>46</v>
      </c>
      <c r="C33408">
        <v>15</v>
      </c>
      <c r="D33408">
        <v>45</v>
      </c>
      <c r="E33408">
        <v>0</v>
      </c>
      <c r="F33408">
        <f t="shared" si="2084"/>
        <v>3.3886608255678627</v>
      </c>
      <c r="G33408">
        <f t="shared" si="2085"/>
        <v>3.2651727461399258E-2</v>
      </c>
      <c r="H33408">
        <f t="shared" si="2086"/>
        <v>3.3196690625916819E-2</v>
      </c>
      <c r="I33408">
        <f t="shared" si="2087"/>
        <v>0</v>
      </c>
    </row>
    <row r="33409" spans="1:9" x14ac:dyDescent="0.3">
      <c r="A33409">
        <v>1</v>
      </c>
      <c r="B33409">
        <v>28</v>
      </c>
      <c r="C33409">
        <v>1</v>
      </c>
      <c r="D33409">
        <v>87</v>
      </c>
      <c r="E33409">
        <v>0</v>
      </c>
      <c r="F33409">
        <f t="shared" si="2084"/>
        <v>1.3499335663330214</v>
      </c>
      <c r="G33409">
        <f t="shared" si="2085"/>
        <v>0.20588123310469791</v>
      </c>
      <c r="H33409">
        <f t="shared" si="2086"/>
        <v>0.23052224844837219</v>
      </c>
      <c r="I33409">
        <f t="shared" si="2087"/>
        <v>0</v>
      </c>
    </row>
    <row r="33410" spans="1:9" x14ac:dyDescent="0.3">
      <c r="A33410">
        <v>1</v>
      </c>
      <c r="B33410">
        <v>29</v>
      </c>
      <c r="C33410">
        <v>1</v>
      </c>
      <c r="D33410">
        <v>94</v>
      </c>
      <c r="E33410">
        <v>1</v>
      </c>
      <c r="F33410">
        <f t="shared" si="2084"/>
        <v>1.0251197800404785</v>
      </c>
      <c r="G33410">
        <f t="shared" si="2085"/>
        <v>0.26403132990285327</v>
      </c>
      <c r="H33410">
        <f t="shared" si="2086"/>
        <v>1.3316875090025639</v>
      </c>
      <c r="I33410">
        <f t="shared" si="2087"/>
        <v>0</v>
      </c>
    </row>
    <row r="33411" spans="1:9" x14ac:dyDescent="0.3">
      <c r="A33411">
        <v>2</v>
      </c>
      <c r="B33411">
        <v>30</v>
      </c>
      <c r="C33411">
        <v>5</v>
      </c>
      <c r="D33411">
        <v>58</v>
      </c>
      <c r="E33411">
        <v>0</v>
      </c>
      <c r="F33411">
        <f t="shared" ref="F33411:F33474" si="2088">$K$2+$K$3*A33411+$K$4*B33411+$K$5*C33411+$K$6*D33411</f>
        <v>2.9620720766389645</v>
      </c>
      <c r="G33411">
        <f t="shared" ref="G33411:G33474" si="2089">1/(1+EXP(F33411))</f>
        <v>4.9169042956410065E-2</v>
      </c>
      <c r="H33411">
        <f t="shared" ref="H33411:H33474" si="2090">-1*(E33411*LN(G33411)+(1-E33411)*LN(1-G33411))</f>
        <v>5.0418985082513308E-2</v>
      </c>
      <c r="I33411">
        <f t="shared" ref="I33411:I33474" si="2091">IF(G33411&gt;=0.5,1,0)</f>
        <v>0</v>
      </c>
    </row>
    <row r="33412" spans="1:9" x14ac:dyDescent="0.3">
      <c r="A33412">
        <v>2</v>
      </c>
      <c r="B33412">
        <v>23</v>
      </c>
      <c r="C33412">
        <v>2</v>
      </c>
      <c r="D33412">
        <v>51</v>
      </c>
      <c r="E33412">
        <v>0</v>
      </c>
      <c r="F33412">
        <f t="shared" si="2088"/>
        <v>3.2630658487444797</v>
      </c>
      <c r="G33412">
        <f t="shared" si="2089"/>
        <v>3.6860212272664235E-2</v>
      </c>
      <c r="H33412">
        <f t="shared" si="2090"/>
        <v>3.7556719123136718E-2</v>
      </c>
      <c r="I33412">
        <f t="shared" si="2091"/>
        <v>0</v>
      </c>
    </row>
    <row r="33413" spans="1:9" x14ac:dyDescent="0.3">
      <c r="A33413">
        <v>1</v>
      </c>
      <c r="B33413">
        <v>56</v>
      </c>
      <c r="C33413">
        <v>14</v>
      </c>
      <c r="D33413">
        <v>85</v>
      </c>
      <c r="E33413">
        <v>0</v>
      </c>
      <c r="F33413">
        <f t="shared" si="2088"/>
        <v>1.5581378665945964</v>
      </c>
      <c r="G33413">
        <f t="shared" si="2089"/>
        <v>0.17391401344324783</v>
      </c>
      <c r="H33413">
        <f t="shared" si="2090"/>
        <v>0.19105641093154072</v>
      </c>
      <c r="I33413">
        <f t="shared" si="2091"/>
        <v>0</v>
      </c>
    </row>
    <row r="33414" spans="1:9" x14ac:dyDescent="0.3">
      <c r="A33414">
        <v>1</v>
      </c>
      <c r="B33414">
        <v>27</v>
      </c>
      <c r="C33414">
        <v>2</v>
      </c>
      <c r="D33414">
        <v>54</v>
      </c>
      <c r="E33414">
        <v>0</v>
      </c>
      <c r="F33414">
        <f t="shared" si="2088"/>
        <v>2.8982737884668137</v>
      </c>
      <c r="G33414">
        <f t="shared" si="2089"/>
        <v>5.2238961873939845E-2</v>
      </c>
      <c r="H33414">
        <f t="shared" si="2090"/>
        <v>5.3652877989246527E-2</v>
      </c>
      <c r="I33414">
        <f t="shared" si="2091"/>
        <v>0</v>
      </c>
    </row>
    <row r="33415" spans="1:9" x14ac:dyDescent="0.3">
      <c r="A33415">
        <v>1</v>
      </c>
      <c r="B33415">
        <v>35</v>
      </c>
      <c r="C33415">
        <v>6</v>
      </c>
      <c r="D33415">
        <v>53</v>
      </c>
      <c r="E33415">
        <v>0</v>
      </c>
      <c r="F33415">
        <f t="shared" si="2088"/>
        <v>2.9771970455934453</v>
      </c>
      <c r="G33415">
        <f t="shared" si="2089"/>
        <v>4.8466731070133252E-2</v>
      </c>
      <c r="H33415">
        <f t="shared" si="2090"/>
        <v>4.9680628138459457E-2</v>
      </c>
      <c r="I33415">
        <f t="shared" si="2091"/>
        <v>0</v>
      </c>
    </row>
    <row r="33416" spans="1:9" x14ac:dyDescent="0.3">
      <c r="A33416">
        <v>1</v>
      </c>
      <c r="B33416">
        <v>45</v>
      </c>
      <c r="C33416">
        <v>5</v>
      </c>
      <c r="D33416">
        <v>51</v>
      </c>
      <c r="E33416">
        <v>0</v>
      </c>
      <c r="F33416">
        <f t="shared" si="2088"/>
        <v>3.1275300914652324</v>
      </c>
      <c r="G33416">
        <f t="shared" si="2089"/>
        <v>4.1985841955197944E-2</v>
      </c>
      <c r="H33416">
        <f t="shared" si="2090"/>
        <v>4.2892722368078215E-2</v>
      </c>
      <c r="I33416">
        <f t="shared" si="2091"/>
        <v>0</v>
      </c>
    </row>
    <row r="33417" spans="1:9" x14ac:dyDescent="0.3">
      <c r="A33417">
        <v>1</v>
      </c>
      <c r="B33417">
        <v>42</v>
      </c>
      <c r="C33417">
        <v>3</v>
      </c>
      <c r="D33417">
        <v>48</v>
      </c>
      <c r="E33417">
        <v>0</v>
      </c>
      <c r="F33417">
        <f t="shared" si="2088"/>
        <v>3.2584686778206375</v>
      </c>
      <c r="G33417">
        <f t="shared" si="2089"/>
        <v>3.7023766847780491E-2</v>
      </c>
      <c r="H33417">
        <f t="shared" si="2090"/>
        <v>3.7726547496647375E-2</v>
      </c>
      <c r="I33417">
        <f t="shared" si="2091"/>
        <v>0</v>
      </c>
    </row>
    <row r="33418" spans="1:9" x14ac:dyDescent="0.3">
      <c r="A33418">
        <v>2</v>
      </c>
      <c r="B33418">
        <v>33</v>
      </c>
      <c r="C33418">
        <v>9</v>
      </c>
      <c r="D33418">
        <v>84</v>
      </c>
      <c r="E33418">
        <v>0</v>
      </c>
      <c r="F33418">
        <f t="shared" si="2088"/>
        <v>1.7409434961713233</v>
      </c>
      <c r="G33418">
        <f t="shared" si="2089"/>
        <v>0.14919313263290276</v>
      </c>
      <c r="H33418">
        <f t="shared" si="2090"/>
        <v>0.16157012403007723</v>
      </c>
      <c r="I33418">
        <f t="shared" si="2091"/>
        <v>0</v>
      </c>
    </row>
    <row r="33419" spans="1:9" x14ac:dyDescent="0.3">
      <c r="A33419">
        <v>1</v>
      </c>
      <c r="B33419">
        <v>54</v>
      </c>
      <c r="C33419">
        <v>13</v>
      </c>
      <c r="D33419">
        <v>64</v>
      </c>
      <c r="E33419">
        <v>0</v>
      </c>
      <c r="F33419">
        <f t="shared" si="2088"/>
        <v>2.5406258642881139</v>
      </c>
      <c r="G33419">
        <f t="shared" si="2089"/>
        <v>7.3058777819225221E-2</v>
      </c>
      <c r="H33419">
        <f t="shared" si="2090"/>
        <v>7.5865121919789641E-2</v>
      </c>
      <c r="I33419">
        <f t="shared" si="2091"/>
        <v>0</v>
      </c>
    </row>
    <row r="33420" spans="1:9" x14ac:dyDescent="0.3">
      <c r="A33420">
        <v>1</v>
      </c>
      <c r="B33420">
        <v>39</v>
      </c>
      <c r="C33420">
        <v>7</v>
      </c>
      <c r="D33420">
        <v>52</v>
      </c>
      <c r="E33420">
        <v>0</v>
      </c>
      <c r="F33420">
        <f t="shared" si="2088"/>
        <v>3.0429580508963183</v>
      </c>
      <c r="G33420">
        <f t="shared" si="2089"/>
        <v>4.5522470028786191E-2</v>
      </c>
      <c r="H33420">
        <f t="shared" si="2090"/>
        <v>4.6591177244596139E-2</v>
      </c>
      <c r="I33420">
        <f t="shared" si="2091"/>
        <v>0</v>
      </c>
    </row>
    <row r="33421" spans="1:9" x14ac:dyDescent="0.3">
      <c r="A33421">
        <v>1</v>
      </c>
      <c r="B33421">
        <v>32</v>
      </c>
      <c r="C33421">
        <v>9</v>
      </c>
      <c r="D33421">
        <v>47</v>
      </c>
      <c r="E33421">
        <v>0</v>
      </c>
      <c r="F33421">
        <f t="shared" si="2088"/>
        <v>3.2360365584093485</v>
      </c>
      <c r="G33421">
        <f t="shared" si="2089"/>
        <v>3.7831898363525233E-2</v>
      </c>
      <c r="H33421">
        <f t="shared" si="2090"/>
        <v>3.8566101756147685E-2</v>
      </c>
      <c r="I33421">
        <f t="shared" si="2091"/>
        <v>0</v>
      </c>
    </row>
    <row r="33422" spans="1:9" x14ac:dyDescent="0.3">
      <c r="A33422">
        <v>1</v>
      </c>
      <c r="B33422">
        <v>33</v>
      </c>
      <c r="C33422">
        <v>5</v>
      </c>
      <c r="D33422">
        <v>87</v>
      </c>
      <c r="E33422">
        <v>0</v>
      </c>
      <c r="F33422">
        <f t="shared" si="2088"/>
        <v>1.3657069417041559</v>
      </c>
      <c r="G33422">
        <f t="shared" si="2089"/>
        <v>0.20331434015761576</v>
      </c>
      <c r="H33422">
        <f t="shared" si="2090"/>
        <v>0.22729508220253783</v>
      </c>
      <c r="I33422">
        <f t="shared" si="2091"/>
        <v>0</v>
      </c>
    </row>
    <row r="33423" spans="1:9" x14ac:dyDescent="0.3">
      <c r="A33423">
        <v>2</v>
      </c>
      <c r="B33423">
        <v>44</v>
      </c>
      <c r="C33423">
        <v>5</v>
      </c>
      <c r="D33423">
        <v>53</v>
      </c>
      <c r="E33423">
        <v>0</v>
      </c>
      <c r="F33423">
        <f t="shared" si="2088"/>
        <v>3.272492604234817</v>
      </c>
      <c r="G33423">
        <f t="shared" si="2089"/>
        <v>3.6527005181790029E-2</v>
      </c>
      <c r="H33423">
        <f t="shared" si="2090"/>
        <v>3.7210819732023837E-2</v>
      </c>
      <c r="I33423">
        <f t="shared" si="2091"/>
        <v>0</v>
      </c>
    </row>
    <row r="33424" spans="1:9" x14ac:dyDescent="0.3">
      <c r="A33424">
        <v>1</v>
      </c>
      <c r="B33424">
        <v>50</v>
      </c>
      <c r="C33424">
        <v>6</v>
      </c>
      <c r="D33424">
        <v>69</v>
      </c>
      <c r="E33424">
        <v>0</v>
      </c>
      <c r="F33424">
        <f t="shared" si="2088"/>
        <v>2.302518451948405</v>
      </c>
      <c r="G33424">
        <f t="shared" si="2089"/>
        <v>9.0914598583673567E-2</v>
      </c>
      <c r="H33424">
        <f t="shared" si="2090"/>
        <v>9.5316238264718217E-2</v>
      </c>
      <c r="I33424">
        <f t="shared" si="2091"/>
        <v>0</v>
      </c>
    </row>
    <row r="33425" spans="1:9" x14ac:dyDescent="0.3">
      <c r="A33425">
        <v>1</v>
      </c>
      <c r="B33425">
        <v>34</v>
      </c>
      <c r="C33425">
        <v>5</v>
      </c>
      <c r="D33425">
        <v>71</v>
      </c>
      <c r="E33425">
        <v>1</v>
      </c>
      <c r="F33425">
        <f t="shared" si="2088"/>
        <v>2.1256476342553334</v>
      </c>
      <c r="G33425">
        <f t="shared" si="2089"/>
        <v>0.10662888512780619</v>
      </c>
      <c r="H33425">
        <f t="shared" si="2090"/>
        <v>2.2384008365276107</v>
      </c>
      <c r="I33425">
        <f t="shared" si="2091"/>
        <v>0</v>
      </c>
    </row>
    <row r="33426" spans="1:9" x14ac:dyDescent="0.3">
      <c r="A33426">
        <v>1</v>
      </c>
      <c r="B33426">
        <v>43</v>
      </c>
      <c r="C33426">
        <v>16</v>
      </c>
      <c r="D33426">
        <v>69</v>
      </c>
      <c r="E33426">
        <v>0</v>
      </c>
      <c r="F33426">
        <f t="shared" si="2088"/>
        <v>2.2380387073343879</v>
      </c>
      <c r="G33426">
        <f t="shared" si="2089"/>
        <v>9.6386227134305447E-2</v>
      </c>
      <c r="H33426">
        <f t="shared" si="2090"/>
        <v>0.10135325228920615</v>
      </c>
      <c r="I33426">
        <f t="shared" si="2091"/>
        <v>0</v>
      </c>
    </row>
    <row r="33427" spans="1:9" x14ac:dyDescent="0.3">
      <c r="A33427">
        <v>1</v>
      </c>
      <c r="B33427">
        <v>46</v>
      </c>
      <c r="C33427">
        <v>20</v>
      </c>
      <c r="D33427">
        <v>83</v>
      </c>
      <c r="E33427">
        <v>1</v>
      </c>
      <c r="F33427">
        <f t="shared" si="2088"/>
        <v>1.5828689853939046</v>
      </c>
      <c r="G33427">
        <f t="shared" si="2089"/>
        <v>0.17038954740616954</v>
      </c>
      <c r="H33427">
        <f t="shared" si="2090"/>
        <v>1.7696680079814788</v>
      </c>
      <c r="I33427">
        <f t="shared" si="2091"/>
        <v>0</v>
      </c>
    </row>
    <row r="33428" spans="1:9" x14ac:dyDescent="0.3">
      <c r="A33428">
        <v>2</v>
      </c>
      <c r="B33428">
        <v>32</v>
      </c>
      <c r="C33428">
        <v>3</v>
      </c>
      <c r="D33428">
        <v>51</v>
      </c>
      <c r="E33428">
        <v>0</v>
      </c>
      <c r="F33428">
        <f t="shared" si="2088"/>
        <v>3.308308021744923</v>
      </c>
      <c r="G33428">
        <f t="shared" si="2089"/>
        <v>3.5287272399527309E-2</v>
      </c>
      <c r="H33428">
        <f t="shared" si="2090"/>
        <v>3.59249135678208E-2</v>
      </c>
      <c r="I33428">
        <f t="shared" si="2091"/>
        <v>0</v>
      </c>
    </row>
    <row r="33429" spans="1:9" x14ac:dyDescent="0.3">
      <c r="A33429">
        <v>1</v>
      </c>
      <c r="B33429">
        <v>39</v>
      </c>
      <c r="C33429">
        <v>3</v>
      </c>
      <c r="D33429">
        <v>49</v>
      </c>
      <c r="E33429">
        <v>0</v>
      </c>
      <c r="F33429">
        <f t="shared" si="2088"/>
        <v>3.1953187960651404</v>
      </c>
      <c r="G33429">
        <f t="shared" si="2089"/>
        <v>3.9342265307239672E-2</v>
      </c>
      <c r="H33429">
        <f t="shared" si="2090"/>
        <v>4.0137088816764747E-2</v>
      </c>
      <c r="I33429">
        <f t="shared" si="2091"/>
        <v>0</v>
      </c>
    </row>
    <row r="33430" spans="1:9" x14ac:dyDescent="0.3">
      <c r="A33430">
        <v>2</v>
      </c>
      <c r="B33430">
        <v>30</v>
      </c>
      <c r="C33430">
        <v>4</v>
      </c>
      <c r="D33430">
        <v>58</v>
      </c>
      <c r="E33430">
        <v>0</v>
      </c>
      <c r="F33430">
        <f t="shared" si="2088"/>
        <v>2.9647898342732226</v>
      </c>
      <c r="G33430">
        <f t="shared" si="2089"/>
        <v>4.9042139417810278E-2</v>
      </c>
      <c r="H33430">
        <f t="shared" si="2090"/>
        <v>5.0285528057619697E-2</v>
      </c>
      <c r="I33430">
        <f t="shared" si="2091"/>
        <v>0</v>
      </c>
    </row>
    <row r="33431" spans="1:9" x14ac:dyDescent="0.3">
      <c r="A33431">
        <v>3</v>
      </c>
      <c r="B33431">
        <v>31</v>
      </c>
      <c r="C33431">
        <v>6</v>
      </c>
      <c r="D33431">
        <v>46</v>
      </c>
      <c r="E33431">
        <v>0</v>
      </c>
      <c r="F33431">
        <f t="shared" si="2088"/>
        <v>3.7752599290859106</v>
      </c>
      <c r="G33431">
        <f t="shared" si="2089"/>
        <v>2.2417080427658304E-2</v>
      </c>
      <c r="H33431">
        <f t="shared" si="2090"/>
        <v>2.2672162513325961E-2</v>
      </c>
      <c r="I33431">
        <f t="shared" si="2091"/>
        <v>0</v>
      </c>
    </row>
    <row r="33432" spans="1:9" x14ac:dyDescent="0.3">
      <c r="A33432">
        <v>1</v>
      </c>
      <c r="B33432">
        <v>33</v>
      </c>
      <c r="C33432">
        <v>7</v>
      </c>
      <c r="D33432">
        <v>72</v>
      </c>
      <c r="E33432">
        <v>1</v>
      </c>
      <c r="F33432">
        <f t="shared" si="2088"/>
        <v>2.067719999594587</v>
      </c>
      <c r="G33432">
        <f t="shared" si="2089"/>
        <v>0.11227408222590085</v>
      </c>
      <c r="H33432">
        <f t="shared" si="2090"/>
        <v>2.186812234382419</v>
      </c>
      <c r="I33432">
        <f t="shared" si="2091"/>
        <v>0</v>
      </c>
    </row>
    <row r="33433" spans="1:9" x14ac:dyDescent="0.3">
      <c r="A33433">
        <v>1</v>
      </c>
      <c r="B33433">
        <v>35</v>
      </c>
      <c r="C33433">
        <v>9</v>
      </c>
      <c r="D33433">
        <v>82</v>
      </c>
      <c r="E33433">
        <v>0</v>
      </c>
      <c r="F33433">
        <f t="shared" si="2088"/>
        <v>1.6013098645833717</v>
      </c>
      <c r="G33433">
        <f t="shared" si="2089"/>
        <v>0.16779862283422295</v>
      </c>
      <c r="H33433">
        <f t="shared" si="2090"/>
        <v>0.18368082758513762</v>
      </c>
      <c r="I33433">
        <f t="shared" si="2091"/>
        <v>0</v>
      </c>
    </row>
    <row r="33434" spans="1:9" x14ac:dyDescent="0.3">
      <c r="A33434">
        <v>2</v>
      </c>
      <c r="B33434">
        <v>31</v>
      </c>
      <c r="C33434">
        <v>1</v>
      </c>
      <c r="D33434">
        <v>48</v>
      </c>
      <c r="E33434">
        <v>0</v>
      </c>
      <c r="F33434">
        <f t="shared" si="2088"/>
        <v>3.4499043704635968</v>
      </c>
      <c r="G33434">
        <f t="shared" si="2089"/>
        <v>3.0771711362224514E-2</v>
      </c>
      <c r="H33434">
        <f t="shared" si="2090"/>
        <v>3.1255102849357265E-2</v>
      </c>
      <c r="I33434">
        <f t="shared" si="2091"/>
        <v>0</v>
      </c>
    </row>
    <row r="33435" spans="1:9" x14ac:dyDescent="0.3">
      <c r="A33435">
        <v>1</v>
      </c>
      <c r="B33435">
        <v>27</v>
      </c>
      <c r="C33435">
        <v>4</v>
      </c>
      <c r="D33435">
        <v>60</v>
      </c>
      <c r="E33435">
        <v>0</v>
      </c>
      <c r="F33435">
        <f t="shared" si="2088"/>
        <v>2.6098588439347177</v>
      </c>
      <c r="G33435">
        <f t="shared" si="2089"/>
        <v>6.8506610831941636E-2</v>
      </c>
      <c r="H33435">
        <f t="shared" si="2090"/>
        <v>7.0966185940386783E-2</v>
      </c>
      <c r="I33435">
        <f t="shared" si="2091"/>
        <v>0</v>
      </c>
    </row>
    <row r="33436" spans="1:9" x14ac:dyDescent="0.3">
      <c r="A33436">
        <v>1</v>
      </c>
      <c r="B33436">
        <v>37</v>
      </c>
      <c r="C33436">
        <v>9</v>
      </c>
      <c r="D33436">
        <v>61</v>
      </c>
      <c r="E33436">
        <v>0</v>
      </c>
      <c r="F33436">
        <f t="shared" si="2088"/>
        <v>2.6023956293691661</v>
      </c>
      <c r="G33436">
        <f t="shared" si="2089"/>
        <v>6.898440076200045E-2</v>
      </c>
      <c r="H33436">
        <f t="shared" si="2090"/>
        <v>7.147924648775994E-2</v>
      </c>
      <c r="I33436">
        <f t="shared" si="2091"/>
        <v>0</v>
      </c>
    </row>
    <row r="33437" spans="1:9" x14ac:dyDescent="0.3">
      <c r="A33437">
        <v>3</v>
      </c>
      <c r="B33437">
        <v>38</v>
      </c>
      <c r="C33437">
        <v>10</v>
      </c>
      <c r="D33437">
        <v>54</v>
      </c>
      <c r="E33437">
        <v>0</v>
      </c>
      <c r="F33437">
        <f t="shared" si="2088"/>
        <v>3.42438516113554</v>
      </c>
      <c r="G33437">
        <f t="shared" si="2089"/>
        <v>3.1541998890403038E-2</v>
      </c>
      <c r="H33437">
        <f t="shared" si="2090"/>
        <v>3.205016195962735E-2</v>
      </c>
      <c r="I33437">
        <f t="shared" si="2091"/>
        <v>0</v>
      </c>
    </row>
    <row r="33438" spans="1:9" x14ac:dyDescent="0.3">
      <c r="A33438">
        <v>1</v>
      </c>
      <c r="B33438">
        <v>51</v>
      </c>
      <c r="C33438">
        <v>7</v>
      </c>
      <c r="D33438">
        <v>57</v>
      </c>
      <c r="E33438">
        <v>0</v>
      </c>
      <c r="F33438">
        <f t="shared" si="2088"/>
        <v>2.8710884340229388</v>
      </c>
      <c r="G33438">
        <f t="shared" si="2089"/>
        <v>5.3601410765130947E-2</v>
      </c>
      <c r="H33438">
        <f t="shared" si="2090"/>
        <v>5.5091456983833241E-2</v>
      </c>
      <c r="I33438">
        <f t="shared" si="2091"/>
        <v>0</v>
      </c>
    </row>
    <row r="33439" spans="1:9" x14ac:dyDescent="0.3">
      <c r="A33439">
        <v>1</v>
      </c>
      <c r="B33439">
        <v>38</v>
      </c>
      <c r="C33439">
        <v>7</v>
      </c>
      <c r="D33439">
        <v>62</v>
      </c>
      <c r="E33439">
        <v>0</v>
      </c>
      <c r="F33439">
        <f t="shared" si="2088"/>
        <v>2.5659967876087193</v>
      </c>
      <c r="G33439">
        <f t="shared" si="2089"/>
        <v>7.135913019927187E-2</v>
      </c>
      <c r="H33439">
        <f t="shared" si="2090"/>
        <v>7.4033192087498131E-2</v>
      </c>
      <c r="I33439">
        <f t="shared" si="2091"/>
        <v>0</v>
      </c>
    </row>
    <row r="33440" spans="1:9" x14ac:dyDescent="0.3">
      <c r="A33440">
        <v>2</v>
      </c>
      <c r="B33440">
        <v>27</v>
      </c>
      <c r="C33440">
        <v>3</v>
      </c>
      <c r="D33440">
        <v>51</v>
      </c>
      <c r="E33440">
        <v>0</v>
      </c>
      <c r="F33440">
        <f t="shared" si="2088"/>
        <v>3.2816636158367554</v>
      </c>
      <c r="G33440">
        <f t="shared" si="2089"/>
        <v>3.620562006513104E-2</v>
      </c>
      <c r="H33440">
        <f t="shared" si="2090"/>
        <v>3.687730594577069E-2</v>
      </c>
      <c r="I33440">
        <f t="shared" si="2091"/>
        <v>0</v>
      </c>
    </row>
    <row r="33441" spans="1:9" x14ac:dyDescent="0.3">
      <c r="A33441">
        <v>1</v>
      </c>
      <c r="B33441">
        <v>48</v>
      </c>
      <c r="C33441">
        <v>19</v>
      </c>
      <c r="D33441">
        <v>69</v>
      </c>
      <c r="E33441">
        <v>0</v>
      </c>
      <c r="F33441">
        <f t="shared" si="2088"/>
        <v>2.2565298403397804</v>
      </c>
      <c r="G33441">
        <f t="shared" si="2089"/>
        <v>9.4787700641541475E-2</v>
      </c>
      <c r="H33441">
        <f t="shared" si="2090"/>
        <v>9.9585777866479014E-2</v>
      </c>
      <c r="I33441">
        <f t="shared" si="2091"/>
        <v>0</v>
      </c>
    </row>
    <row r="33442" spans="1:9" x14ac:dyDescent="0.3">
      <c r="A33442">
        <v>1</v>
      </c>
      <c r="B33442">
        <v>47</v>
      </c>
      <c r="C33442">
        <v>5</v>
      </c>
      <c r="D33442">
        <v>86</v>
      </c>
      <c r="E33442">
        <v>0</v>
      </c>
      <c r="F33442">
        <f t="shared" si="2088"/>
        <v>1.4874745164576222</v>
      </c>
      <c r="G33442">
        <f t="shared" si="2089"/>
        <v>0.18430109129947803</v>
      </c>
      <c r="H33442">
        <f t="shared" si="2090"/>
        <v>0.20370997654517206</v>
      </c>
      <c r="I33442">
        <f t="shared" si="2091"/>
        <v>0</v>
      </c>
    </row>
    <row r="33443" spans="1:9" x14ac:dyDescent="0.3">
      <c r="A33443">
        <v>1</v>
      </c>
      <c r="B33443">
        <v>34</v>
      </c>
      <c r="C33443">
        <v>2</v>
      </c>
      <c r="D33443">
        <v>52</v>
      </c>
      <c r="E33443">
        <v>0</v>
      </c>
      <c r="F33443">
        <f t="shared" si="2088"/>
        <v>3.029902433159442</v>
      </c>
      <c r="G33443">
        <f t="shared" si="2089"/>
        <v>4.6093116718961859E-2</v>
      </c>
      <c r="H33443">
        <f t="shared" si="2090"/>
        <v>4.7189218921336776E-2</v>
      </c>
      <c r="I33443">
        <f t="shared" si="2091"/>
        <v>0</v>
      </c>
    </row>
    <row r="33444" spans="1:9" x14ac:dyDescent="0.3">
      <c r="A33444">
        <v>1</v>
      </c>
      <c r="B33444">
        <v>31</v>
      </c>
      <c r="C33444">
        <v>4</v>
      </c>
      <c r="D33444">
        <v>52</v>
      </c>
      <c r="E33444">
        <v>0</v>
      </c>
      <c r="F33444">
        <f t="shared" si="2088"/>
        <v>3.0084802743460242</v>
      </c>
      <c r="G33444">
        <f t="shared" si="2089"/>
        <v>4.7044229725706405E-2</v>
      </c>
      <c r="H33444">
        <f t="shared" si="2090"/>
        <v>4.8186787449773429E-2</v>
      </c>
      <c r="I33444">
        <f t="shared" si="2091"/>
        <v>0</v>
      </c>
    </row>
    <row r="33445" spans="1:9" x14ac:dyDescent="0.3">
      <c r="A33445">
        <v>1</v>
      </c>
      <c r="B33445">
        <v>23</v>
      </c>
      <c r="C33445">
        <v>2</v>
      </c>
      <c r="D33445">
        <v>53</v>
      </c>
      <c r="E33445">
        <v>0</v>
      </c>
      <c r="F33445">
        <f t="shared" si="2088"/>
        <v>2.9241215019508755</v>
      </c>
      <c r="G33445">
        <f t="shared" si="2089"/>
        <v>5.0973951369695722E-2</v>
      </c>
      <c r="H33445">
        <f t="shared" si="2090"/>
        <v>5.2319032244903772E-2</v>
      </c>
      <c r="I33445">
        <f t="shared" si="2091"/>
        <v>0</v>
      </c>
    </row>
    <row r="33446" spans="1:9" x14ac:dyDescent="0.3">
      <c r="A33446">
        <v>1</v>
      </c>
      <c r="B33446">
        <v>27</v>
      </c>
      <c r="C33446">
        <v>3</v>
      </c>
      <c r="D33446">
        <v>71</v>
      </c>
      <c r="E33446">
        <v>0</v>
      </c>
      <c r="F33446">
        <f t="shared" si="2088"/>
        <v>2.0937809812524142</v>
      </c>
      <c r="G33446">
        <f t="shared" si="2089"/>
        <v>0.10970274796271556</v>
      </c>
      <c r="H33446">
        <f t="shared" si="2090"/>
        <v>0.11619988096541888</v>
      </c>
      <c r="I33446">
        <f t="shared" si="2091"/>
        <v>0</v>
      </c>
    </row>
    <row r="33447" spans="1:9" x14ac:dyDescent="0.3">
      <c r="A33447">
        <v>1</v>
      </c>
      <c r="B33447">
        <v>36</v>
      </c>
      <c r="C33447">
        <v>9</v>
      </c>
      <c r="D33447">
        <v>60</v>
      </c>
      <c r="E33447">
        <v>0</v>
      </c>
      <c r="F33447">
        <f t="shared" si="2088"/>
        <v>2.6442299863981287</v>
      </c>
      <c r="G33447">
        <f t="shared" si="2089"/>
        <v>6.6345532999046886E-2</v>
      </c>
      <c r="H33447">
        <f t="shared" si="2090"/>
        <v>6.8648858879338998E-2</v>
      </c>
      <c r="I33447">
        <f t="shared" si="2091"/>
        <v>0</v>
      </c>
    </row>
    <row r="33448" spans="1:9" x14ac:dyDescent="0.3">
      <c r="A33448">
        <v>1</v>
      </c>
      <c r="B33448">
        <v>39</v>
      </c>
      <c r="C33448">
        <v>4</v>
      </c>
      <c r="D33448">
        <v>57</v>
      </c>
      <c r="E33448">
        <v>0</v>
      </c>
      <c r="F33448">
        <f t="shared" si="2088"/>
        <v>2.81529513274611</v>
      </c>
      <c r="G33448">
        <f t="shared" si="2089"/>
        <v>5.6503230211816899E-2</v>
      </c>
      <c r="H33448">
        <f t="shared" si="2090"/>
        <v>5.8162337827317494E-2</v>
      </c>
      <c r="I33448">
        <f t="shared" si="2091"/>
        <v>0</v>
      </c>
    </row>
    <row r="33449" spans="1:9" x14ac:dyDescent="0.3">
      <c r="A33449">
        <v>1</v>
      </c>
      <c r="B33449">
        <v>42</v>
      </c>
      <c r="C33449">
        <v>7</v>
      </c>
      <c r="D33449">
        <v>66</v>
      </c>
      <c r="E33449">
        <v>0</v>
      </c>
      <c r="F33449">
        <f t="shared" si="2088"/>
        <v>2.3986593594928682</v>
      </c>
      <c r="G33449">
        <f t="shared" si="2089"/>
        <v>8.3274984179153175E-2</v>
      </c>
      <c r="H33449">
        <f t="shared" si="2090"/>
        <v>8.6947725392693603E-2</v>
      </c>
      <c r="I33449">
        <f t="shared" si="2091"/>
        <v>0</v>
      </c>
    </row>
    <row r="33450" spans="1:9" x14ac:dyDescent="0.3">
      <c r="A33450">
        <v>1</v>
      </c>
      <c r="B33450">
        <v>28</v>
      </c>
      <c r="C33450">
        <v>5</v>
      </c>
      <c r="D33450">
        <v>61</v>
      </c>
      <c r="E33450">
        <v>0</v>
      </c>
      <c r="F33450">
        <f t="shared" si="2088"/>
        <v>2.5653067292714971</v>
      </c>
      <c r="G33450">
        <f t="shared" si="2089"/>
        <v>7.1404871826345973E-2</v>
      </c>
      <c r="H33450">
        <f t="shared" si="2090"/>
        <v>7.4082449830868702E-2</v>
      </c>
      <c r="I33450">
        <f t="shared" si="2091"/>
        <v>0</v>
      </c>
    </row>
    <row r="33451" spans="1:9" x14ac:dyDescent="0.3">
      <c r="A33451">
        <v>1</v>
      </c>
      <c r="B33451">
        <v>29</v>
      </c>
      <c r="C33451">
        <v>4</v>
      </c>
      <c r="D33451">
        <v>63</v>
      </c>
      <c r="E33451">
        <v>0</v>
      </c>
      <c r="F33451">
        <f t="shared" si="2088"/>
        <v>2.4790268916661948</v>
      </c>
      <c r="G33451">
        <f t="shared" si="2089"/>
        <v>7.7341614485246415E-2</v>
      </c>
      <c r="H33451">
        <f t="shared" si="2090"/>
        <v>8.0496226189864295E-2</v>
      </c>
      <c r="I33451">
        <f t="shared" si="2091"/>
        <v>0</v>
      </c>
    </row>
    <row r="33452" spans="1:9" x14ac:dyDescent="0.3">
      <c r="A33452">
        <v>1</v>
      </c>
      <c r="B33452">
        <v>34</v>
      </c>
      <c r="C33452">
        <v>3</v>
      </c>
      <c r="D33452">
        <v>48</v>
      </c>
      <c r="E33452">
        <v>0</v>
      </c>
      <c r="F33452">
        <f t="shared" si="2088"/>
        <v>3.2158376283675691</v>
      </c>
      <c r="G33452">
        <f t="shared" si="2089"/>
        <v>3.8574055489417114E-2</v>
      </c>
      <c r="H33452">
        <f t="shared" si="2090"/>
        <v>3.9337737709381419E-2</v>
      </c>
      <c r="I33452">
        <f t="shared" si="2091"/>
        <v>0</v>
      </c>
    </row>
    <row r="33453" spans="1:9" x14ac:dyDescent="0.3">
      <c r="A33453">
        <v>1</v>
      </c>
      <c r="B33453">
        <v>27</v>
      </c>
      <c r="C33453">
        <v>4</v>
      </c>
      <c r="D33453">
        <v>88</v>
      </c>
      <c r="E33453">
        <v>0</v>
      </c>
      <c r="F33453">
        <f t="shared" si="2088"/>
        <v>1.2892881740380151</v>
      </c>
      <c r="G33453">
        <f t="shared" si="2089"/>
        <v>0.21597331912101456</v>
      </c>
      <c r="H33453">
        <f t="shared" si="2090"/>
        <v>0.24331222747739575</v>
      </c>
      <c r="I33453">
        <f t="shared" si="2091"/>
        <v>0</v>
      </c>
    </row>
    <row r="33454" spans="1:9" x14ac:dyDescent="0.3">
      <c r="A33454">
        <v>1</v>
      </c>
      <c r="B33454">
        <v>32</v>
      </c>
      <c r="C33454">
        <v>7</v>
      </c>
      <c r="D33454">
        <v>51</v>
      </c>
      <c r="E33454">
        <v>0</v>
      </c>
      <c r="F33454">
        <f t="shared" si="2088"/>
        <v>3.0528191208354793</v>
      </c>
      <c r="G33454">
        <f t="shared" si="2089"/>
        <v>4.5095919914987306E-2</v>
      </c>
      <c r="H33454">
        <f t="shared" si="2090"/>
        <v>4.6144383247368775E-2</v>
      </c>
      <c r="I33454">
        <f t="shared" si="2091"/>
        <v>0</v>
      </c>
    </row>
    <row r="33455" spans="1:9" x14ac:dyDescent="0.3">
      <c r="A33455">
        <v>1</v>
      </c>
      <c r="B33455">
        <v>26</v>
      </c>
      <c r="C33455">
        <v>2</v>
      </c>
      <c r="D33455">
        <v>61</v>
      </c>
      <c r="E33455">
        <v>0</v>
      </c>
      <c r="F33455">
        <f t="shared" si="2088"/>
        <v>2.5628022398110044</v>
      </c>
      <c r="G33455">
        <f t="shared" si="2089"/>
        <v>7.1571113404554562E-2</v>
      </c>
      <c r="H33455">
        <f t="shared" si="2090"/>
        <v>7.4261490680454373E-2</v>
      </c>
      <c r="I33455">
        <f t="shared" si="2091"/>
        <v>0</v>
      </c>
    </row>
    <row r="33456" spans="1:9" x14ac:dyDescent="0.3">
      <c r="A33456">
        <v>1</v>
      </c>
      <c r="B33456">
        <v>38</v>
      </c>
      <c r="C33456">
        <v>7</v>
      </c>
      <c r="D33456">
        <v>49</v>
      </c>
      <c r="E33456">
        <v>0</v>
      </c>
      <c r="F33456">
        <f t="shared" si="2088"/>
        <v>3.1791188843464742</v>
      </c>
      <c r="G33456">
        <f t="shared" si="2089"/>
        <v>3.9959121957489047E-2</v>
      </c>
      <c r="H33456">
        <f t="shared" si="2090"/>
        <v>4.0779414132530493E-2</v>
      </c>
      <c r="I33456">
        <f t="shared" si="2091"/>
        <v>0</v>
      </c>
    </row>
    <row r="33457" spans="1:9" x14ac:dyDescent="0.3">
      <c r="A33457">
        <v>1</v>
      </c>
      <c r="B33457">
        <v>33</v>
      </c>
      <c r="C33457">
        <v>4</v>
      </c>
      <c r="D33457">
        <v>53</v>
      </c>
      <c r="E33457">
        <v>0</v>
      </c>
      <c r="F33457">
        <f t="shared" si="2088"/>
        <v>2.9719747984986946</v>
      </c>
      <c r="G33457">
        <f t="shared" si="2089"/>
        <v>4.8708137824700459E-2</v>
      </c>
      <c r="H33457">
        <f t="shared" si="2090"/>
        <v>4.9934363231523178E-2</v>
      </c>
      <c r="I33457">
        <f t="shared" si="2091"/>
        <v>0</v>
      </c>
    </row>
    <row r="33458" spans="1:9" x14ac:dyDescent="0.3">
      <c r="A33458">
        <v>1</v>
      </c>
      <c r="B33458">
        <v>31</v>
      </c>
      <c r="C33458">
        <v>5</v>
      </c>
      <c r="D33458">
        <v>80</v>
      </c>
      <c r="E33458">
        <v>0</v>
      </c>
      <c r="F33458">
        <f t="shared" si="2088"/>
        <v>1.685191846815064</v>
      </c>
      <c r="G33458">
        <f t="shared" si="2089"/>
        <v>0.15640920609284339</v>
      </c>
      <c r="H33458">
        <f t="shared" si="2090"/>
        <v>0.17008774330197954</v>
      </c>
      <c r="I33458">
        <f t="shared" si="2091"/>
        <v>0</v>
      </c>
    </row>
    <row r="33459" spans="1:9" x14ac:dyDescent="0.3">
      <c r="A33459">
        <v>1</v>
      </c>
      <c r="B33459">
        <v>29</v>
      </c>
      <c r="C33459">
        <v>1</v>
      </c>
      <c r="D33459">
        <v>46</v>
      </c>
      <c r="E33459">
        <v>0</v>
      </c>
      <c r="F33459">
        <f t="shared" si="2088"/>
        <v>3.2889552141491105</v>
      </c>
      <c r="G33459">
        <f t="shared" si="2089"/>
        <v>3.5952040077093544E-2</v>
      </c>
      <c r="H33459">
        <f t="shared" si="2090"/>
        <v>3.66142346517574E-2</v>
      </c>
      <c r="I33459">
        <f t="shared" si="2091"/>
        <v>0</v>
      </c>
    </row>
    <row r="33460" spans="1:9" x14ac:dyDescent="0.3">
      <c r="A33460">
        <v>3</v>
      </c>
      <c r="B33460">
        <v>29</v>
      </c>
      <c r="C33460">
        <v>2</v>
      </c>
      <c r="D33460">
        <v>63</v>
      </c>
      <c r="E33460">
        <v>0</v>
      </c>
      <c r="F33460">
        <f t="shared" si="2088"/>
        <v>2.9736981476795354</v>
      </c>
      <c r="G33460">
        <f t="shared" si="2089"/>
        <v>4.8628347386822049E-2</v>
      </c>
      <c r="H33460">
        <f t="shared" si="2090"/>
        <v>4.9850490873321079E-2</v>
      </c>
      <c r="I33460">
        <f t="shared" si="2091"/>
        <v>0</v>
      </c>
    </row>
    <row r="33461" spans="1:9" x14ac:dyDescent="0.3">
      <c r="A33461">
        <v>1</v>
      </c>
      <c r="B33461">
        <v>39</v>
      </c>
      <c r="C33461">
        <v>13</v>
      </c>
      <c r="D33461">
        <v>74</v>
      </c>
      <c r="E33461">
        <v>0</v>
      </c>
      <c r="F33461">
        <f t="shared" si="2088"/>
        <v>1.9890602644576449</v>
      </c>
      <c r="G33461">
        <f t="shared" si="2089"/>
        <v>0.12035631741392842</v>
      </c>
      <c r="H33461">
        <f t="shared" si="2090"/>
        <v>0.12823835965870697</v>
      </c>
      <c r="I33461">
        <f t="shared" si="2091"/>
        <v>0</v>
      </c>
    </row>
    <row r="33462" spans="1:9" x14ac:dyDescent="0.3">
      <c r="A33462">
        <v>1</v>
      </c>
      <c r="B33462">
        <v>40</v>
      </c>
      <c r="C33462">
        <v>4</v>
      </c>
      <c r="D33462">
        <v>61</v>
      </c>
      <c r="E33462">
        <v>0</v>
      </c>
      <c r="F33462">
        <f t="shared" si="2088"/>
        <v>2.6319710610853582</v>
      </c>
      <c r="G33462">
        <f t="shared" si="2089"/>
        <v>6.7108946306425388E-2</v>
      </c>
      <c r="H33462">
        <f t="shared" si="2090"/>
        <v>6.9466854841915046E-2</v>
      </c>
      <c r="I33462">
        <f t="shared" si="2091"/>
        <v>0</v>
      </c>
    </row>
    <row r="33463" spans="1:9" x14ac:dyDescent="0.3">
      <c r="A33463">
        <v>1</v>
      </c>
      <c r="B33463">
        <v>39</v>
      </c>
      <c r="C33463">
        <v>6</v>
      </c>
      <c r="D33463">
        <v>50</v>
      </c>
      <c r="E33463">
        <v>0</v>
      </c>
      <c r="F33463">
        <f t="shared" si="2088"/>
        <v>3.1400022849517693</v>
      </c>
      <c r="G33463">
        <f t="shared" si="2089"/>
        <v>4.1487028438540123E-2</v>
      </c>
      <c r="H33463">
        <f t="shared" si="2090"/>
        <v>4.2372183399215779E-2</v>
      </c>
      <c r="I33463">
        <f t="shared" si="2091"/>
        <v>0</v>
      </c>
    </row>
    <row r="33464" spans="1:9" x14ac:dyDescent="0.3">
      <c r="A33464">
        <v>1</v>
      </c>
      <c r="B33464">
        <v>33</v>
      </c>
      <c r="C33464">
        <v>3</v>
      </c>
      <c r="D33464">
        <v>70</v>
      </c>
      <c r="E33464">
        <v>0</v>
      </c>
      <c r="F33464">
        <f t="shared" si="2088"/>
        <v>2.1729175065528121</v>
      </c>
      <c r="G33464">
        <f t="shared" si="2089"/>
        <v>0.10220900538881596</v>
      </c>
      <c r="H33464">
        <f t="shared" si="2090"/>
        <v>0.10781798319120055</v>
      </c>
      <c r="I33464">
        <f t="shared" si="2091"/>
        <v>0</v>
      </c>
    </row>
    <row r="33465" spans="1:9" x14ac:dyDescent="0.3">
      <c r="A33465">
        <v>1</v>
      </c>
      <c r="B33465">
        <v>40</v>
      </c>
      <c r="C33465">
        <v>12</v>
      </c>
      <c r="D33465">
        <v>80</v>
      </c>
      <c r="E33465">
        <v>0</v>
      </c>
      <c r="F33465">
        <f t="shared" si="2088"/>
        <v>1.7141274740099579</v>
      </c>
      <c r="G33465">
        <f t="shared" si="2089"/>
        <v>0.15262912948295998</v>
      </c>
      <c r="H33465">
        <f t="shared" si="2090"/>
        <v>0.16561681650791796</v>
      </c>
      <c r="I33465">
        <f t="shared" si="2091"/>
        <v>0</v>
      </c>
    </row>
    <row r="33466" spans="1:9" x14ac:dyDescent="0.3">
      <c r="A33466">
        <v>1</v>
      </c>
      <c r="B33466">
        <v>28</v>
      </c>
      <c r="C33466">
        <v>4</v>
      </c>
      <c r="D33466">
        <v>53</v>
      </c>
      <c r="E33466">
        <v>1</v>
      </c>
      <c r="F33466">
        <f t="shared" si="2088"/>
        <v>2.945330392590527</v>
      </c>
      <c r="G33466">
        <f t="shared" si="2089"/>
        <v>4.9957674843304371E-2</v>
      </c>
      <c r="H33466">
        <f t="shared" si="2090"/>
        <v>2.9965791351740023</v>
      </c>
      <c r="I33466">
        <f t="shared" si="2091"/>
        <v>0</v>
      </c>
    </row>
    <row r="33467" spans="1:9" x14ac:dyDescent="0.3">
      <c r="A33467">
        <v>1</v>
      </c>
      <c r="B33467">
        <v>26</v>
      </c>
      <c r="C33467">
        <v>2</v>
      </c>
      <c r="D33467">
        <v>60</v>
      </c>
      <c r="E33467">
        <v>0</v>
      </c>
      <c r="F33467">
        <f t="shared" si="2088"/>
        <v>2.6099654780216008</v>
      </c>
      <c r="G33467">
        <f t="shared" si="2089"/>
        <v>6.8499806455514484E-2</v>
      </c>
      <c r="H33467">
        <f t="shared" si="2090"/>
        <v>7.0958881163289994E-2</v>
      </c>
      <c r="I33467">
        <f t="shared" si="2091"/>
        <v>0</v>
      </c>
    </row>
    <row r="33468" spans="1:9" x14ac:dyDescent="0.3">
      <c r="A33468">
        <v>1</v>
      </c>
      <c r="B33468">
        <v>33</v>
      </c>
      <c r="C33468">
        <v>3</v>
      </c>
      <c r="D33468">
        <v>80</v>
      </c>
      <c r="E33468">
        <v>1</v>
      </c>
      <c r="F33468">
        <f t="shared" si="2088"/>
        <v>1.701285124446847</v>
      </c>
      <c r="G33468">
        <f t="shared" si="2089"/>
        <v>0.15429749496748124</v>
      </c>
      <c r="H33468">
        <f t="shared" si="2090"/>
        <v>1.8688727545634649</v>
      </c>
      <c r="I33468">
        <f t="shared" si="2091"/>
        <v>0</v>
      </c>
    </row>
    <row r="33469" spans="1:9" x14ac:dyDescent="0.3">
      <c r="A33469">
        <v>1</v>
      </c>
      <c r="B33469">
        <v>36</v>
      </c>
      <c r="C33469">
        <v>9</v>
      </c>
      <c r="D33469">
        <v>70</v>
      </c>
      <c r="E33469">
        <v>0</v>
      </c>
      <c r="F33469">
        <f t="shared" si="2088"/>
        <v>2.1725976042921635</v>
      </c>
      <c r="G33469">
        <f t="shared" si="2089"/>
        <v>0.10223836409966988</v>
      </c>
      <c r="H33469">
        <f t="shared" si="2090"/>
        <v>0.10785068477884292</v>
      </c>
      <c r="I33469">
        <f t="shared" si="2091"/>
        <v>0</v>
      </c>
    </row>
    <row r="33470" spans="1:9" x14ac:dyDescent="0.3">
      <c r="A33470">
        <v>1</v>
      </c>
      <c r="B33470">
        <v>25</v>
      </c>
      <c r="C33470">
        <v>2</v>
      </c>
      <c r="D33470">
        <v>49</v>
      </c>
      <c r="E33470">
        <v>0</v>
      </c>
      <c r="F33470">
        <f t="shared" si="2088"/>
        <v>3.1234322171565294</v>
      </c>
      <c r="G33470">
        <f t="shared" si="2089"/>
        <v>4.2150980595730921E-2</v>
      </c>
      <c r="H33470">
        <f t="shared" si="2090"/>
        <v>4.3065113218203402E-2</v>
      </c>
      <c r="I33470">
        <f t="shared" si="2091"/>
        <v>0</v>
      </c>
    </row>
    <row r="33471" spans="1:9" x14ac:dyDescent="0.3">
      <c r="A33471">
        <v>2</v>
      </c>
      <c r="B33471">
        <v>29</v>
      </c>
      <c r="C33471">
        <v>1</v>
      </c>
      <c r="D33471">
        <v>81</v>
      </c>
      <c r="E33471">
        <v>0</v>
      </c>
      <c r="F33471">
        <f t="shared" si="2088"/>
        <v>1.8828597471506443</v>
      </c>
      <c r="G33471">
        <f t="shared" si="2089"/>
        <v>0.1320607422738912</v>
      </c>
      <c r="H33471">
        <f t="shared" si="2090"/>
        <v>0.14163354634868747</v>
      </c>
      <c r="I33471">
        <f t="shared" si="2091"/>
        <v>0</v>
      </c>
    </row>
    <row r="33472" spans="1:9" x14ac:dyDescent="0.3">
      <c r="A33472">
        <v>1</v>
      </c>
      <c r="B33472">
        <v>27</v>
      </c>
      <c r="C33472">
        <v>3</v>
      </c>
      <c r="D33472">
        <v>55</v>
      </c>
      <c r="E33472">
        <v>0</v>
      </c>
      <c r="F33472">
        <f t="shared" si="2088"/>
        <v>2.8483927926219583</v>
      </c>
      <c r="G33472">
        <f t="shared" si="2089"/>
        <v>5.4764455293336789E-2</v>
      </c>
      <c r="H33472">
        <f t="shared" si="2090"/>
        <v>5.6321128889081799E-2</v>
      </c>
      <c r="I33472">
        <f t="shared" si="2091"/>
        <v>0</v>
      </c>
    </row>
    <row r="33473" spans="1:9" x14ac:dyDescent="0.3">
      <c r="A33473">
        <v>3</v>
      </c>
      <c r="B33473">
        <v>32</v>
      </c>
      <c r="C33473">
        <v>7</v>
      </c>
      <c r="D33473">
        <v>87</v>
      </c>
      <c r="E33473">
        <v>0</v>
      </c>
      <c r="F33473">
        <f t="shared" si="2088"/>
        <v>1.8441782859988294</v>
      </c>
      <c r="G33473">
        <f t="shared" si="2089"/>
        <v>0.13655788303692346</v>
      </c>
      <c r="H33473">
        <f t="shared" si="2090"/>
        <v>0.14682841669019045</v>
      </c>
      <c r="I33473">
        <f t="shared" si="2091"/>
        <v>0</v>
      </c>
    </row>
    <row r="33474" spans="1:9" x14ac:dyDescent="0.3">
      <c r="A33474">
        <v>1</v>
      </c>
      <c r="B33474">
        <v>44</v>
      </c>
      <c r="C33474">
        <v>14</v>
      </c>
      <c r="D33474">
        <v>89</v>
      </c>
      <c r="E33474">
        <v>0</v>
      </c>
      <c r="F33474">
        <f t="shared" si="2088"/>
        <v>1.3055383395726068</v>
      </c>
      <c r="G33474">
        <f t="shared" si="2089"/>
        <v>0.21323439907108535</v>
      </c>
      <c r="H33474">
        <f t="shared" si="2090"/>
        <v>0.2398249136455182</v>
      </c>
      <c r="I33474">
        <f t="shared" si="2091"/>
        <v>0</v>
      </c>
    </row>
    <row r="33475" spans="1:9" x14ac:dyDescent="0.3">
      <c r="A33475">
        <v>1</v>
      </c>
      <c r="B33475">
        <v>34</v>
      </c>
      <c r="C33475">
        <v>3</v>
      </c>
      <c r="D33475">
        <v>49</v>
      </c>
      <c r="E33475">
        <v>0</v>
      </c>
      <c r="F33475">
        <f t="shared" ref="F33475:F33538" si="2092">$K$2+$K$3*A33475+$K$4*B33475+$K$5*C33475+$K$6*D33475</f>
        <v>3.1686743901569727</v>
      </c>
      <c r="G33475">
        <f t="shared" ref="G33475:G33538" si="2093">1/(1+EXP(F33475))</f>
        <v>4.0361728544622909E-2</v>
      </c>
      <c r="H33475">
        <f t="shared" ref="H33475:H33538" si="2094">-1*(E33475*LN(G33475)+(1-E33475)*LN(1-G33475))</f>
        <v>4.1198866094742048E-2</v>
      </c>
      <c r="I33475">
        <f t="shared" ref="I33475:I33538" si="2095">IF(G33475&gt;=0.5,1,0)</f>
        <v>0</v>
      </c>
    </row>
    <row r="33476" spans="1:9" x14ac:dyDescent="0.3">
      <c r="A33476">
        <v>1</v>
      </c>
      <c r="B33476">
        <v>36</v>
      </c>
      <c r="C33476">
        <v>2</v>
      </c>
      <c r="D33476">
        <v>50</v>
      </c>
      <c r="E33476">
        <v>0</v>
      </c>
      <c r="F33476">
        <f t="shared" si="2092"/>
        <v>3.1348866719439017</v>
      </c>
      <c r="G33476">
        <f t="shared" si="2093"/>
        <v>4.1690932991919789E-2</v>
      </c>
      <c r="H33476">
        <f t="shared" si="2094"/>
        <v>4.2584936122260428E-2</v>
      </c>
      <c r="I33476">
        <f t="shared" si="2095"/>
        <v>0</v>
      </c>
    </row>
    <row r="33477" spans="1:9" x14ac:dyDescent="0.3">
      <c r="A33477">
        <v>1</v>
      </c>
      <c r="B33477">
        <v>39</v>
      </c>
      <c r="C33477">
        <v>5</v>
      </c>
      <c r="D33477">
        <v>70</v>
      </c>
      <c r="E33477">
        <v>0</v>
      </c>
      <c r="F33477">
        <f t="shared" si="2092"/>
        <v>2.1994552783740975</v>
      </c>
      <c r="G33477">
        <f t="shared" si="2093"/>
        <v>9.97994159669712E-2</v>
      </c>
      <c r="H33477">
        <f t="shared" si="2094"/>
        <v>0.10513766934210125</v>
      </c>
      <c r="I33477">
        <f t="shared" si="2095"/>
        <v>0</v>
      </c>
    </row>
    <row r="33478" spans="1:9" x14ac:dyDescent="0.3">
      <c r="A33478">
        <v>2</v>
      </c>
      <c r="B33478">
        <v>34</v>
      </c>
      <c r="C33478">
        <v>10</v>
      </c>
      <c r="D33478">
        <v>58</v>
      </c>
      <c r="E33478">
        <v>0</v>
      </c>
      <c r="F33478">
        <f t="shared" si="2092"/>
        <v>2.9697988131942079</v>
      </c>
      <c r="G33478">
        <f t="shared" si="2093"/>
        <v>4.88090625981017E-2</v>
      </c>
      <c r="H33478">
        <f t="shared" si="2094"/>
        <v>5.0040461193111348E-2</v>
      </c>
      <c r="I33478">
        <f t="shared" si="2095"/>
        <v>0</v>
      </c>
    </row>
    <row r="33479" spans="1:9" x14ac:dyDescent="0.3">
      <c r="A33479">
        <v>2</v>
      </c>
      <c r="B33479">
        <v>39</v>
      </c>
      <c r="C33479">
        <v>5</v>
      </c>
      <c r="D33479">
        <v>88</v>
      </c>
      <c r="E33479">
        <v>0</v>
      </c>
      <c r="F33479">
        <f t="shared" si="2092"/>
        <v>1.5951348609557714</v>
      </c>
      <c r="G33479">
        <f t="shared" si="2093"/>
        <v>0.16866268394530864</v>
      </c>
      <c r="H33479">
        <f t="shared" si="2094"/>
        <v>0.18471965065827878</v>
      </c>
      <c r="I33479">
        <f t="shared" si="2095"/>
        <v>0</v>
      </c>
    </row>
    <row r="33480" spans="1:9" x14ac:dyDescent="0.3">
      <c r="A33480">
        <v>1</v>
      </c>
      <c r="B33480">
        <v>34</v>
      </c>
      <c r="C33480">
        <v>3</v>
      </c>
      <c r="D33480">
        <v>60</v>
      </c>
      <c r="E33480">
        <v>0</v>
      </c>
      <c r="F33480">
        <f t="shared" si="2092"/>
        <v>2.6498787698404112</v>
      </c>
      <c r="G33480">
        <f t="shared" si="2093"/>
        <v>6.5996481839805138E-2</v>
      </c>
      <c r="H33480">
        <f t="shared" si="2094"/>
        <v>6.8275073993584734E-2</v>
      </c>
      <c r="I33480">
        <f t="shared" si="2095"/>
        <v>0</v>
      </c>
    </row>
    <row r="33481" spans="1:9" x14ac:dyDescent="0.3">
      <c r="A33481">
        <v>1</v>
      </c>
      <c r="B33481">
        <v>28</v>
      </c>
      <c r="C33481">
        <v>2</v>
      </c>
      <c r="D33481">
        <v>54</v>
      </c>
      <c r="E33481">
        <v>0</v>
      </c>
      <c r="F33481">
        <f t="shared" si="2092"/>
        <v>2.9036026696484476</v>
      </c>
      <c r="G33481">
        <f t="shared" si="2093"/>
        <v>5.1975757331706014E-2</v>
      </c>
      <c r="H33481">
        <f t="shared" si="2094"/>
        <v>5.3375204619175109E-2</v>
      </c>
      <c r="I33481">
        <f t="shared" si="2095"/>
        <v>0</v>
      </c>
    </row>
    <row r="33482" spans="1:9" x14ac:dyDescent="0.3">
      <c r="A33482">
        <v>2</v>
      </c>
      <c r="B33482">
        <v>41</v>
      </c>
      <c r="C33482">
        <v>3</v>
      </c>
      <c r="D33482">
        <v>89</v>
      </c>
      <c r="E33482">
        <v>0</v>
      </c>
      <c r="F33482">
        <f t="shared" si="2092"/>
        <v>1.564064900376958</v>
      </c>
      <c r="G33482">
        <f t="shared" si="2093"/>
        <v>0.17306413384198621</v>
      </c>
      <c r="H33482">
        <f t="shared" si="2094"/>
        <v>0.19002813695591159</v>
      </c>
      <c r="I33482">
        <f t="shared" si="2095"/>
        <v>0</v>
      </c>
    </row>
    <row r="33483" spans="1:9" x14ac:dyDescent="0.3">
      <c r="A33483">
        <v>1</v>
      </c>
      <c r="B33483">
        <v>28</v>
      </c>
      <c r="C33483">
        <v>2</v>
      </c>
      <c r="D33483">
        <v>61</v>
      </c>
      <c r="E33483">
        <v>0</v>
      </c>
      <c r="F33483">
        <f t="shared" si="2092"/>
        <v>2.5734600021742722</v>
      </c>
      <c r="G33483">
        <f t="shared" si="2093"/>
        <v>7.0866144692317862E-2</v>
      </c>
      <c r="H33483">
        <f t="shared" si="2094"/>
        <v>7.3502465178726287E-2</v>
      </c>
      <c r="I33483">
        <f t="shared" si="2095"/>
        <v>0</v>
      </c>
    </row>
    <row r="33484" spans="1:9" x14ac:dyDescent="0.3">
      <c r="A33484">
        <v>1</v>
      </c>
      <c r="B33484">
        <v>28</v>
      </c>
      <c r="C33484">
        <v>2</v>
      </c>
      <c r="D33484">
        <v>55</v>
      </c>
      <c r="E33484">
        <v>0</v>
      </c>
      <c r="F33484">
        <f t="shared" si="2092"/>
        <v>2.8564394314378512</v>
      </c>
      <c r="G33484">
        <f t="shared" si="2093"/>
        <v>5.4349407752132275E-2</v>
      </c>
      <c r="H33484">
        <f t="shared" si="2094"/>
        <v>5.5882130961328526E-2</v>
      </c>
      <c r="I33484">
        <f t="shared" si="2095"/>
        <v>0</v>
      </c>
    </row>
    <row r="33485" spans="1:9" x14ac:dyDescent="0.3">
      <c r="A33485">
        <v>2</v>
      </c>
      <c r="B33485">
        <v>24</v>
      </c>
      <c r="C33485">
        <v>1</v>
      </c>
      <c r="D33485">
        <v>89</v>
      </c>
      <c r="E33485">
        <v>0</v>
      </c>
      <c r="F33485">
        <f t="shared" si="2092"/>
        <v>1.4789094355577044</v>
      </c>
      <c r="G33485">
        <f t="shared" si="2093"/>
        <v>0.1855921991216673</v>
      </c>
      <c r="H33485">
        <f t="shared" si="2094"/>
        <v>0.20529405455010785</v>
      </c>
      <c r="I33485">
        <f t="shared" si="2095"/>
        <v>0</v>
      </c>
    </row>
    <row r="33486" spans="1:9" x14ac:dyDescent="0.3">
      <c r="A33486">
        <v>1</v>
      </c>
      <c r="B33486">
        <v>44</v>
      </c>
      <c r="C33486">
        <v>2</v>
      </c>
      <c r="D33486">
        <v>49</v>
      </c>
      <c r="E33486">
        <v>1</v>
      </c>
      <c r="F33486">
        <f t="shared" si="2092"/>
        <v>3.224680959607567</v>
      </c>
      <c r="G33486">
        <f t="shared" si="2093"/>
        <v>3.8247425797755079E-2</v>
      </c>
      <c r="H33486">
        <f t="shared" si="2094"/>
        <v>3.2636790203793948</v>
      </c>
      <c r="I33486">
        <f t="shared" si="2095"/>
        <v>0</v>
      </c>
    </row>
    <row r="33487" spans="1:9" x14ac:dyDescent="0.3">
      <c r="A33487">
        <v>1</v>
      </c>
      <c r="B33487">
        <v>33</v>
      </c>
      <c r="C33487">
        <v>6</v>
      </c>
      <c r="D33487">
        <v>68</v>
      </c>
      <c r="E33487">
        <v>1</v>
      </c>
      <c r="F33487">
        <f t="shared" si="2092"/>
        <v>2.2590907100712307</v>
      </c>
      <c r="G33487">
        <f t="shared" si="2093"/>
        <v>9.4568198252003299E-2</v>
      </c>
      <c r="H33487">
        <f t="shared" si="2094"/>
        <v>2.3584340301399798</v>
      </c>
      <c r="I33487">
        <f t="shared" si="2095"/>
        <v>0</v>
      </c>
    </row>
    <row r="33488" spans="1:9" x14ac:dyDescent="0.3">
      <c r="A33488">
        <v>1</v>
      </c>
      <c r="B33488">
        <v>27</v>
      </c>
      <c r="C33488">
        <v>1</v>
      </c>
      <c r="D33488">
        <v>50</v>
      </c>
      <c r="E33488">
        <v>0</v>
      </c>
      <c r="F33488">
        <f t="shared" si="2092"/>
        <v>3.0896444989434575</v>
      </c>
      <c r="G33488">
        <f t="shared" si="2093"/>
        <v>4.3536435978034402E-2</v>
      </c>
      <c r="H33488">
        <f t="shared" si="2094"/>
        <v>4.451258385199184E-2</v>
      </c>
      <c r="I33488">
        <f t="shared" si="2095"/>
        <v>0</v>
      </c>
    </row>
    <row r="33489" spans="1:9" x14ac:dyDescent="0.3">
      <c r="A33489">
        <v>2</v>
      </c>
      <c r="B33489">
        <v>50</v>
      </c>
      <c r="C33489">
        <v>4</v>
      </c>
      <c r="D33489">
        <v>69</v>
      </c>
      <c r="E33489">
        <v>0</v>
      </c>
      <c r="F33489">
        <f t="shared" si="2092"/>
        <v>2.5525718375893334</v>
      </c>
      <c r="G33489">
        <f t="shared" si="2093"/>
        <v>7.2253896906373891E-2</v>
      </c>
      <c r="H33489">
        <f t="shared" si="2094"/>
        <v>7.4997179434378738E-2</v>
      </c>
      <c r="I33489">
        <f t="shared" si="2095"/>
        <v>0</v>
      </c>
    </row>
    <row r="33490" spans="1:9" x14ac:dyDescent="0.3">
      <c r="A33490">
        <v>1</v>
      </c>
      <c r="B33490">
        <v>25</v>
      </c>
      <c r="C33490">
        <v>2</v>
      </c>
      <c r="D33490">
        <v>81</v>
      </c>
      <c r="E33490">
        <v>0</v>
      </c>
      <c r="F33490">
        <f t="shared" si="2092"/>
        <v>1.6142085944174411</v>
      </c>
      <c r="G33490">
        <f t="shared" si="2093"/>
        <v>0.16600512520276303</v>
      </c>
      <c r="H33490">
        <f t="shared" si="2094"/>
        <v>0.18152802196932685</v>
      </c>
      <c r="I33490">
        <f t="shared" si="2095"/>
        <v>0</v>
      </c>
    </row>
    <row r="33491" spans="1:9" x14ac:dyDescent="0.3">
      <c r="A33491">
        <v>1</v>
      </c>
      <c r="B33491">
        <v>28</v>
      </c>
      <c r="C33491">
        <v>1</v>
      </c>
      <c r="D33491">
        <v>78</v>
      </c>
      <c r="E33491">
        <v>0</v>
      </c>
      <c r="F33491">
        <f t="shared" si="2092"/>
        <v>1.7744027102283897</v>
      </c>
      <c r="G33491">
        <f t="shared" si="2093"/>
        <v>0.14499566294814276</v>
      </c>
      <c r="H33491">
        <f t="shared" si="2094"/>
        <v>0.15664873748297073</v>
      </c>
      <c r="I33491">
        <f t="shared" si="2095"/>
        <v>0</v>
      </c>
    </row>
    <row r="33492" spans="1:9" x14ac:dyDescent="0.3">
      <c r="A33492">
        <v>1</v>
      </c>
      <c r="B33492">
        <v>33</v>
      </c>
      <c r="C33492">
        <v>7</v>
      </c>
      <c r="D33492">
        <v>45</v>
      </c>
      <c r="E33492">
        <v>0</v>
      </c>
      <c r="F33492">
        <f t="shared" si="2092"/>
        <v>3.3411274312806922</v>
      </c>
      <c r="G33492">
        <f t="shared" si="2093"/>
        <v>3.4186912421354951E-2</v>
      </c>
      <c r="H33492">
        <f t="shared" si="2094"/>
        <v>3.4784954610855824E-2</v>
      </c>
      <c r="I33492">
        <f t="shared" si="2095"/>
        <v>0</v>
      </c>
    </row>
    <row r="33493" spans="1:9" x14ac:dyDescent="0.3">
      <c r="A33493">
        <v>1</v>
      </c>
      <c r="B33493">
        <v>33</v>
      </c>
      <c r="C33493">
        <v>7</v>
      </c>
      <c r="D33493">
        <v>70</v>
      </c>
      <c r="E33493">
        <v>0</v>
      </c>
      <c r="F33493">
        <f t="shared" si="2092"/>
        <v>2.1620464760157798</v>
      </c>
      <c r="G33493">
        <f t="shared" si="2093"/>
        <v>0.10321087905558185</v>
      </c>
      <c r="H33493">
        <f t="shared" si="2094"/>
        <v>0.10893453826964765</v>
      </c>
      <c r="I33493">
        <f t="shared" si="2095"/>
        <v>0</v>
      </c>
    </row>
    <row r="33494" spans="1:9" x14ac:dyDescent="0.3">
      <c r="A33494">
        <v>1</v>
      </c>
      <c r="B33494">
        <v>33</v>
      </c>
      <c r="C33494">
        <v>9</v>
      </c>
      <c r="D33494">
        <v>52</v>
      </c>
      <c r="E33494">
        <v>0</v>
      </c>
      <c r="F33494">
        <f t="shared" si="2092"/>
        <v>3.0055492485379998</v>
      </c>
      <c r="G33494">
        <f t="shared" si="2093"/>
        <v>4.7175805338274687E-2</v>
      </c>
      <c r="H33494">
        <f t="shared" si="2094"/>
        <v>4.8324868041655131E-2</v>
      </c>
      <c r="I33494">
        <f t="shared" si="2095"/>
        <v>0</v>
      </c>
    </row>
    <row r="33495" spans="1:9" x14ac:dyDescent="0.3">
      <c r="A33495">
        <v>1</v>
      </c>
      <c r="B33495">
        <v>33</v>
      </c>
      <c r="C33495">
        <v>6</v>
      </c>
      <c r="D33495">
        <v>58</v>
      </c>
      <c r="E33495">
        <v>0</v>
      </c>
      <c r="F33495">
        <f t="shared" si="2092"/>
        <v>2.7307230921771959</v>
      </c>
      <c r="G33495">
        <f t="shared" si="2093"/>
        <v>6.1184614458993543E-2</v>
      </c>
      <c r="H33495">
        <f t="shared" si="2094"/>
        <v>6.3136426621230812E-2</v>
      </c>
      <c r="I33495">
        <f t="shared" si="2095"/>
        <v>0</v>
      </c>
    </row>
    <row r="33496" spans="1:9" x14ac:dyDescent="0.3">
      <c r="A33496">
        <v>1</v>
      </c>
      <c r="B33496">
        <v>36</v>
      </c>
      <c r="C33496">
        <v>4</v>
      </c>
      <c r="D33496">
        <v>61</v>
      </c>
      <c r="E33496">
        <v>0</v>
      </c>
      <c r="F33496">
        <f t="shared" si="2092"/>
        <v>2.6106555363588235</v>
      </c>
      <c r="G33496">
        <f t="shared" si="2093"/>
        <v>6.8455788609421295E-2</v>
      </c>
      <c r="H33496">
        <f t="shared" si="2094"/>
        <v>7.0911627489695539E-2</v>
      </c>
      <c r="I33496">
        <f t="shared" si="2095"/>
        <v>0</v>
      </c>
    </row>
    <row r="33497" spans="1:9" x14ac:dyDescent="0.3">
      <c r="A33497">
        <v>1</v>
      </c>
      <c r="B33497">
        <v>37</v>
      </c>
      <c r="C33497">
        <v>7</v>
      </c>
      <c r="D33497">
        <v>50</v>
      </c>
      <c r="E33497">
        <v>0</v>
      </c>
      <c r="F33497">
        <f t="shared" si="2092"/>
        <v>3.1266267649542443</v>
      </c>
      <c r="G33497">
        <f t="shared" si="2093"/>
        <v>4.2022191522144814E-2</v>
      </c>
      <c r="H33497">
        <f t="shared" si="2094"/>
        <v>4.2930665707702126E-2</v>
      </c>
      <c r="I33497">
        <f t="shared" si="2095"/>
        <v>0</v>
      </c>
    </row>
    <row r="33498" spans="1:9" x14ac:dyDescent="0.3">
      <c r="A33498">
        <v>1</v>
      </c>
      <c r="B33498">
        <v>45</v>
      </c>
      <c r="C33498">
        <v>13</v>
      </c>
      <c r="D33498">
        <v>43</v>
      </c>
      <c r="E33498">
        <v>0</v>
      </c>
      <c r="F33498">
        <f t="shared" si="2092"/>
        <v>3.4830939360759383</v>
      </c>
      <c r="G33498">
        <f t="shared" si="2093"/>
        <v>2.9797106228941935E-2</v>
      </c>
      <c r="H33498">
        <f t="shared" si="2094"/>
        <v>3.025006052131721E-2</v>
      </c>
      <c r="I33498">
        <f t="shared" si="2095"/>
        <v>0</v>
      </c>
    </row>
    <row r="33499" spans="1:9" x14ac:dyDescent="0.3">
      <c r="A33499">
        <v>1</v>
      </c>
      <c r="B33499">
        <v>35</v>
      </c>
      <c r="C33499">
        <v>7</v>
      </c>
      <c r="D33499">
        <v>84</v>
      </c>
      <c r="E33499">
        <v>1</v>
      </c>
      <c r="F33499">
        <f t="shared" si="2092"/>
        <v>1.5124189034306958</v>
      </c>
      <c r="G33499">
        <f t="shared" si="2093"/>
        <v>0.18058058842292052</v>
      </c>
      <c r="H33499">
        <f t="shared" si="2094"/>
        <v>1.7115781275915523</v>
      </c>
      <c r="I33499">
        <f t="shared" si="2095"/>
        <v>0</v>
      </c>
    </row>
    <row r="33500" spans="1:9" x14ac:dyDescent="0.3">
      <c r="A33500">
        <v>1</v>
      </c>
      <c r="B33500">
        <v>30</v>
      </c>
      <c r="C33500">
        <v>5</v>
      </c>
      <c r="D33500">
        <v>56</v>
      </c>
      <c r="E33500">
        <v>0</v>
      </c>
      <c r="F33500">
        <f t="shared" si="2092"/>
        <v>2.8117806826877461</v>
      </c>
      <c r="G33500">
        <f t="shared" si="2093"/>
        <v>5.6690879993145066E-2</v>
      </c>
      <c r="H33500">
        <f t="shared" si="2094"/>
        <v>5.8361245179644229E-2</v>
      </c>
      <c r="I33500">
        <f t="shared" si="2095"/>
        <v>0</v>
      </c>
    </row>
    <row r="33501" spans="1:9" x14ac:dyDescent="0.3">
      <c r="A33501">
        <v>1</v>
      </c>
      <c r="B33501">
        <v>28</v>
      </c>
      <c r="C33501">
        <v>3</v>
      </c>
      <c r="D33501">
        <v>83</v>
      </c>
      <c r="E33501">
        <v>0</v>
      </c>
      <c r="F33501">
        <f t="shared" si="2092"/>
        <v>1.5331510039068901</v>
      </c>
      <c r="G33501">
        <f t="shared" si="2093"/>
        <v>0.17753312399876231</v>
      </c>
      <c r="H33501">
        <f t="shared" si="2094"/>
        <v>0.19544706949248325</v>
      </c>
      <c r="I33501">
        <f t="shared" si="2095"/>
        <v>0</v>
      </c>
    </row>
    <row r="33502" spans="1:9" x14ac:dyDescent="0.3">
      <c r="A33502">
        <v>1</v>
      </c>
      <c r="B33502">
        <v>28</v>
      </c>
      <c r="C33502">
        <v>3</v>
      </c>
      <c r="D33502">
        <v>56</v>
      </c>
      <c r="E33502">
        <v>0</v>
      </c>
      <c r="F33502">
        <f t="shared" si="2092"/>
        <v>2.8065584355929953</v>
      </c>
      <c r="G33502">
        <f t="shared" si="2093"/>
        <v>5.6970797619662665E-2</v>
      </c>
      <c r="H33502">
        <f t="shared" si="2094"/>
        <v>5.8658029298643576E-2</v>
      </c>
      <c r="I33502">
        <f t="shared" si="2095"/>
        <v>0</v>
      </c>
    </row>
    <row r="33503" spans="1:9" x14ac:dyDescent="0.3">
      <c r="A33503">
        <v>1</v>
      </c>
      <c r="B33503">
        <v>37</v>
      </c>
      <c r="C33503">
        <v>9</v>
      </c>
      <c r="D33503">
        <v>48</v>
      </c>
      <c r="E33503">
        <v>0</v>
      </c>
      <c r="F33503">
        <f t="shared" si="2092"/>
        <v>3.2155177261069205</v>
      </c>
      <c r="G33503">
        <f t="shared" si="2093"/>
        <v>3.8585921167326176E-2</v>
      </c>
      <c r="H33503">
        <f t="shared" si="2094"/>
        <v>3.9350079534770023E-2</v>
      </c>
      <c r="I33503">
        <f t="shared" si="2095"/>
        <v>0</v>
      </c>
    </row>
    <row r="33504" spans="1:9" x14ac:dyDescent="0.3">
      <c r="A33504">
        <v>1</v>
      </c>
      <c r="B33504">
        <v>29</v>
      </c>
      <c r="C33504">
        <v>4</v>
      </c>
      <c r="D33504">
        <v>73</v>
      </c>
      <c r="E33504">
        <v>0</v>
      </c>
      <c r="F33504">
        <f t="shared" si="2092"/>
        <v>2.0073945095602297</v>
      </c>
      <c r="G33504">
        <f t="shared" si="2093"/>
        <v>0.11842872945608088</v>
      </c>
      <c r="H33504">
        <f t="shared" si="2094"/>
        <v>0.12604942897301372</v>
      </c>
      <c r="I33504">
        <f t="shared" si="2095"/>
        <v>0</v>
      </c>
    </row>
    <row r="33505" spans="1:9" x14ac:dyDescent="0.3">
      <c r="A33505">
        <v>1</v>
      </c>
      <c r="B33505">
        <v>27</v>
      </c>
      <c r="C33505">
        <v>3</v>
      </c>
      <c r="D33505">
        <v>82</v>
      </c>
      <c r="E33505">
        <v>0</v>
      </c>
      <c r="F33505">
        <f t="shared" si="2092"/>
        <v>1.5749853609358526</v>
      </c>
      <c r="G33505">
        <f t="shared" si="2093"/>
        <v>0.17150685006296715</v>
      </c>
      <c r="H33505">
        <f t="shared" si="2094"/>
        <v>0.1881467101798352</v>
      </c>
      <c r="I33505">
        <f t="shared" si="2095"/>
        <v>0</v>
      </c>
    </row>
    <row r="33506" spans="1:9" x14ac:dyDescent="0.3">
      <c r="A33506">
        <v>1</v>
      </c>
      <c r="B33506">
        <v>32</v>
      </c>
      <c r="C33506">
        <v>5</v>
      </c>
      <c r="D33506">
        <v>51</v>
      </c>
      <c r="E33506">
        <v>0</v>
      </c>
      <c r="F33506">
        <f t="shared" si="2092"/>
        <v>3.0582546361039955</v>
      </c>
      <c r="G33506">
        <f t="shared" si="2093"/>
        <v>4.4862432151441541E-2</v>
      </c>
      <c r="H33506">
        <f t="shared" si="2094"/>
        <v>4.589989877242414E-2</v>
      </c>
      <c r="I33506">
        <f t="shared" si="2095"/>
        <v>0</v>
      </c>
    </row>
    <row r="33507" spans="1:9" x14ac:dyDescent="0.3">
      <c r="A33507">
        <v>2</v>
      </c>
      <c r="B33507">
        <v>46</v>
      </c>
      <c r="C33507">
        <v>9</v>
      </c>
      <c r="D33507">
        <v>60</v>
      </c>
      <c r="E33507">
        <v>0</v>
      </c>
      <c r="F33507">
        <f t="shared" si="2092"/>
        <v>2.9421366685868762</v>
      </c>
      <c r="G33507">
        <f t="shared" si="2093"/>
        <v>5.0109473122680728E-2</v>
      </c>
      <c r="H33507">
        <f t="shared" si="2094"/>
        <v>5.1408535893577578E-2</v>
      </c>
      <c r="I33507">
        <f t="shared" si="2095"/>
        <v>0</v>
      </c>
    </row>
    <row r="33508" spans="1:9" x14ac:dyDescent="0.3">
      <c r="A33508">
        <v>1</v>
      </c>
      <c r="B33508">
        <v>25</v>
      </c>
      <c r="C33508">
        <v>3</v>
      </c>
      <c r="D33508">
        <v>81</v>
      </c>
      <c r="E33508">
        <v>0</v>
      </c>
      <c r="F33508">
        <f t="shared" si="2092"/>
        <v>1.6114908367831822</v>
      </c>
      <c r="G33508">
        <f t="shared" si="2093"/>
        <v>0.16638173336709017</v>
      </c>
      <c r="H33508">
        <f t="shared" si="2094"/>
        <v>0.18197969527577107</v>
      </c>
      <c r="I33508">
        <f t="shared" si="2095"/>
        <v>0</v>
      </c>
    </row>
    <row r="33509" spans="1:9" x14ac:dyDescent="0.3">
      <c r="A33509">
        <v>1</v>
      </c>
      <c r="B33509">
        <v>34</v>
      </c>
      <c r="C33509">
        <v>8</v>
      </c>
      <c r="D33509">
        <v>70</v>
      </c>
      <c r="E33509">
        <v>0</v>
      </c>
      <c r="F33509">
        <f t="shared" si="2092"/>
        <v>2.1646575995631547</v>
      </c>
      <c r="G33509">
        <f t="shared" si="2093"/>
        <v>0.10296944793041818</v>
      </c>
      <c r="H33509">
        <f t="shared" si="2094"/>
        <v>0.10866535722513844</v>
      </c>
      <c r="I33509">
        <f t="shared" si="2095"/>
        <v>0</v>
      </c>
    </row>
    <row r="33510" spans="1:9" x14ac:dyDescent="0.3">
      <c r="A33510">
        <v>1</v>
      </c>
      <c r="B33510">
        <v>31</v>
      </c>
      <c r="C33510">
        <v>5</v>
      </c>
      <c r="D33510">
        <v>47</v>
      </c>
      <c r="E33510">
        <v>0</v>
      </c>
      <c r="F33510">
        <f t="shared" si="2092"/>
        <v>3.2415787077647487</v>
      </c>
      <c r="G33510">
        <f t="shared" si="2093"/>
        <v>3.7630676473439026E-2</v>
      </c>
      <c r="H33510">
        <f t="shared" si="2094"/>
        <v>3.8356989802086933E-2</v>
      </c>
      <c r="I33510">
        <f t="shared" si="2095"/>
        <v>0</v>
      </c>
    </row>
    <row r="33511" spans="1:9" x14ac:dyDescent="0.3">
      <c r="A33511">
        <v>2</v>
      </c>
      <c r="B33511">
        <v>35</v>
      </c>
      <c r="C33511">
        <v>6</v>
      </c>
      <c r="D33511">
        <v>58</v>
      </c>
      <c r="E33511">
        <v>0</v>
      </c>
      <c r="F33511">
        <f t="shared" si="2092"/>
        <v>2.9859987249128741</v>
      </c>
      <c r="G33511">
        <f t="shared" si="2093"/>
        <v>4.8062427216843638E-2</v>
      </c>
      <c r="H33511">
        <f t="shared" si="2094"/>
        <v>4.9255821148502271E-2</v>
      </c>
      <c r="I33511">
        <f t="shared" si="2095"/>
        <v>0</v>
      </c>
    </row>
    <row r="33512" spans="1:9" x14ac:dyDescent="0.3">
      <c r="A33512">
        <v>1</v>
      </c>
      <c r="B33512">
        <v>31</v>
      </c>
      <c r="C33512">
        <v>2</v>
      </c>
      <c r="D33512">
        <v>49</v>
      </c>
      <c r="E33512">
        <v>0</v>
      </c>
      <c r="F33512">
        <f t="shared" si="2092"/>
        <v>3.1554055042463309</v>
      </c>
      <c r="G33512">
        <f t="shared" si="2093"/>
        <v>4.0878813841975434E-2</v>
      </c>
      <c r="H33512">
        <f t="shared" si="2094"/>
        <v>4.1737844868572675E-2</v>
      </c>
      <c r="I33512">
        <f t="shared" si="2095"/>
        <v>0</v>
      </c>
    </row>
    <row r="33513" spans="1:9" x14ac:dyDescent="0.3">
      <c r="A33513">
        <v>1</v>
      </c>
      <c r="B33513">
        <v>33</v>
      </c>
      <c r="C33513">
        <v>7</v>
      </c>
      <c r="D33513">
        <v>53</v>
      </c>
      <c r="E33513">
        <v>0</v>
      </c>
      <c r="F33513">
        <f t="shared" si="2092"/>
        <v>2.9638215255959204</v>
      </c>
      <c r="G33513">
        <f t="shared" si="2093"/>
        <v>4.9087318161829777E-2</v>
      </c>
      <c r="H33513">
        <f t="shared" si="2094"/>
        <v>5.0333037857072646E-2</v>
      </c>
      <c r="I33513">
        <f t="shared" si="2095"/>
        <v>0</v>
      </c>
    </row>
    <row r="33514" spans="1:9" x14ac:dyDescent="0.3">
      <c r="A33514">
        <v>1</v>
      </c>
      <c r="B33514">
        <v>36</v>
      </c>
      <c r="C33514">
        <v>3</v>
      </c>
      <c r="D33514">
        <v>60</v>
      </c>
      <c r="E33514">
        <v>0</v>
      </c>
      <c r="F33514">
        <f t="shared" si="2092"/>
        <v>2.660536532203678</v>
      </c>
      <c r="G33514">
        <f t="shared" si="2093"/>
        <v>6.5342558200854481E-2</v>
      </c>
      <c r="H33514">
        <f t="shared" si="2094"/>
        <v>6.757518923154851E-2</v>
      </c>
      <c r="I33514">
        <f t="shared" si="2095"/>
        <v>0</v>
      </c>
    </row>
    <row r="33515" spans="1:9" x14ac:dyDescent="0.3">
      <c r="A33515">
        <v>1</v>
      </c>
      <c r="B33515">
        <v>35</v>
      </c>
      <c r="C33515">
        <v>8</v>
      </c>
      <c r="D33515">
        <v>79</v>
      </c>
      <c r="E33515">
        <v>0</v>
      </c>
      <c r="F33515">
        <f t="shared" si="2092"/>
        <v>1.745517336849419</v>
      </c>
      <c r="G33515">
        <f t="shared" si="2093"/>
        <v>0.14861348533685642</v>
      </c>
      <c r="H33515">
        <f t="shared" si="2094"/>
        <v>0.16088906472791914</v>
      </c>
      <c r="I33515">
        <f t="shared" si="2095"/>
        <v>0</v>
      </c>
    </row>
    <row r="33516" spans="1:9" x14ac:dyDescent="0.3">
      <c r="A33516">
        <v>1</v>
      </c>
      <c r="B33516">
        <v>31</v>
      </c>
      <c r="C33516">
        <v>6</v>
      </c>
      <c r="D33516">
        <v>64</v>
      </c>
      <c r="E33516">
        <v>1</v>
      </c>
      <c r="F33516">
        <f t="shared" si="2092"/>
        <v>2.43708590055035</v>
      </c>
      <c r="G33516">
        <f t="shared" si="2093"/>
        <v>8.0388076150318316E-2</v>
      </c>
      <c r="H33516">
        <f t="shared" si="2094"/>
        <v>2.5208894203838064</v>
      </c>
      <c r="I33516">
        <f t="shared" si="2095"/>
        <v>0</v>
      </c>
    </row>
    <row r="33517" spans="1:9" x14ac:dyDescent="0.3">
      <c r="A33517">
        <v>1</v>
      </c>
      <c r="B33517">
        <v>40</v>
      </c>
      <c r="C33517">
        <v>6</v>
      </c>
      <c r="D33517">
        <v>55</v>
      </c>
      <c r="E33517">
        <v>1</v>
      </c>
      <c r="F33517">
        <f t="shared" si="2092"/>
        <v>2.909514975080421</v>
      </c>
      <c r="G33517">
        <f t="shared" si="2093"/>
        <v>5.1685203232723353E-2</v>
      </c>
      <c r="H33517">
        <f t="shared" si="2094"/>
        <v>2.9625837428281145</v>
      </c>
      <c r="I33517">
        <f t="shared" si="2095"/>
        <v>0</v>
      </c>
    </row>
    <row r="33518" spans="1:9" x14ac:dyDescent="0.3">
      <c r="A33518">
        <v>1</v>
      </c>
      <c r="B33518">
        <v>36</v>
      </c>
      <c r="C33518">
        <v>4</v>
      </c>
      <c r="D33518">
        <v>70</v>
      </c>
      <c r="E33518">
        <v>0</v>
      </c>
      <c r="F33518">
        <f t="shared" si="2092"/>
        <v>2.1861863924634548</v>
      </c>
      <c r="G33518">
        <f t="shared" si="2093"/>
        <v>0.10099783220968049</v>
      </c>
      <c r="H33518">
        <f t="shared" si="2094"/>
        <v>0.10646983317825219</v>
      </c>
      <c r="I33518">
        <f t="shared" si="2095"/>
        <v>0</v>
      </c>
    </row>
    <row r="33519" spans="1:9" x14ac:dyDescent="0.3">
      <c r="A33519">
        <v>1</v>
      </c>
      <c r="B33519">
        <v>33</v>
      </c>
      <c r="C33519">
        <v>3</v>
      </c>
      <c r="D33519">
        <v>70</v>
      </c>
      <c r="E33519">
        <v>0</v>
      </c>
      <c r="F33519">
        <f t="shared" si="2092"/>
        <v>2.1729175065528121</v>
      </c>
      <c r="G33519">
        <f t="shared" si="2093"/>
        <v>0.10220900538881596</v>
      </c>
      <c r="H33519">
        <f t="shared" si="2094"/>
        <v>0.10781798319120055</v>
      </c>
      <c r="I33519">
        <f t="shared" si="2095"/>
        <v>0</v>
      </c>
    </row>
    <row r="33520" spans="1:9" x14ac:dyDescent="0.3">
      <c r="A33520">
        <v>1</v>
      </c>
      <c r="B33520">
        <v>33</v>
      </c>
      <c r="C33520">
        <v>4</v>
      </c>
      <c r="D33520">
        <v>87</v>
      </c>
      <c r="E33520">
        <v>0</v>
      </c>
      <c r="F33520">
        <f t="shared" si="2092"/>
        <v>1.3684246993384139</v>
      </c>
      <c r="G33520">
        <f t="shared" si="2093"/>
        <v>0.20287447918565318</v>
      </c>
      <c r="H33520">
        <f t="shared" si="2094"/>
        <v>0.22674312098094729</v>
      </c>
      <c r="I33520">
        <f t="shared" si="2095"/>
        <v>0</v>
      </c>
    </row>
    <row r="33521" spans="1:9" x14ac:dyDescent="0.3">
      <c r="A33521">
        <v>2</v>
      </c>
      <c r="B33521">
        <v>35</v>
      </c>
      <c r="C33521">
        <v>7</v>
      </c>
      <c r="D33521">
        <v>51</v>
      </c>
      <c r="E33521">
        <v>0</v>
      </c>
      <c r="F33521">
        <f t="shared" si="2092"/>
        <v>3.3134236347527914</v>
      </c>
      <c r="G33521">
        <f t="shared" si="2093"/>
        <v>3.5113539680154043E-2</v>
      </c>
      <c r="H33521">
        <f t="shared" si="2094"/>
        <v>3.5744842265002769E-2</v>
      </c>
      <c r="I33521">
        <f t="shared" si="2095"/>
        <v>0</v>
      </c>
    </row>
    <row r="33522" spans="1:9" x14ac:dyDescent="0.3">
      <c r="A33522">
        <v>1</v>
      </c>
      <c r="B33522">
        <v>33</v>
      </c>
      <c r="C33522">
        <v>3</v>
      </c>
      <c r="D33522">
        <v>81</v>
      </c>
      <c r="E33522">
        <v>0</v>
      </c>
      <c r="F33522">
        <f t="shared" si="2092"/>
        <v>1.6541218862362506</v>
      </c>
      <c r="G33522">
        <f t="shared" si="2093"/>
        <v>0.16055264275602588</v>
      </c>
      <c r="H33522">
        <f t="shared" si="2094"/>
        <v>0.17501151170413265</v>
      </c>
      <c r="I33522">
        <f t="shared" si="2095"/>
        <v>0</v>
      </c>
    </row>
    <row r="33523" spans="1:9" x14ac:dyDescent="0.3">
      <c r="A33523">
        <v>1</v>
      </c>
      <c r="B33523">
        <v>41</v>
      </c>
      <c r="C33523">
        <v>3</v>
      </c>
      <c r="D33523">
        <v>70</v>
      </c>
      <c r="E33523">
        <v>0</v>
      </c>
      <c r="F33523">
        <f t="shared" si="2092"/>
        <v>2.2155485560058805</v>
      </c>
      <c r="G33523">
        <f t="shared" si="2093"/>
        <v>9.8362887095785778E-2</v>
      </c>
      <c r="H33523">
        <f t="shared" si="2094"/>
        <v>0.103543153722865</v>
      </c>
      <c r="I33523">
        <f t="shared" si="2095"/>
        <v>0</v>
      </c>
    </row>
    <row r="33524" spans="1:9" x14ac:dyDescent="0.3">
      <c r="A33524">
        <v>1</v>
      </c>
      <c r="B33524">
        <v>31</v>
      </c>
      <c r="C33524">
        <v>4</v>
      </c>
      <c r="D33524">
        <v>63</v>
      </c>
      <c r="E33524">
        <v>0</v>
      </c>
      <c r="F33524">
        <f t="shared" si="2092"/>
        <v>2.4896846540294626</v>
      </c>
      <c r="G33524">
        <f t="shared" si="2093"/>
        <v>7.6584495423936375E-2</v>
      </c>
      <c r="H33524">
        <f t="shared" si="2094"/>
        <v>7.967597830290421E-2</v>
      </c>
      <c r="I33524">
        <f t="shared" si="2095"/>
        <v>0</v>
      </c>
    </row>
    <row r="33525" spans="1:9" x14ac:dyDescent="0.3">
      <c r="A33525">
        <v>1</v>
      </c>
      <c r="B33525">
        <v>36</v>
      </c>
      <c r="C33525">
        <v>5</v>
      </c>
      <c r="D33525">
        <v>81</v>
      </c>
      <c r="E33525">
        <v>0</v>
      </c>
      <c r="F33525">
        <f t="shared" si="2092"/>
        <v>1.6646730145126352</v>
      </c>
      <c r="G33525">
        <f t="shared" si="2093"/>
        <v>0.1591356972650794</v>
      </c>
      <c r="H33525">
        <f t="shared" si="2094"/>
        <v>0.17332498430501359</v>
      </c>
      <c r="I33525">
        <f t="shared" si="2095"/>
        <v>0</v>
      </c>
    </row>
    <row r="33526" spans="1:9" x14ac:dyDescent="0.3">
      <c r="A33526">
        <v>1</v>
      </c>
      <c r="B33526">
        <v>35</v>
      </c>
      <c r="C33526">
        <v>8</v>
      </c>
      <c r="D33526">
        <v>53</v>
      </c>
      <c r="E33526">
        <v>0</v>
      </c>
      <c r="F33526">
        <f t="shared" si="2092"/>
        <v>2.9717615303249283</v>
      </c>
      <c r="G33526">
        <f t="shared" si="2093"/>
        <v>4.8718020696402534E-2</v>
      </c>
      <c r="H33526">
        <f t="shared" si="2094"/>
        <v>4.9944752180941729E-2</v>
      </c>
      <c r="I33526">
        <f t="shared" si="2095"/>
        <v>0</v>
      </c>
    </row>
    <row r="33527" spans="1:9" x14ac:dyDescent="0.3">
      <c r="A33527">
        <v>2</v>
      </c>
      <c r="B33527">
        <v>40</v>
      </c>
      <c r="C33527">
        <v>2</v>
      </c>
      <c r="D33527">
        <v>59</v>
      </c>
      <c r="E33527">
        <v>0</v>
      </c>
      <c r="F33527">
        <f t="shared" si="2092"/>
        <v>2.9763509231474794</v>
      </c>
      <c r="G33527">
        <f t="shared" si="2093"/>
        <v>4.8505767208747191E-2</v>
      </c>
      <c r="H33527">
        <f t="shared" si="2094"/>
        <v>4.9721653440074037E-2</v>
      </c>
      <c r="I33527">
        <f t="shared" si="2095"/>
        <v>0</v>
      </c>
    </row>
    <row r="33528" spans="1:9" x14ac:dyDescent="0.3">
      <c r="A33528">
        <v>2</v>
      </c>
      <c r="B33528">
        <v>32</v>
      </c>
      <c r="C33528">
        <v>5</v>
      </c>
      <c r="D33528">
        <v>69</v>
      </c>
      <c r="E33528">
        <v>0</v>
      </c>
      <c r="F33528">
        <f t="shared" si="2092"/>
        <v>2.4539342186856699</v>
      </c>
      <c r="G33528">
        <f t="shared" si="2093"/>
        <v>7.9151322989329059E-2</v>
      </c>
      <c r="H33528">
        <f t="shared" si="2094"/>
        <v>8.2459559146043429E-2</v>
      </c>
      <c r="I33528">
        <f t="shared" si="2095"/>
        <v>0</v>
      </c>
    </row>
    <row r="33529" spans="1:9" x14ac:dyDescent="0.3">
      <c r="A33529">
        <v>2</v>
      </c>
      <c r="B33529">
        <v>38</v>
      </c>
      <c r="C33529">
        <v>9</v>
      </c>
      <c r="D33529">
        <v>53</v>
      </c>
      <c r="E33529">
        <v>0</v>
      </c>
      <c r="F33529">
        <f t="shared" si="2092"/>
        <v>3.2296482866079823</v>
      </c>
      <c r="G33529">
        <f t="shared" si="2093"/>
        <v>3.8065123376131493E-2</v>
      </c>
      <c r="H33529">
        <f t="shared" si="2094"/>
        <v>3.880852642508037E-2</v>
      </c>
      <c r="I33529">
        <f t="shared" si="2095"/>
        <v>0</v>
      </c>
    </row>
    <row r="33530" spans="1:9" x14ac:dyDescent="0.3">
      <c r="A33530">
        <v>1</v>
      </c>
      <c r="B33530">
        <v>30</v>
      </c>
      <c r="C33530">
        <v>2</v>
      </c>
      <c r="D33530">
        <v>85</v>
      </c>
      <c r="E33530">
        <v>0</v>
      </c>
      <c r="F33530">
        <f t="shared" si="2092"/>
        <v>1.4522000474832231</v>
      </c>
      <c r="G33530">
        <f t="shared" si="2093"/>
        <v>0.18966320747237761</v>
      </c>
      <c r="H33530">
        <f t="shared" si="2094"/>
        <v>0.21030532448973138</v>
      </c>
      <c r="I33530">
        <f t="shared" si="2095"/>
        <v>0</v>
      </c>
    </row>
    <row r="33531" spans="1:9" x14ac:dyDescent="0.3">
      <c r="A33531">
        <v>1</v>
      </c>
      <c r="B33531">
        <v>30</v>
      </c>
      <c r="C33531">
        <v>1</v>
      </c>
      <c r="D33531">
        <v>49</v>
      </c>
      <c r="E33531">
        <v>0</v>
      </c>
      <c r="F33531">
        <f t="shared" si="2092"/>
        <v>3.1527943806989551</v>
      </c>
      <c r="G33531">
        <f t="shared" si="2093"/>
        <v>4.0981312905693901E-2</v>
      </c>
      <c r="H33531">
        <f t="shared" si="2094"/>
        <v>4.1844718267374688E-2</v>
      </c>
      <c r="I33531">
        <f t="shared" si="2095"/>
        <v>0</v>
      </c>
    </row>
    <row r="33532" spans="1:9" x14ac:dyDescent="0.3">
      <c r="A33532">
        <v>1</v>
      </c>
      <c r="B33532">
        <v>35</v>
      </c>
      <c r="C33532">
        <v>4</v>
      </c>
      <c r="D33532">
        <v>88</v>
      </c>
      <c r="E33532">
        <v>0</v>
      </c>
      <c r="F33532">
        <f t="shared" si="2092"/>
        <v>1.3319192234910835</v>
      </c>
      <c r="G33532">
        <f t="shared" si="2093"/>
        <v>0.20884208034649465</v>
      </c>
      <c r="H33532">
        <f t="shared" si="2094"/>
        <v>0.23425768556135701</v>
      </c>
      <c r="I33532">
        <f t="shared" si="2095"/>
        <v>0</v>
      </c>
    </row>
    <row r="33533" spans="1:9" x14ac:dyDescent="0.3">
      <c r="A33533">
        <v>1</v>
      </c>
      <c r="B33533">
        <v>40</v>
      </c>
      <c r="C33533">
        <v>9</v>
      </c>
      <c r="D33533">
        <v>49</v>
      </c>
      <c r="E33533">
        <v>0</v>
      </c>
      <c r="F33533">
        <f t="shared" si="2092"/>
        <v>3.1843411314412249</v>
      </c>
      <c r="G33533">
        <f t="shared" si="2093"/>
        <v>3.9759264675757904E-2</v>
      </c>
      <c r="H33533">
        <f t="shared" si="2094"/>
        <v>4.0571259994031571E-2</v>
      </c>
      <c r="I33533">
        <f t="shared" si="2095"/>
        <v>0</v>
      </c>
    </row>
    <row r="33534" spans="1:9" x14ac:dyDescent="0.3">
      <c r="A33534">
        <v>1</v>
      </c>
      <c r="B33534">
        <v>31</v>
      </c>
      <c r="C33534">
        <v>6</v>
      </c>
      <c r="D33534">
        <v>69</v>
      </c>
      <c r="E33534">
        <v>0</v>
      </c>
      <c r="F33534">
        <f t="shared" si="2092"/>
        <v>2.2012697094973674</v>
      </c>
      <c r="G33534">
        <f t="shared" si="2093"/>
        <v>9.9636526720107171E-2</v>
      </c>
      <c r="H33534">
        <f t="shared" si="2094"/>
        <v>0.10495673798712188</v>
      </c>
      <c r="I33534">
        <f t="shared" si="2095"/>
        <v>0</v>
      </c>
    </row>
    <row r="33535" spans="1:9" x14ac:dyDescent="0.3">
      <c r="A33535">
        <v>1</v>
      </c>
      <c r="B33535">
        <v>38</v>
      </c>
      <c r="C33535">
        <v>5</v>
      </c>
      <c r="D33535">
        <v>83</v>
      </c>
      <c r="E33535">
        <v>1</v>
      </c>
      <c r="F33535">
        <f t="shared" si="2092"/>
        <v>1.5810043004547092</v>
      </c>
      <c r="G33535">
        <f t="shared" si="2093"/>
        <v>0.17065329560943446</v>
      </c>
      <c r="H33535">
        <f t="shared" si="2094"/>
        <v>1.7681212917184201</v>
      </c>
      <c r="I33535">
        <f t="shared" si="2095"/>
        <v>0</v>
      </c>
    </row>
    <row r="33536" spans="1:9" x14ac:dyDescent="0.3">
      <c r="A33536">
        <v>1</v>
      </c>
      <c r="B33536">
        <v>32</v>
      </c>
      <c r="C33536">
        <v>5</v>
      </c>
      <c r="D33536">
        <v>50</v>
      </c>
      <c r="E33536">
        <v>0</v>
      </c>
      <c r="F33536">
        <f t="shared" si="2092"/>
        <v>3.1054178743145919</v>
      </c>
      <c r="G33536">
        <f t="shared" si="2093"/>
        <v>4.2884325320267584E-2</v>
      </c>
      <c r="H33536">
        <f t="shared" si="2094"/>
        <v>4.3831022650008093E-2</v>
      </c>
      <c r="I33536">
        <f t="shared" si="2095"/>
        <v>0</v>
      </c>
    </row>
    <row r="33537" spans="1:9" x14ac:dyDescent="0.3">
      <c r="A33537">
        <v>1</v>
      </c>
      <c r="B33537">
        <v>41</v>
      </c>
      <c r="C33537">
        <v>7</v>
      </c>
      <c r="D33537">
        <v>55</v>
      </c>
      <c r="E33537">
        <v>0</v>
      </c>
      <c r="F33537">
        <f t="shared" si="2092"/>
        <v>2.9121260986277959</v>
      </c>
      <c r="G33537">
        <f t="shared" si="2093"/>
        <v>5.1557371745967973E-2</v>
      </c>
      <c r="H33537">
        <f t="shared" si="2094"/>
        <v>5.2933978253515278E-2</v>
      </c>
      <c r="I33537">
        <f t="shared" si="2095"/>
        <v>0</v>
      </c>
    </row>
    <row r="33538" spans="1:9" x14ac:dyDescent="0.3">
      <c r="A33538">
        <v>1</v>
      </c>
      <c r="B33538">
        <v>43</v>
      </c>
      <c r="C33538">
        <v>6</v>
      </c>
      <c r="D33538">
        <v>61</v>
      </c>
      <c r="E33538">
        <v>0</v>
      </c>
      <c r="F33538">
        <f t="shared" si="2092"/>
        <v>2.6425221893617428</v>
      </c>
      <c r="G33538">
        <f t="shared" si="2093"/>
        <v>6.6451398820501925E-2</v>
      </c>
      <c r="H33538">
        <f t="shared" si="2094"/>
        <v>6.876225396032673E-2</v>
      </c>
      <c r="I33538">
        <f t="shared" si="2095"/>
        <v>0</v>
      </c>
    </row>
    <row r="33539" spans="1:9" x14ac:dyDescent="0.3">
      <c r="A33539">
        <v>2</v>
      </c>
      <c r="B33539">
        <v>32</v>
      </c>
      <c r="C33539">
        <v>7</v>
      </c>
      <c r="D33539">
        <v>87</v>
      </c>
      <c r="E33539">
        <v>0</v>
      </c>
      <c r="F33539">
        <f t="shared" ref="F33539:F33602" si="2096">$K$2+$K$3*A33539+$K$4*B33539+$K$5*C33539+$K$6*D33539</f>
        <v>1.5995604156264172</v>
      </c>
      <c r="G33539">
        <f t="shared" ref="G33539:G33602" si="2097">1/(1+EXP(F33539))</f>
        <v>0.16804306181220008</v>
      </c>
      <c r="H33539">
        <f t="shared" ref="H33539:H33602" si="2098">-1*(E33539*LN(G33539)+(1-E33539)*LN(1-G33539))</f>
        <v>0.18397459648618486</v>
      </c>
      <c r="I33539">
        <f t="shared" ref="I33539:I33602" si="2099">IF(G33539&gt;=0.5,1,0)</f>
        <v>0</v>
      </c>
    </row>
    <row r="33540" spans="1:9" x14ac:dyDescent="0.3">
      <c r="A33540">
        <v>1</v>
      </c>
      <c r="B33540">
        <v>37</v>
      </c>
      <c r="C33540">
        <v>10</v>
      </c>
      <c r="D33540">
        <v>59</v>
      </c>
      <c r="E33540">
        <v>0</v>
      </c>
      <c r="F33540">
        <f t="shared" si="2096"/>
        <v>2.6940043481561009</v>
      </c>
      <c r="G33540">
        <f t="shared" si="2097"/>
        <v>6.3328074148027713E-2</v>
      </c>
      <c r="H33540">
        <f t="shared" si="2098"/>
        <v>6.5422190549635703E-2</v>
      </c>
      <c r="I33540">
        <f t="shared" si="2099"/>
        <v>0</v>
      </c>
    </row>
    <row r="33541" spans="1:9" x14ac:dyDescent="0.3">
      <c r="A33541">
        <v>2</v>
      </c>
      <c r="B33541">
        <v>36</v>
      </c>
      <c r="C33541">
        <v>9</v>
      </c>
      <c r="D33541">
        <v>69</v>
      </c>
      <c r="E33541">
        <v>0</v>
      </c>
      <c r="F33541">
        <f t="shared" si="2096"/>
        <v>2.4643787128751713</v>
      </c>
      <c r="G33541">
        <f t="shared" si="2097"/>
        <v>7.8393399881506065E-2</v>
      </c>
      <c r="H33541">
        <f t="shared" si="2098"/>
        <v>8.1636827479246818E-2</v>
      </c>
      <c r="I33541">
        <f t="shared" si="2099"/>
        <v>0</v>
      </c>
    </row>
    <row r="33542" spans="1:9" x14ac:dyDescent="0.3">
      <c r="A33542">
        <v>1</v>
      </c>
      <c r="B33542">
        <v>29</v>
      </c>
      <c r="C33542">
        <v>4</v>
      </c>
      <c r="D33542">
        <v>55</v>
      </c>
      <c r="E33542">
        <v>1</v>
      </c>
      <c r="F33542">
        <f t="shared" si="2096"/>
        <v>2.8563327973509671</v>
      </c>
      <c r="G33542">
        <f t="shared" si="2097"/>
        <v>5.4354888530086722E-2</v>
      </c>
      <c r="H33542">
        <f t="shared" si="2098"/>
        <v>2.9122207241039781</v>
      </c>
      <c r="I33542">
        <f t="shared" si="2099"/>
        <v>0</v>
      </c>
    </row>
    <row r="33543" spans="1:9" x14ac:dyDescent="0.3">
      <c r="A33543">
        <v>1</v>
      </c>
      <c r="B33543">
        <v>33</v>
      </c>
      <c r="C33543">
        <v>3</v>
      </c>
      <c r="D33543">
        <v>84</v>
      </c>
      <c r="E33543">
        <v>0</v>
      </c>
      <c r="F33543">
        <f t="shared" si="2096"/>
        <v>1.5126321716044613</v>
      </c>
      <c r="G33543">
        <f t="shared" si="2097"/>
        <v>0.18054903301663772</v>
      </c>
      <c r="H33543">
        <f t="shared" si="2098"/>
        <v>0.19912071543350426</v>
      </c>
      <c r="I33543">
        <f t="shared" si="2099"/>
        <v>0</v>
      </c>
    </row>
    <row r="33544" spans="1:9" x14ac:dyDescent="0.3">
      <c r="A33544">
        <v>1</v>
      </c>
      <c r="B33544">
        <v>39</v>
      </c>
      <c r="C33544">
        <v>5</v>
      </c>
      <c r="D33544">
        <v>48</v>
      </c>
      <c r="E33544">
        <v>0</v>
      </c>
      <c r="F33544">
        <f t="shared" si="2096"/>
        <v>3.2370465190072206</v>
      </c>
      <c r="G33544">
        <f t="shared" si="2097"/>
        <v>3.7795152300641115E-2</v>
      </c>
      <c r="H33544">
        <f t="shared" si="2098"/>
        <v>3.8527911588382951E-2</v>
      </c>
      <c r="I33544">
        <f t="shared" si="2099"/>
        <v>0</v>
      </c>
    </row>
    <row r="33545" spans="1:9" x14ac:dyDescent="0.3">
      <c r="A33545">
        <v>1</v>
      </c>
      <c r="B33545">
        <v>31</v>
      </c>
      <c r="C33545">
        <v>4</v>
      </c>
      <c r="D33545">
        <v>49</v>
      </c>
      <c r="E33545">
        <v>0</v>
      </c>
      <c r="F33545">
        <f t="shared" si="2096"/>
        <v>3.1499699889778139</v>
      </c>
      <c r="G33545">
        <f t="shared" si="2097"/>
        <v>4.1092460734607678E-2</v>
      </c>
      <c r="H33545">
        <f t="shared" si="2098"/>
        <v>4.1960622442947848E-2</v>
      </c>
      <c r="I33545">
        <f t="shared" si="2099"/>
        <v>0</v>
      </c>
    </row>
    <row r="33546" spans="1:9" x14ac:dyDescent="0.3">
      <c r="A33546">
        <v>1</v>
      </c>
      <c r="B33546">
        <v>48</v>
      </c>
      <c r="C33546">
        <v>4</v>
      </c>
      <c r="D33546">
        <v>71</v>
      </c>
      <c r="E33546">
        <v>0</v>
      </c>
      <c r="F33546">
        <f t="shared" si="2096"/>
        <v>2.2029697284324614</v>
      </c>
      <c r="G33546">
        <f t="shared" si="2097"/>
        <v>9.9484123336041508E-2</v>
      </c>
      <c r="H33546">
        <f t="shared" si="2098"/>
        <v>0.10478748357878608</v>
      </c>
      <c r="I33546">
        <f t="shared" si="2099"/>
        <v>0</v>
      </c>
    </row>
    <row r="33547" spans="1:9" x14ac:dyDescent="0.3">
      <c r="A33547">
        <v>1</v>
      </c>
      <c r="B33547">
        <v>31</v>
      </c>
      <c r="C33547">
        <v>3</v>
      </c>
      <c r="D33547">
        <v>59</v>
      </c>
      <c r="E33547">
        <v>0</v>
      </c>
      <c r="F33547">
        <f t="shared" si="2096"/>
        <v>2.6810553645061068</v>
      </c>
      <c r="G33547">
        <f t="shared" si="2097"/>
        <v>6.4100534207451668E-2</v>
      </c>
      <c r="H33547">
        <f t="shared" si="2098"/>
        <v>6.6247216614528467E-2</v>
      </c>
      <c r="I33547">
        <f t="shared" si="2099"/>
        <v>0</v>
      </c>
    </row>
    <row r="33548" spans="1:9" x14ac:dyDescent="0.3">
      <c r="A33548">
        <v>1</v>
      </c>
      <c r="B33548">
        <v>27</v>
      </c>
      <c r="C33548">
        <v>5</v>
      </c>
      <c r="D33548">
        <v>41</v>
      </c>
      <c r="E33548">
        <v>1</v>
      </c>
      <c r="F33548">
        <f t="shared" si="2096"/>
        <v>3.503242612301793</v>
      </c>
      <c r="G33548">
        <f t="shared" si="2097"/>
        <v>2.9220109307904023E-2</v>
      </c>
      <c r="H33548">
        <f t="shared" si="2098"/>
        <v>3.5328981318074422</v>
      </c>
      <c r="I33548">
        <f t="shared" si="2099"/>
        <v>0</v>
      </c>
    </row>
    <row r="33549" spans="1:9" x14ac:dyDescent="0.3">
      <c r="A33549">
        <v>1</v>
      </c>
      <c r="B33549">
        <v>33</v>
      </c>
      <c r="C33549">
        <v>1</v>
      </c>
      <c r="D33549">
        <v>66</v>
      </c>
      <c r="E33549">
        <v>0</v>
      </c>
      <c r="F33549">
        <f t="shared" si="2096"/>
        <v>2.3670059746637153</v>
      </c>
      <c r="G33549">
        <f t="shared" si="2097"/>
        <v>8.5723505256596666E-2</v>
      </c>
      <c r="H33549">
        <f t="shared" si="2098"/>
        <v>8.9622242614932346E-2</v>
      </c>
      <c r="I33549">
        <f t="shared" si="2099"/>
        <v>0</v>
      </c>
    </row>
    <row r="33550" spans="1:9" x14ac:dyDescent="0.3">
      <c r="A33550">
        <v>1</v>
      </c>
      <c r="B33550">
        <v>36</v>
      </c>
      <c r="C33550">
        <v>9</v>
      </c>
      <c r="D33550">
        <v>64</v>
      </c>
      <c r="E33550">
        <v>0</v>
      </c>
      <c r="F33550">
        <f t="shared" si="2096"/>
        <v>2.4555770335557425</v>
      </c>
      <c r="G33550">
        <f t="shared" si="2097"/>
        <v>7.9031666896589872E-2</v>
      </c>
      <c r="H33550">
        <f t="shared" si="2098"/>
        <v>8.2329626484709123E-2</v>
      </c>
      <c r="I33550">
        <f t="shared" si="2099"/>
        <v>0</v>
      </c>
    </row>
    <row r="33551" spans="1:9" x14ac:dyDescent="0.3">
      <c r="A33551">
        <v>1</v>
      </c>
      <c r="B33551">
        <v>38</v>
      </c>
      <c r="C33551">
        <v>3</v>
      </c>
      <c r="D33551">
        <v>59</v>
      </c>
      <c r="E33551">
        <v>0</v>
      </c>
      <c r="F33551">
        <f t="shared" si="2096"/>
        <v>2.7183575327775413</v>
      </c>
      <c r="G33551">
        <f t="shared" si="2097"/>
        <v>6.1898771322803942E-2</v>
      </c>
      <c r="H33551">
        <f t="shared" si="2098"/>
        <v>6.3897416100320875E-2</v>
      </c>
      <c r="I33551">
        <f t="shared" si="2099"/>
        <v>0</v>
      </c>
    </row>
    <row r="33552" spans="1:9" x14ac:dyDescent="0.3">
      <c r="A33552">
        <v>1</v>
      </c>
      <c r="B33552">
        <v>38</v>
      </c>
      <c r="C33552">
        <v>8</v>
      </c>
      <c r="D33552">
        <v>82</v>
      </c>
      <c r="E33552">
        <v>0</v>
      </c>
      <c r="F33552">
        <f t="shared" si="2096"/>
        <v>1.6200142657625305</v>
      </c>
      <c r="G33552">
        <f t="shared" si="2097"/>
        <v>0.1652029027770156</v>
      </c>
      <c r="H33552">
        <f t="shared" si="2098"/>
        <v>0.18056658099766162</v>
      </c>
      <c r="I33552">
        <f t="shared" si="2099"/>
        <v>0</v>
      </c>
    </row>
    <row r="33553" spans="1:9" x14ac:dyDescent="0.3">
      <c r="A33553">
        <v>1</v>
      </c>
      <c r="B33553">
        <v>31</v>
      </c>
      <c r="C33553">
        <v>4</v>
      </c>
      <c r="D33553">
        <v>54</v>
      </c>
      <c r="E33553">
        <v>0</v>
      </c>
      <c r="F33553">
        <f t="shared" si="2096"/>
        <v>2.9141537979248313</v>
      </c>
      <c r="G33553">
        <f t="shared" si="2097"/>
        <v>5.145830896632058E-2</v>
      </c>
      <c r="H33553">
        <f t="shared" si="2098"/>
        <v>5.2829535872278635E-2</v>
      </c>
      <c r="I33553">
        <f t="shared" si="2099"/>
        <v>0</v>
      </c>
    </row>
    <row r="33554" spans="1:9" x14ac:dyDescent="0.3">
      <c r="A33554">
        <v>1</v>
      </c>
      <c r="B33554">
        <v>33</v>
      </c>
      <c r="C33554">
        <v>5</v>
      </c>
      <c r="D33554">
        <v>55</v>
      </c>
      <c r="E33554">
        <v>0</v>
      </c>
      <c r="F33554">
        <f t="shared" si="2096"/>
        <v>2.8749305644432437</v>
      </c>
      <c r="G33554">
        <f t="shared" si="2097"/>
        <v>5.3406839974259684E-2</v>
      </c>
      <c r="H33554">
        <f t="shared" si="2098"/>
        <v>5.4885887369879614E-2</v>
      </c>
      <c r="I33554">
        <f t="shared" si="2099"/>
        <v>0</v>
      </c>
    </row>
    <row r="33555" spans="1:9" x14ac:dyDescent="0.3">
      <c r="A33555">
        <v>1</v>
      </c>
      <c r="B33555">
        <v>37</v>
      </c>
      <c r="C33555">
        <v>9</v>
      </c>
      <c r="D33555">
        <v>48</v>
      </c>
      <c r="E33555">
        <v>0</v>
      </c>
      <c r="F33555">
        <f t="shared" si="2096"/>
        <v>3.2155177261069205</v>
      </c>
      <c r="G33555">
        <f t="shared" si="2097"/>
        <v>3.8585921167326176E-2</v>
      </c>
      <c r="H33555">
        <f t="shared" si="2098"/>
        <v>3.9350079534770023E-2</v>
      </c>
      <c r="I33555">
        <f t="shared" si="2099"/>
        <v>0</v>
      </c>
    </row>
    <row r="33556" spans="1:9" x14ac:dyDescent="0.3">
      <c r="A33556">
        <v>1</v>
      </c>
      <c r="B33556">
        <v>28</v>
      </c>
      <c r="C33556">
        <v>6</v>
      </c>
      <c r="D33556">
        <v>87</v>
      </c>
      <c r="E33556">
        <v>0</v>
      </c>
      <c r="F33556">
        <f t="shared" si="2096"/>
        <v>1.3363447781617301</v>
      </c>
      <c r="G33556">
        <f t="shared" si="2097"/>
        <v>0.20811180111609373</v>
      </c>
      <c r="H33556">
        <f t="shared" si="2098"/>
        <v>0.23333506015751967</v>
      </c>
      <c r="I33556">
        <f t="shared" si="2099"/>
        <v>0</v>
      </c>
    </row>
    <row r="33557" spans="1:9" x14ac:dyDescent="0.3">
      <c r="A33557">
        <v>1</v>
      </c>
      <c r="B33557">
        <v>38</v>
      </c>
      <c r="C33557">
        <v>9</v>
      </c>
      <c r="D33557">
        <v>55</v>
      </c>
      <c r="E33557">
        <v>0</v>
      </c>
      <c r="F33557">
        <f t="shared" si="2096"/>
        <v>2.8907039398143781</v>
      </c>
      <c r="G33557">
        <f t="shared" si="2097"/>
        <v>5.2615018321222534E-2</v>
      </c>
      <c r="H33557">
        <f t="shared" si="2098"/>
        <v>5.4049740762128942E-2</v>
      </c>
      <c r="I33557">
        <f t="shared" si="2099"/>
        <v>0</v>
      </c>
    </row>
    <row r="33558" spans="1:9" x14ac:dyDescent="0.3">
      <c r="A33558">
        <v>1</v>
      </c>
      <c r="B33558">
        <v>41</v>
      </c>
      <c r="C33558">
        <v>9</v>
      </c>
      <c r="D33558">
        <v>48</v>
      </c>
      <c r="E33558">
        <v>0</v>
      </c>
      <c r="F33558">
        <f t="shared" si="2096"/>
        <v>3.2368332508334543</v>
      </c>
      <c r="G33558">
        <f t="shared" si="2097"/>
        <v>3.78029089203753E-2</v>
      </c>
      <c r="H33558">
        <f t="shared" si="2098"/>
        <v>3.853597291858421E-2</v>
      </c>
      <c r="I33558">
        <f t="shared" si="2099"/>
        <v>0</v>
      </c>
    </row>
    <row r="33559" spans="1:9" x14ac:dyDescent="0.3">
      <c r="A33559">
        <v>1</v>
      </c>
      <c r="B33559">
        <v>28</v>
      </c>
      <c r="C33559">
        <v>2</v>
      </c>
      <c r="D33559">
        <v>79</v>
      </c>
      <c r="E33559">
        <v>0</v>
      </c>
      <c r="F33559">
        <f t="shared" si="2096"/>
        <v>1.7245217143835347</v>
      </c>
      <c r="G33559">
        <f t="shared" si="2097"/>
        <v>0.15128965466396282</v>
      </c>
      <c r="H33559">
        <f t="shared" si="2098"/>
        <v>0.16403732245426739</v>
      </c>
      <c r="I33559">
        <f t="shared" si="2099"/>
        <v>0</v>
      </c>
    </row>
    <row r="33560" spans="1:9" x14ac:dyDescent="0.3">
      <c r="A33560">
        <v>1</v>
      </c>
      <c r="B33560">
        <v>40</v>
      </c>
      <c r="C33560">
        <v>9</v>
      </c>
      <c r="D33560">
        <v>71</v>
      </c>
      <c r="E33560">
        <v>0</v>
      </c>
      <c r="F33560">
        <f t="shared" si="2096"/>
        <v>2.1467498908081017</v>
      </c>
      <c r="G33560">
        <f t="shared" si="2097"/>
        <v>0.10463532433067621</v>
      </c>
      <c r="H33560">
        <f t="shared" si="2098"/>
        <v>0.11052418484768957</v>
      </c>
      <c r="I33560">
        <f t="shared" si="2099"/>
        <v>0</v>
      </c>
    </row>
    <row r="33561" spans="1:9" x14ac:dyDescent="0.3">
      <c r="A33561">
        <v>3</v>
      </c>
      <c r="B33561">
        <v>31</v>
      </c>
      <c r="C33561">
        <v>5</v>
      </c>
      <c r="D33561">
        <v>71</v>
      </c>
      <c r="E33561">
        <v>0</v>
      </c>
      <c r="F33561">
        <f t="shared" si="2096"/>
        <v>2.5988967314552562</v>
      </c>
      <c r="G33561">
        <f t="shared" si="2097"/>
        <v>6.9209458591674558E-2</v>
      </c>
      <c r="H33561">
        <f t="shared" si="2098"/>
        <v>7.17210093929916E-2</v>
      </c>
      <c r="I33561">
        <f t="shared" si="2099"/>
        <v>0</v>
      </c>
    </row>
    <row r="33562" spans="1:9" x14ac:dyDescent="0.3">
      <c r="A33562">
        <v>1</v>
      </c>
      <c r="B33562">
        <v>33</v>
      </c>
      <c r="C33562">
        <v>10</v>
      </c>
      <c r="D33562">
        <v>49</v>
      </c>
      <c r="E33562">
        <v>0</v>
      </c>
      <c r="F33562">
        <f t="shared" si="2096"/>
        <v>3.1443212055355314</v>
      </c>
      <c r="G33562">
        <f t="shared" si="2097"/>
        <v>4.1315622567484805E-2</v>
      </c>
      <c r="H33562">
        <f t="shared" si="2098"/>
        <v>4.2193374606681218E-2</v>
      </c>
      <c r="I33562">
        <f t="shared" si="2099"/>
        <v>0</v>
      </c>
    </row>
    <row r="33563" spans="1:9" x14ac:dyDescent="0.3">
      <c r="A33563">
        <v>1</v>
      </c>
      <c r="B33563">
        <v>36</v>
      </c>
      <c r="C33563">
        <v>9</v>
      </c>
      <c r="D33563">
        <v>53</v>
      </c>
      <c r="E33563">
        <v>0</v>
      </c>
      <c r="F33563">
        <f t="shared" si="2096"/>
        <v>2.9743726538723041</v>
      </c>
      <c r="G33563">
        <f t="shared" si="2097"/>
        <v>4.8597151779844118E-2</v>
      </c>
      <c r="H33563">
        <f t="shared" si="2098"/>
        <v>4.9817701273747315E-2</v>
      </c>
      <c r="I33563">
        <f t="shared" si="2099"/>
        <v>0</v>
      </c>
    </row>
    <row r="33564" spans="1:9" x14ac:dyDescent="0.3">
      <c r="A33564">
        <v>1</v>
      </c>
      <c r="B33564">
        <v>28</v>
      </c>
      <c r="C33564">
        <v>1</v>
      </c>
      <c r="D33564">
        <v>88</v>
      </c>
      <c r="E33564">
        <v>0</v>
      </c>
      <c r="F33564">
        <f t="shared" si="2096"/>
        <v>1.3027703281224241</v>
      </c>
      <c r="G33564">
        <f t="shared" si="2097"/>
        <v>0.21369914447313298</v>
      </c>
      <c r="H33564">
        <f t="shared" si="2098"/>
        <v>0.24041579194396775</v>
      </c>
      <c r="I33564">
        <f t="shared" si="2099"/>
        <v>0</v>
      </c>
    </row>
    <row r="33565" spans="1:9" x14ac:dyDescent="0.3">
      <c r="A33565">
        <v>1</v>
      </c>
      <c r="B33565">
        <v>29</v>
      </c>
      <c r="C33565">
        <v>6</v>
      </c>
      <c r="D33565">
        <v>70</v>
      </c>
      <c r="E33565">
        <v>0</v>
      </c>
      <c r="F33565">
        <f t="shared" si="2096"/>
        <v>2.1434487089235033</v>
      </c>
      <c r="G33565">
        <f t="shared" si="2097"/>
        <v>0.10494500531461048</v>
      </c>
      <c r="H33565">
        <f t="shared" si="2098"/>
        <v>0.11087011601919099</v>
      </c>
      <c r="I33565">
        <f t="shared" si="2099"/>
        <v>0</v>
      </c>
    </row>
    <row r="33566" spans="1:9" x14ac:dyDescent="0.3">
      <c r="A33566">
        <v>1</v>
      </c>
      <c r="B33566">
        <v>40</v>
      </c>
      <c r="C33566">
        <v>4</v>
      </c>
      <c r="D33566">
        <v>91</v>
      </c>
      <c r="E33566">
        <v>1</v>
      </c>
      <c r="F33566">
        <f t="shared" si="2096"/>
        <v>1.2170739147674627</v>
      </c>
      <c r="G33566">
        <f t="shared" si="2097"/>
        <v>0.22845179711228286</v>
      </c>
      <c r="H33566">
        <f t="shared" si="2098"/>
        <v>1.4764300444584579</v>
      </c>
      <c r="I33566">
        <f t="shared" si="2099"/>
        <v>0</v>
      </c>
    </row>
    <row r="33567" spans="1:9" x14ac:dyDescent="0.3">
      <c r="A33567">
        <v>1</v>
      </c>
      <c r="B33567">
        <v>29</v>
      </c>
      <c r="C33567">
        <v>3</v>
      </c>
      <c r="D33567">
        <v>81</v>
      </c>
      <c r="E33567">
        <v>1</v>
      </c>
      <c r="F33567">
        <f t="shared" si="2096"/>
        <v>1.6328063615097159</v>
      </c>
      <c r="G33567">
        <f t="shared" si="2097"/>
        <v>0.16344628043229825</v>
      </c>
      <c r="H33567">
        <f t="shared" si="2098"/>
        <v>1.8112709026796125</v>
      </c>
      <c r="I33567">
        <f t="shared" si="2099"/>
        <v>0</v>
      </c>
    </row>
    <row r="33568" spans="1:9" x14ac:dyDescent="0.3">
      <c r="A33568">
        <v>1</v>
      </c>
      <c r="B33568">
        <v>33</v>
      </c>
      <c r="C33568">
        <v>3</v>
      </c>
      <c r="D33568">
        <v>55</v>
      </c>
      <c r="E33568">
        <v>0</v>
      </c>
      <c r="F33568">
        <f t="shared" si="2096"/>
        <v>2.8803660797117598</v>
      </c>
      <c r="G33568">
        <f t="shared" si="2097"/>
        <v>5.3132716049857233E-2</v>
      </c>
      <c r="H33568">
        <f t="shared" si="2098"/>
        <v>5.4596339281151686E-2</v>
      </c>
      <c r="I33568">
        <f t="shared" si="2099"/>
        <v>0</v>
      </c>
    </row>
    <row r="33569" spans="1:9" x14ac:dyDescent="0.3">
      <c r="A33569">
        <v>1</v>
      </c>
      <c r="B33569">
        <v>29</v>
      </c>
      <c r="C33569">
        <v>3</v>
      </c>
      <c r="D33569">
        <v>87</v>
      </c>
      <c r="E33569">
        <v>0</v>
      </c>
      <c r="F33569">
        <f t="shared" si="2096"/>
        <v>1.3498269322461374</v>
      </c>
      <c r="G33569">
        <f t="shared" si="2097"/>
        <v>0.20589866770098267</v>
      </c>
      <c r="H33569">
        <f t="shared" si="2098"/>
        <v>0.23054420333522221</v>
      </c>
      <c r="I33569">
        <f t="shared" si="2099"/>
        <v>0</v>
      </c>
    </row>
    <row r="33570" spans="1:9" x14ac:dyDescent="0.3">
      <c r="A33570">
        <v>1</v>
      </c>
      <c r="B33570">
        <v>35</v>
      </c>
      <c r="C33570">
        <v>7</v>
      </c>
      <c r="D33570">
        <v>50</v>
      </c>
      <c r="E33570">
        <v>0</v>
      </c>
      <c r="F33570">
        <f t="shared" si="2096"/>
        <v>3.1159690025909765</v>
      </c>
      <c r="G33570">
        <f t="shared" si="2097"/>
        <v>4.2453334222830069E-2</v>
      </c>
      <c r="H33570">
        <f t="shared" si="2098"/>
        <v>4.3380822010856114E-2</v>
      </c>
      <c r="I33570">
        <f t="shared" si="2099"/>
        <v>0</v>
      </c>
    </row>
    <row r="33571" spans="1:9" x14ac:dyDescent="0.3">
      <c r="A33571">
        <v>2</v>
      </c>
      <c r="B33571">
        <v>38</v>
      </c>
      <c r="C33571">
        <v>6</v>
      </c>
      <c r="D33571">
        <v>47</v>
      </c>
      <c r="E33571">
        <v>0</v>
      </c>
      <c r="F33571">
        <f t="shared" si="2096"/>
        <v>3.5207809887743364</v>
      </c>
      <c r="G33571">
        <f t="shared" si="2097"/>
        <v>2.8726697166404847E-2</v>
      </c>
      <c r="H33571">
        <f t="shared" si="2098"/>
        <v>2.9147384966636013E-2</v>
      </c>
      <c r="I33571">
        <f t="shared" si="2099"/>
        <v>0</v>
      </c>
    </row>
    <row r="33572" spans="1:9" x14ac:dyDescent="0.3">
      <c r="A33572">
        <v>1</v>
      </c>
      <c r="B33572">
        <v>52</v>
      </c>
      <c r="C33572">
        <v>21</v>
      </c>
      <c r="D33572">
        <v>67</v>
      </c>
      <c r="E33572">
        <v>0</v>
      </c>
      <c r="F33572">
        <f t="shared" si="2096"/>
        <v>2.3667363262189918</v>
      </c>
      <c r="G33572">
        <f t="shared" si="2097"/>
        <v>8.5744641310610326E-2</v>
      </c>
      <c r="H33572">
        <f t="shared" si="2098"/>
        <v>8.9645360674346974E-2</v>
      </c>
      <c r="I33572">
        <f t="shared" si="2099"/>
        <v>0</v>
      </c>
    </row>
    <row r="33573" spans="1:9" x14ac:dyDescent="0.3">
      <c r="A33573">
        <v>1</v>
      </c>
      <c r="B33573">
        <v>26</v>
      </c>
      <c r="C33573">
        <v>2</v>
      </c>
      <c r="D33573">
        <v>86</v>
      </c>
      <c r="E33573">
        <v>0</v>
      </c>
      <c r="F33573">
        <f t="shared" si="2096"/>
        <v>1.383721284546092</v>
      </c>
      <c r="G33573">
        <f t="shared" si="2097"/>
        <v>0.20041201006452433</v>
      </c>
      <c r="H33573">
        <f t="shared" si="2098"/>
        <v>0.22365869655939555</v>
      </c>
      <c r="I33573">
        <f t="shared" si="2099"/>
        <v>0</v>
      </c>
    </row>
    <row r="33574" spans="1:9" x14ac:dyDescent="0.3">
      <c r="A33574">
        <v>2</v>
      </c>
      <c r="B33574">
        <v>22</v>
      </c>
      <c r="C33574">
        <v>2</v>
      </c>
      <c r="D33574">
        <v>48</v>
      </c>
      <c r="E33574">
        <v>0</v>
      </c>
      <c r="F33574">
        <f t="shared" si="2096"/>
        <v>3.3992266821946364</v>
      </c>
      <c r="G33574">
        <f t="shared" si="2097"/>
        <v>3.2319641531326958E-2</v>
      </c>
      <c r="H33574">
        <f t="shared" si="2098"/>
        <v>3.2853454429809789E-2</v>
      </c>
      <c r="I33574">
        <f t="shared" si="2099"/>
        <v>0</v>
      </c>
    </row>
    <row r="33575" spans="1:9" x14ac:dyDescent="0.3">
      <c r="A33575">
        <v>2</v>
      </c>
      <c r="B33575">
        <v>32</v>
      </c>
      <c r="C33575">
        <v>3</v>
      </c>
      <c r="D33575">
        <v>62</v>
      </c>
      <c r="E33575">
        <v>0</v>
      </c>
      <c r="F33575">
        <f t="shared" si="2096"/>
        <v>2.7895124014283614</v>
      </c>
      <c r="G33575">
        <f t="shared" si="2097"/>
        <v>5.7893544087653945E-2</v>
      </c>
      <c r="H33575">
        <f t="shared" si="2098"/>
        <v>5.9637000268321652E-2</v>
      </c>
      <c r="I33575">
        <f t="shared" si="2099"/>
        <v>0</v>
      </c>
    </row>
    <row r="33576" spans="1:9" x14ac:dyDescent="0.3">
      <c r="A33576">
        <v>3</v>
      </c>
      <c r="B33576">
        <v>29</v>
      </c>
      <c r="C33576">
        <v>5</v>
      </c>
      <c r="D33576">
        <v>59</v>
      </c>
      <c r="E33576">
        <v>0</v>
      </c>
      <c r="F33576">
        <f t="shared" si="2096"/>
        <v>3.1541978276191465</v>
      </c>
      <c r="G33576">
        <f t="shared" si="2097"/>
        <v>4.0926190371958597E-2</v>
      </c>
      <c r="H33576">
        <f t="shared" si="2098"/>
        <v>4.1787241859073447E-2</v>
      </c>
      <c r="I33576">
        <f t="shared" si="2099"/>
        <v>0</v>
      </c>
    </row>
    <row r="33577" spans="1:9" x14ac:dyDescent="0.3">
      <c r="A33577">
        <v>1</v>
      </c>
      <c r="B33577">
        <v>35</v>
      </c>
      <c r="C33577">
        <v>6</v>
      </c>
      <c r="D33577">
        <v>71</v>
      </c>
      <c r="E33577">
        <v>0</v>
      </c>
      <c r="F33577">
        <f t="shared" si="2096"/>
        <v>2.1282587578027083</v>
      </c>
      <c r="G33577">
        <f t="shared" si="2097"/>
        <v>0.10638040703950573</v>
      </c>
      <c r="H33577">
        <f t="shared" si="2098"/>
        <v>0.1124751055940876</v>
      </c>
      <c r="I33577">
        <f t="shared" si="2099"/>
        <v>0</v>
      </c>
    </row>
    <row r="33578" spans="1:9" x14ac:dyDescent="0.3">
      <c r="A33578">
        <v>2</v>
      </c>
      <c r="B33578">
        <v>50</v>
      </c>
      <c r="C33578">
        <v>15</v>
      </c>
      <c r="D33578">
        <v>60</v>
      </c>
      <c r="E33578">
        <v>1</v>
      </c>
      <c r="F33578">
        <f t="shared" si="2096"/>
        <v>2.9471456475078615</v>
      </c>
      <c r="G33578">
        <f t="shared" si="2097"/>
        <v>4.9871589735975892E-2</v>
      </c>
      <c r="H33578">
        <f t="shared" si="2098"/>
        <v>2.9983037823309044</v>
      </c>
      <c r="I33578">
        <f t="shared" si="2099"/>
        <v>0</v>
      </c>
    </row>
    <row r="33579" spans="1:9" x14ac:dyDescent="0.3">
      <c r="A33579">
        <v>1</v>
      </c>
      <c r="B33579">
        <v>42</v>
      </c>
      <c r="C33579">
        <v>14</v>
      </c>
      <c r="D33579">
        <v>79</v>
      </c>
      <c r="E33579">
        <v>0</v>
      </c>
      <c r="F33579">
        <f t="shared" si="2096"/>
        <v>1.7665129593153051</v>
      </c>
      <c r="G33579">
        <f t="shared" si="2097"/>
        <v>0.14597651269239875</v>
      </c>
      <c r="H33579">
        <f t="shared" si="2098"/>
        <v>0.15779658286965037</v>
      </c>
      <c r="I33579">
        <f t="shared" si="2099"/>
        <v>0</v>
      </c>
    </row>
    <row r="33580" spans="1:9" x14ac:dyDescent="0.3">
      <c r="A33580">
        <v>1</v>
      </c>
      <c r="B33580">
        <v>32</v>
      </c>
      <c r="C33580">
        <v>10</v>
      </c>
      <c r="D33580">
        <v>69</v>
      </c>
      <c r="E33580">
        <v>0</v>
      </c>
      <c r="F33580">
        <f t="shared" si="2096"/>
        <v>2.1957275601419672</v>
      </c>
      <c r="G33580">
        <f t="shared" si="2097"/>
        <v>0.1001348122488076</v>
      </c>
      <c r="H33580">
        <f t="shared" si="2098"/>
        <v>0.10551031826524064</v>
      </c>
      <c r="I33580">
        <f t="shared" si="2099"/>
        <v>0</v>
      </c>
    </row>
    <row r="33581" spans="1:9" x14ac:dyDescent="0.3">
      <c r="A33581">
        <v>1</v>
      </c>
      <c r="B33581">
        <v>50</v>
      </c>
      <c r="C33581">
        <v>20</v>
      </c>
      <c r="D33581">
        <v>61</v>
      </c>
      <c r="E33581">
        <v>1</v>
      </c>
      <c r="F33581">
        <f t="shared" si="2096"/>
        <v>2.6417757507535615</v>
      </c>
      <c r="G33581">
        <f t="shared" si="2097"/>
        <v>6.6497719583252748E-2</v>
      </c>
      <c r="H33581">
        <f t="shared" si="2098"/>
        <v>2.7105876238894737</v>
      </c>
      <c r="I33581">
        <f t="shared" si="2099"/>
        <v>0</v>
      </c>
    </row>
    <row r="33582" spans="1:9" x14ac:dyDescent="0.3">
      <c r="A33582">
        <v>1</v>
      </c>
      <c r="B33582">
        <v>60</v>
      </c>
      <c r="C33582">
        <v>7</v>
      </c>
      <c r="D33582">
        <v>47</v>
      </c>
      <c r="E33582">
        <v>0</v>
      </c>
      <c r="F33582">
        <f t="shared" si="2096"/>
        <v>3.3906807467636062</v>
      </c>
      <c r="G33582">
        <f t="shared" si="2097"/>
        <v>3.2587987247185091E-2</v>
      </c>
      <c r="H33582">
        <f t="shared" si="2098"/>
        <v>3.3130801104902963E-2</v>
      </c>
      <c r="I33582">
        <f t="shared" si="2099"/>
        <v>0</v>
      </c>
    </row>
    <row r="33583" spans="1:9" x14ac:dyDescent="0.3">
      <c r="A33583">
        <v>1</v>
      </c>
      <c r="B33583">
        <v>33</v>
      </c>
      <c r="C33583">
        <v>3</v>
      </c>
      <c r="D33583">
        <v>46</v>
      </c>
      <c r="E33583">
        <v>0</v>
      </c>
      <c r="F33583">
        <f t="shared" si="2096"/>
        <v>3.3048352236071281</v>
      </c>
      <c r="G33583">
        <f t="shared" si="2097"/>
        <v>3.5405684655382942E-2</v>
      </c>
      <c r="H33583">
        <f t="shared" si="2098"/>
        <v>3.6047664642034009E-2</v>
      </c>
      <c r="I33583">
        <f t="shared" si="2099"/>
        <v>0</v>
      </c>
    </row>
    <row r="33584" spans="1:9" x14ac:dyDescent="0.3">
      <c r="A33584">
        <v>1</v>
      </c>
      <c r="B33584">
        <v>32</v>
      </c>
      <c r="C33584">
        <v>2</v>
      </c>
      <c r="D33584">
        <v>57</v>
      </c>
      <c r="E33584">
        <v>0</v>
      </c>
      <c r="F33584">
        <f t="shared" si="2096"/>
        <v>2.7834284797431916</v>
      </c>
      <c r="G33584">
        <f t="shared" si="2097"/>
        <v>5.8226266535059162E-2</v>
      </c>
      <c r="H33584">
        <f t="shared" si="2098"/>
        <v>5.9990231278171331E-2</v>
      </c>
      <c r="I33584">
        <f t="shared" si="2099"/>
        <v>0</v>
      </c>
    </row>
    <row r="33585" spans="1:9" x14ac:dyDescent="0.3">
      <c r="A33585">
        <v>1</v>
      </c>
      <c r="B33585">
        <v>35</v>
      </c>
      <c r="C33585">
        <v>8</v>
      </c>
      <c r="D33585">
        <v>48</v>
      </c>
      <c r="E33585">
        <v>0</v>
      </c>
      <c r="F33585">
        <f t="shared" si="2096"/>
        <v>3.2075777213779109</v>
      </c>
      <c r="G33585">
        <f t="shared" si="2097"/>
        <v>3.8881553436825408E-2</v>
      </c>
      <c r="H33585">
        <f t="shared" si="2098"/>
        <v>3.9657624159294427E-2</v>
      </c>
      <c r="I33585">
        <f t="shared" si="2099"/>
        <v>0</v>
      </c>
    </row>
    <row r="33586" spans="1:9" x14ac:dyDescent="0.3">
      <c r="A33586">
        <v>1</v>
      </c>
      <c r="B33586">
        <v>45</v>
      </c>
      <c r="C33586">
        <v>18</v>
      </c>
      <c r="D33586">
        <v>52</v>
      </c>
      <c r="E33586">
        <v>1</v>
      </c>
      <c r="F33586">
        <f t="shared" si="2096"/>
        <v>3.0450360040092783</v>
      </c>
      <c r="G33586">
        <f t="shared" si="2097"/>
        <v>4.5432267820791704E-2</v>
      </c>
      <c r="H33586">
        <f t="shared" si="2098"/>
        <v>3.0915326814430526</v>
      </c>
      <c r="I33586">
        <f t="shared" si="2099"/>
        <v>0</v>
      </c>
    </row>
    <row r="33587" spans="1:9" x14ac:dyDescent="0.3">
      <c r="A33587">
        <v>1</v>
      </c>
      <c r="B33587">
        <v>42</v>
      </c>
      <c r="C33587">
        <v>2</v>
      </c>
      <c r="D33587">
        <v>56</v>
      </c>
      <c r="E33587">
        <v>1</v>
      </c>
      <c r="F33587">
        <f t="shared" si="2096"/>
        <v>2.8838805297701242</v>
      </c>
      <c r="G33587">
        <f t="shared" si="2097"/>
        <v>5.2956182791791546E-2</v>
      </c>
      <c r="H33587">
        <f t="shared" si="2098"/>
        <v>2.9382904471453384</v>
      </c>
      <c r="I33587">
        <f t="shared" si="2099"/>
        <v>0</v>
      </c>
    </row>
    <row r="33588" spans="1:9" x14ac:dyDescent="0.3">
      <c r="A33588">
        <v>3</v>
      </c>
      <c r="B33588">
        <v>28</v>
      </c>
      <c r="C33588">
        <v>5</v>
      </c>
      <c r="D33588">
        <v>78</v>
      </c>
      <c r="E33588">
        <v>0</v>
      </c>
      <c r="F33588">
        <f t="shared" si="2096"/>
        <v>2.2527674204361801</v>
      </c>
      <c r="G33588">
        <f t="shared" si="2097"/>
        <v>9.5111020072671804E-2</v>
      </c>
      <c r="H33588">
        <f t="shared" si="2098"/>
        <v>9.994301692074492E-2</v>
      </c>
      <c r="I33588">
        <f t="shared" si="2099"/>
        <v>0</v>
      </c>
    </row>
    <row r="33589" spans="1:9" x14ac:dyDescent="0.3">
      <c r="A33589">
        <v>2</v>
      </c>
      <c r="B33589">
        <v>50</v>
      </c>
      <c r="C33589">
        <v>3</v>
      </c>
      <c r="D33589">
        <v>69</v>
      </c>
      <c r="E33589">
        <v>0</v>
      </c>
      <c r="F33589">
        <f t="shared" si="2096"/>
        <v>2.5552895952235914</v>
      </c>
      <c r="G33589">
        <f t="shared" si="2097"/>
        <v>7.207192837386768E-2</v>
      </c>
      <c r="H33589">
        <f t="shared" si="2098"/>
        <v>7.4801058223480363E-2</v>
      </c>
      <c r="I33589">
        <f t="shared" si="2099"/>
        <v>0</v>
      </c>
    </row>
    <row r="33590" spans="1:9" x14ac:dyDescent="0.3">
      <c r="A33590">
        <v>1</v>
      </c>
      <c r="B33590">
        <v>32</v>
      </c>
      <c r="C33590">
        <v>6</v>
      </c>
      <c r="D33590">
        <v>60</v>
      </c>
      <c r="E33590">
        <v>0</v>
      </c>
      <c r="F33590">
        <f t="shared" si="2096"/>
        <v>2.6310677345743692</v>
      </c>
      <c r="G33590">
        <f t="shared" si="2097"/>
        <v>6.7165521485253205E-2</v>
      </c>
      <c r="H33590">
        <f t="shared" si="2098"/>
        <v>6.952750168183712E-2</v>
      </c>
      <c r="I33590">
        <f t="shared" si="2099"/>
        <v>0</v>
      </c>
    </row>
    <row r="33591" spans="1:9" x14ac:dyDescent="0.3">
      <c r="A33591">
        <v>2</v>
      </c>
      <c r="B33591">
        <v>26</v>
      </c>
      <c r="C33591">
        <v>5</v>
      </c>
      <c r="D33591">
        <v>43</v>
      </c>
      <c r="E33591">
        <v>0</v>
      </c>
      <c r="F33591">
        <f t="shared" si="2096"/>
        <v>3.6482051250713776</v>
      </c>
      <c r="G33591">
        <f t="shared" si="2097"/>
        <v>2.5377058184341925E-2</v>
      </c>
      <c r="H33591">
        <f t="shared" si="2098"/>
        <v>2.5704609125121618E-2</v>
      </c>
      <c r="I33591">
        <f t="shared" si="2099"/>
        <v>0</v>
      </c>
    </row>
    <row r="33592" spans="1:9" x14ac:dyDescent="0.3">
      <c r="A33592">
        <v>1</v>
      </c>
      <c r="B33592">
        <v>25</v>
      </c>
      <c r="C33592">
        <v>1</v>
      </c>
      <c r="D33592">
        <v>52</v>
      </c>
      <c r="E33592">
        <v>0</v>
      </c>
      <c r="F33592">
        <f t="shared" si="2096"/>
        <v>2.9846602601589978</v>
      </c>
      <c r="G33592">
        <f t="shared" si="2097"/>
        <v>4.8123702288510553E-2</v>
      </c>
      <c r="H33592">
        <f t="shared" si="2098"/>
        <v>4.9320192012311782E-2</v>
      </c>
      <c r="I33592">
        <f t="shared" si="2099"/>
        <v>0</v>
      </c>
    </row>
    <row r="33593" spans="1:9" x14ac:dyDescent="0.3">
      <c r="A33593">
        <v>1</v>
      </c>
      <c r="B33593">
        <v>35</v>
      </c>
      <c r="C33593">
        <v>9</v>
      </c>
      <c r="D33593">
        <v>84</v>
      </c>
      <c r="E33593">
        <v>1</v>
      </c>
      <c r="F33593">
        <f t="shared" si="2096"/>
        <v>1.5069833881621788</v>
      </c>
      <c r="G33593">
        <f t="shared" si="2097"/>
        <v>0.18138628522900371</v>
      </c>
      <c r="H33593">
        <f t="shared" si="2098"/>
        <v>1.7071263492915967</v>
      </c>
      <c r="I33593">
        <f t="shared" si="2099"/>
        <v>0</v>
      </c>
    </row>
    <row r="33594" spans="1:9" x14ac:dyDescent="0.3">
      <c r="A33594">
        <v>1</v>
      </c>
      <c r="B33594">
        <v>27</v>
      </c>
      <c r="C33594">
        <v>3</v>
      </c>
      <c r="D33594">
        <v>55</v>
      </c>
      <c r="E33594">
        <v>0</v>
      </c>
      <c r="F33594">
        <f t="shared" si="2096"/>
        <v>2.8483927926219583</v>
      </c>
      <c r="G33594">
        <f t="shared" si="2097"/>
        <v>5.4764455293336789E-2</v>
      </c>
      <c r="H33594">
        <f t="shared" si="2098"/>
        <v>5.6321128889081799E-2</v>
      </c>
      <c r="I33594">
        <f t="shared" si="2099"/>
        <v>0</v>
      </c>
    </row>
    <row r="33595" spans="1:9" x14ac:dyDescent="0.3">
      <c r="A33595">
        <v>1</v>
      </c>
      <c r="B33595">
        <v>42</v>
      </c>
      <c r="C33595">
        <v>4</v>
      </c>
      <c r="D33595">
        <v>83</v>
      </c>
      <c r="E33595">
        <v>0</v>
      </c>
      <c r="F33595">
        <f t="shared" si="2096"/>
        <v>1.6050375828155019</v>
      </c>
      <c r="G33595">
        <f t="shared" si="2097"/>
        <v>0.16727872031647897</v>
      </c>
      <c r="H33595">
        <f t="shared" si="2098"/>
        <v>0.1830562910248307</v>
      </c>
      <c r="I33595">
        <f t="shared" si="2099"/>
        <v>0</v>
      </c>
    </row>
    <row r="33596" spans="1:9" x14ac:dyDescent="0.3">
      <c r="A33596">
        <v>1</v>
      </c>
      <c r="B33596">
        <v>27</v>
      </c>
      <c r="C33596">
        <v>3</v>
      </c>
      <c r="D33596">
        <v>75</v>
      </c>
      <c r="E33596">
        <v>1</v>
      </c>
      <c r="F33596">
        <f t="shared" si="2096"/>
        <v>1.905128028410028</v>
      </c>
      <c r="G33596">
        <f t="shared" si="2097"/>
        <v>0.12952918285588796</v>
      </c>
      <c r="H33596">
        <f t="shared" si="2098"/>
        <v>2.0438490729915784</v>
      </c>
      <c r="I33596">
        <f t="shared" si="2099"/>
        <v>0</v>
      </c>
    </row>
    <row r="33597" spans="1:9" x14ac:dyDescent="0.3">
      <c r="A33597">
        <v>1</v>
      </c>
      <c r="B33597">
        <v>21</v>
      </c>
      <c r="C33597">
        <v>2</v>
      </c>
      <c r="D33597">
        <v>48</v>
      </c>
      <c r="E33597">
        <v>0</v>
      </c>
      <c r="F33597">
        <f t="shared" si="2096"/>
        <v>3.1492799306405912</v>
      </c>
      <c r="G33597">
        <f t="shared" si="2097"/>
        <v>4.111966031619281E-2</v>
      </c>
      <c r="H33597">
        <f t="shared" si="2098"/>
        <v>4.1988988021733203E-2</v>
      </c>
      <c r="I33597">
        <f t="shared" si="2099"/>
        <v>0</v>
      </c>
    </row>
    <row r="33598" spans="1:9" x14ac:dyDescent="0.3">
      <c r="A33598">
        <v>1</v>
      </c>
      <c r="B33598">
        <v>33</v>
      </c>
      <c r="C33598">
        <v>5</v>
      </c>
      <c r="D33598">
        <v>59</v>
      </c>
      <c r="E33598">
        <v>0</v>
      </c>
      <c r="F33598">
        <f t="shared" si="2096"/>
        <v>2.6862776116008575</v>
      </c>
      <c r="G33598">
        <f t="shared" si="2097"/>
        <v>6.3787955214949538E-2</v>
      </c>
      <c r="H33598">
        <f t="shared" si="2098"/>
        <v>6.5913284587893625E-2</v>
      </c>
      <c r="I33598">
        <f t="shared" si="2099"/>
        <v>0</v>
      </c>
    </row>
    <row r="33599" spans="1:9" x14ac:dyDescent="0.3">
      <c r="A33599">
        <v>1</v>
      </c>
      <c r="B33599">
        <v>26</v>
      </c>
      <c r="C33599">
        <v>1</v>
      </c>
      <c r="D33599">
        <v>70</v>
      </c>
      <c r="E33599">
        <v>0</v>
      </c>
      <c r="F33599">
        <f t="shared" si="2096"/>
        <v>2.1410508535498938</v>
      </c>
      <c r="G33599">
        <f t="shared" si="2097"/>
        <v>0.10517045304451789</v>
      </c>
      <c r="H33599">
        <f t="shared" si="2098"/>
        <v>0.11112202917431882</v>
      </c>
      <c r="I33599">
        <f t="shared" si="2099"/>
        <v>0</v>
      </c>
    </row>
    <row r="33600" spans="1:9" x14ac:dyDescent="0.3">
      <c r="A33600">
        <v>1</v>
      </c>
      <c r="B33600">
        <v>51</v>
      </c>
      <c r="C33600">
        <v>10</v>
      </c>
      <c r="D33600">
        <v>49</v>
      </c>
      <c r="E33600">
        <v>0</v>
      </c>
      <c r="F33600">
        <f t="shared" si="2096"/>
        <v>3.240241066804936</v>
      </c>
      <c r="G33600">
        <f t="shared" si="2097"/>
        <v>3.767914858933602E-2</v>
      </c>
      <c r="H33600">
        <f t="shared" si="2098"/>
        <v>3.8407358548743838E-2</v>
      </c>
      <c r="I33600">
        <f t="shared" si="2099"/>
        <v>0</v>
      </c>
    </row>
    <row r="33601" spans="1:9" x14ac:dyDescent="0.3">
      <c r="A33601">
        <v>1</v>
      </c>
      <c r="B33601">
        <v>30</v>
      </c>
      <c r="C33601">
        <v>2</v>
      </c>
      <c r="D33601">
        <v>51</v>
      </c>
      <c r="E33601">
        <v>0</v>
      </c>
      <c r="F33601">
        <f t="shared" si="2096"/>
        <v>3.0557501466435038</v>
      </c>
      <c r="G33601">
        <f t="shared" si="2097"/>
        <v>4.4969871422227449E-2</v>
      </c>
      <c r="H33601">
        <f t="shared" si="2098"/>
        <v>4.6012390750065815E-2</v>
      </c>
      <c r="I33601">
        <f t="shared" si="2099"/>
        <v>0</v>
      </c>
    </row>
    <row r="33602" spans="1:9" x14ac:dyDescent="0.3">
      <c r="A33602">
        <v>1</v>
      </c>
      <c r="B33602">
        <v>40</v>
      </c>
      <c r="C33602">
        <v>4</v>
      </c>
      <c r="D33602">
        <v>76</v>
      </c>
      <c r="E33602">
        <v>0</v>
      </c>
      <c r="F33602">
        <f t="shared" si="2096"/>
        <v>1.9245224879264105</v>
      </c>
      <c r="G33602">
        <f t="shared" si="2097"/>
        <v>0.12735809837587592</v>
      </c>
      <c r="H33602">
        <f t="shared" si="2098"/>
        <v>0.1362300001650627</v>
      </c>
      <c r="I33602">
        <f t="shared" si="2099"/>
        <v>0</v>
      </c>
    </row>
    <row r="33603" spans="1:9" x14ac:dyDescent="0.3">
      <c r="A33603">
        <v>1</v>
      </c>
      <c r="B33603">
        <v>22</v>
      </c>
      <c r="C33603">
        <v>2</v>
      </c>
      <c r="D33603">
        <v>54</v>
      </c>
      <c r="E33603">
        <v>0</v>
      </c>
      <c r="F33603">
        <f t="shared" ref="F33603:F33666" si="2100">$K$2+$K$3*A33603+$K$4*B33603+$K$5*C33603+$K$6*D33603</f>
        <v>2.8716293825586461</v>
      </c>
      <c r="G33603">
        <f t="shared" ref="G33603:G33666" si="2101">1/(1+EXP(F33603))</f>
        <v>5.3573975991363251E-2</v>
      </c>
      <c r="H33603">
        <f t="shared" ref="H33603:H33666" si="2102">-1*(E33603*LN(G33603)+(1-E33603)*LN(1-G33603))</f>
        <v>5.5062468800165701E-2</v>
      </c>
      <c r="I33603">
        <f t="shared" ref="I33603:I33666" si="2103">IF(G33603&gt;=0.5,1,0)</f>
        <v>0</v>
      </c>
    </row>
    <row r="33604" spans="1:9" x14ac:dyDescent="0.3">
      <c r="A33604">
        <v>1</v>
      </c>
      <c r="B33604">
        <v>58</v>
      </c>
      <c r="C33604">
        <v>11</v>
      </c>
      <c r="D33604">
        <v>58</v>
      </c>
      <c r="E33604">
        <v>0</v>
      </c>
      <c r="F33604">
        <f t="shared" si="2100"/>
        <v>2.8503563335467446</v>
      </c>
      <c r="G33604">
        <f t="shared" si="2101"/>
        <v>5.4662900804641458E-2</v>
      </c>
      <c r="H33604">
        <f t="shared" si="2102"/>
        <v>5.6213696372145031E-2</v>
      </c>
      <c r="I33604">
        <f t="shared" si="2103"/>
        <v>0</v>
      </c>
    </row>
    <row r="33605" spans="1:9" x14ac:dyDescent="0.3">
      <c r="A33605">
        <v>1</v>
      </c>
      <c r="B33605">
        <v>34</v>
      </c>
      <c r="C33605">
        <v>4</v>
      </c>
      <c r="D33605">
        <v>49</v>
      </c>
      <c r="E33605">
        <v>0</v>
      </c>
      <c r="F33605">
        <f t="shared" si="2100"/>
        <v>3.1659566325227146</v>
      </c>
      <c r="G33605">
        <f t="shared" si="2101"/>
        <v>4.0467126121681782E-2</v>
      </c>
      <c r="H33605">
        <f t="shared" si="2102"/>
        <v>4.1308702653530545E-2</v>
      </c>
      <c r="I33605">
        <f t="shared" si="2103"/>
        <v>0</v>
      </c>
    </row>
    <row r="33606" spans="1:9" x14ac:dyDescent="0.3">
      <c r="A33606">
        <v>1</v>
      </c>
      <c r="B33606">
        <v>31</v>
      </c>
      <c r="C33606">
        <v>7</v>
      </c>
      <c r="D33606">
        <v>53</v>
      </c>
      <c r="E33606">
        <v>0</v>
      </c>
      <c r="F33606">
        <f t="shared" si="2100"/>
        <v>2.9531637632326535</v>
      </c>
      <c r="G33606">
        <f t="shared" si="2101"/>
        <v>4.9587196106642195E-2</v>
      </c>
      <c r="H33606">
        <f t="shared" si="2102"/>
        <v>5.0858858354490104E-2</v>
      </c>
      <c r="I33606">
        <f t="shared" si="2103"/>
        <v>0</v>
      </c>
    </row>
    <row r="33607" spans="1:9" x14ac:dyDescent="0.3">
      <c r="A33607">
        <v>1</v>
      </c>
      <c r="B33607">
        <v>33</v>
      </c>
      <c r="C33607">
        <v>6</v>
      </c>
      <c r="D33607">
        <v>57</v>
      </c>
      <c r="E33607">
        <v>0</v>
      </c>
      <c r="F33607">
        <f t="shared" si="2100"/>
        <v>2.7778863303877923</v>
      </c>
      <c r="G33607">
        <f t="shared" si="2101"/>
        <v>5.8530920790465985E-2</v>
      </c>
      <c r="H33607">
        <f t="shared" si="2102"/>
        <v>6.0313773474657148E-2</v>
      </c>
      <c r="I33607">
        <f t="shared" si="2103"/>
        <v>0</v>
      </c>
    </row>
    <row r="33608" spans="1:9" x14ac:dyDescent="0.3">
      <c r="A33608">
        <v>2</v>
      </c>
      <c r="B33608">
        <v>31</v>
      </c>
      <c r="C33608">
        <v>1</v>
      </c>
      <c r="D33608">
        <v>70</v>
      </c>
      <c r="E33608">
        <v>0</v>
      </c>
      <c r="F33608">
        <f t="shared" si="2100"/>
        <v>2.4123131298304736</v>
      </c>
      <c r="G33608">
        <f t="shared" si="2101"/>
        <v>8.2238564974670469E-2</v>
      </c>
      <c r="H33608">
        <f t="shared" si="2102"/>
        <v>8.5817796835004498E-2</v>
      </c>
      <c r="I33608">
        <f t="shared" si="2103"/>
        <v>0</v>
      </c>
    </row>
    <row r="33609" spans="1:9" x14ac:dyDescent="0.3">
      <c r="A33609">
        <v>2</v>
      </c>
      <c r="B33609">
        <v>33</v>
      </c>
      <c r="C33609">
        <v>3</v>
      </c>
      <c r="D33609">
        <v>49</v>
      </c>
      <c r="E33609">
        <v>0</v>
      </c>
      <c r="F33609">
        <f t="shared" si="2100"/>
        <v>3.4079633793477502</v>
      </c>
      <c r="G33609">
        <f t="shared" si="2101"/>
        <v>3.2047514246854189E-2</v>
      </c>
      <c r="H33609">
        <f t="shared" si="2102"/>
        <v>3.2572277876024805E-2</v>
      </c>
      <c r="I33609">
        <f t="shared" si="2103"/>
        <v>0</v>
      </c>
    </row>
    <row r="33610" spans="1:9" x14ac:dyDescent="0.3">
      <c r="A33610">
        <v>1</v>
      </c>
      <c r="B33610">
        <v>57</v>
      </c>
      <c r="C33610">
        <v>7</v>
      </c>
      <c r="D33610">
        <v>50</v>
      </c>
      <c r="E33610">
        <v>0</v>
      </c>
      <c r="F33610">
        <f t="shared" si="2100"/>
        <v>3.2332043885869157</v>
      </c>
      <c r="G33610">
        <f t="shared" si="2101"/>
        <v>3.7935126224086617E-2</v>
      </c>
      <c r="H33610">
        <f t="shared" si="2102"/>
        <v>3.8673394232661126E-2</v>
      </c>
      <c r="I33610">
        <f t="shared" si="2103"/>
        <v>0</v>
      </c>
    </row>
    <row r="33611" spans="1:9" x14ac:dyDescent="0.3">
      <c r="A33611">
        <v>1</v>
      </c>
      <c r="B33611">
        <v>36</v>
      </c>
      <c r="C33611">
        <v>3</v>
      </c>
      <c r="D33611">
        <v>52</v>
      </c>
      <c r="E33611">
        <v>0</v>
      </c>
      <c r="F33611">
        <f t="shared" si="2100"/>
        <v>3.0378424378884499</v>
      </c>
      <c r="G33611">
        <f t="shared" si="2101"/>
        <v>4.5745261797602188E-2</v>
      </c>
      <c r="H33611">
        <f t="shared" si="2102"/>
        <v>4.6824622001142298E-2</v>
      </c>
      <c r="I33611">
        <f t="shared" si="2103"/>
        <v>0</v>
      </c>
    </row>
    <row r="33612" spans="1:9" x14ac:dyDescent="0.3">
      <c r="A33612">
        <v>2</v>
      </c>
      <c r="B33612">
        <v>28</v>
      </c>
      <c r="C33612">
        <v>3</v>
      </c>
      <c r="D33612">
        <v>59</v>
      </c>
      <c r="E33612">
        <v>1</v>
      </c>
      <c r="F33612">
        <f t="shared" si="2100"/>
        <v>2.9096865913336174</v>
      </c>
      <c r="G33612">
        <f t="shared" si="2101"/>
        <v>5.1676792307774291E-2</v>
      </c>
      <c r="H33612">
        <f t="shared" si="2102"/>
        <v>2.962746489782131</v>
      </c>
      <c r="I33612">
        <f t="shared" si="2103"/>
        <v>0</v>
      </c>
    </row>
    <row r="33613" spans="1:9" x14ac:dyDescent="0.3">
      <c r="A33613">
        <v>1</v>
      </c>
      <c r="B33613">
        <v>35</v>
      </c>
      <c r="C33613">
        <v>9</v>
      </c>
      <c r="D33613">
        <v>94</v>
      </c>
      <c r="E33613">
        <v>1</v>
      </c>
      <c r="F33613">
        <f t="shared" si="2100"/>
        <v>1.0353510060562137</v>
      </c>
      <c r="G33613">
        <f t="shared" si="2101"/>
        <v>0.26204801599065947</v>
      </c>
      <c r="H33613">
        <f t="shared" si="2102"/>
        <v>1.3392275248724894</v>
      </c>
      <c r="I33613">
        <f t="shared" si="2103"/>
        <v>0</v>
      </c>
    </row>
    <row r="33614" spans="1:9" x14ac:dyDescent="0.3">
      <c r="A33614">
        <v>1</v>
      </c>
      <c r="B33614">
        <v>34</v>
      </c>
      <c r="C33614">
        <v>7</v>
      </c>
      <c r="D33614">
        <v>60</v>
      </c>
      <c r="E33614">
        <v>0</v>
      </c>
      <c r="F33614">
        <f t="shared" si="2100"/>
        <v>2.6390077393033788</v>
      </c>
      <c r="G33614">
        <f t="shared" si="2101"/>
        <v>6.6669752352380596E-2</v>
      </c>
      <c r="H33614">
        <f t="shared" si="2102"/>
        <v>6.8996177584252943E-2</v>
      </c>
      <c r="I33614">
        <f t="shared" si="2103"/>
        <v>0</v>
      </c>
    </row>
    <row r="33615" spans="1:9" x14ac:dyDescent="0.3">
      <c r="A33615">
        <v>1</v>
      </c>
      <c r="B33615">
        <v>42</v>
      </c>
      <c r="C33615">
        <v>15</v>
      </c>
      <c r="D33615">
        <v>54</v>
      </c>
      <c r="E33615">
        <v>0</v>
      </c>
      <c r="F33615">
        <f t="shared" si="2100"/>
        <v>2.9428761569459598</v>
      </c>
      <c r="G33615">
        <f t="shared" si="2101"/>
        <v>5.0074286283667675E-2</v>
      </c>
      <c r="H33615">
        <f t="shared" si="2102"/>
        <v>5.1371493533095308E-2</v>
      </c>
      <c r="I33615">
        <f t="shared" si="2103"/>
        <v>0</v>
      </c>
    </row>
    <row r="33616" spans="1:9" x14ac:dyDescent="0.3">
      <c r="A33616">
        <v>1</v>
      </c>
      <c r="B33616">
        <v>32</v>
      </c>
      <c r="C33616">
        <v>5</v>
      </c>
      <c r="D33616">
        <v>85</v>
      </c>
      <c r="E33616">
        <v>0</v>
      </c>
      <c r="F33616">
        <f t="shared" si="2100"/>
        <v>1.4547045369437148</v>
      </c>
      <c r="G33616">
        <f t="shared" si="2101"/>
        <v>0.18927858893447691</v>
      </c>
      <c r="H33616">
        <f t="shared" si="2102"/>
        <v>0.20983079674696994</v>
      </c>
      <c r="I33616">
        <f t="shared" si="2103"/>
        <v>0</v>
      </c>
    </row>
    <row r="33617" spans="1:9" x14ac:dyDescent="0.3">
      <c r="A33617">
        <v>1</v>
      </c>
      <c r="B33617">
        <v>31</v>
      </c>
      <c r="C33617">
        <v>2</v>
      </c>
      <c r="D33617">
        <v>60</v>
      </c>
      <c r="E33617">
        <v>0</v>
      </c>
      <c r="F33617">
        <f t="shared" si="2100"/>
        <v>2.6366098839297694</v>
      </c>
      <c r="G33617">
        <f t="shared" si="2101"/>
        <v>6.6819113779168313E-2</v>
      </c>
      <c r="H33617">
        <f t="shared" si="2102"/>
        <v>6.9156221019725975E-2</v>
      </c>
      <c r="I33617">
        <f t="shared" si="2103"/>
        <v>0</v>
      </c>
    </row>
    <row r="33618" spans="1:9" x14ac:dyDescent="0.3">
      <c r="A33618">
        <v>1</v>
      </c>
      <c r="B33618">
        <v>33</v>
      </c>
      <c r="C33618">
        <v>7</v>
      </c>
      <c r="D33618">
        <v>67</v>
      </c>
      <c r="E33618">
        <v>0</v>
      </c>
      <c r="F33618">
        <f t="shared" si="2100"/>
        <v>2.3035361906475691</v>
      </c>
      <c r="G33618">
        <f t="shared" si="2101"/>
        <v>9.0830518374578756E-2</v>
      </c>
      <c r="H33618">
        <f t="shared" si="2102"/>
        <v>9.5223753751200443E-2</v>
      </c>
      <c r="I33618">
        <f t="shared" si="2103"/>
        <v>0</v>
      </c>
    </row>
    <row r="33619" spans="1:9" x14ac:dyDescent="0.3">
      <c r="A33619">
        <v>1</v>
      </c>
      <c r="B33619">
        <v>27</v>
      </c>
      <c r="C33619">
        <v>2</v>
      </c>
      <c r="D33619">
        <v>59</v>
      </c>
      <c r="E33619">
        <v>0</v>
      </c>
      <c r="F33619">
        <f t="shared" si="2100"/>
        <v>2.6624575974138311</v>
      </c>
      <c r="G33619">
        <f t="shared" si="2101"/>
        <v>6.5225331082774174E-2</v>
      </c>
      <c r="H33619">
        <f t="shared" si="2102"/>
        <v>6.744977454806049E-2</v>
      </c>
      <c r="I33619">
        <f t="shared" si="2103"/>
        <v>0</v>
      </c>
    </row>
    <row r="33620" spans="1:9" x14ac:dyDescent="0.3">
      <c r="A33620">
        <v>1</v>
      </c>
      <c r="B33620">
        <v>38</v>
      </c>
      <c r="C33620">
        <v>2</v>
      </c>
      <c r="D33620">
        <v>69</v>
      </c>
      <c r="E33620">
        <v>0</v>
      </c>
      <c r="F33620">
        <f t="shared" si="2100"/>
        <v>2.2494429083058352</v>
      </c>
      <c r="G33620">
        <f t="shared" si="2101"/>
        <v>9.5397529317310437E-2</v>
      </c>
      <c r="H33620">
        <f t="shared" si="2102"/>
        <v>0.10025969069882362</v>
      </c>
      <c r="I33620">
        <f t="shared" si="2103"/>
        <v>0</v>
      </c>
    </row>
    <row r="33621" spans="1:9" x14ac:dyDescent="0.3">
      <c r="A33621">
        <v>3</v>
      </c>
      <c r="B33621">
        <v>29</v>
      </c>
      <c r="C33621">
        <v>3</v>
      </c>
      <c r="D33621">
        <v>92</v>
      </c>
      <c r="E33621">
        <v>1</v>
      </c>
      <c r="F33621">
        <f t="shared" si="2100"/>
        <v>1.6032464819379779</v>
      </c>
      <c r="G33621">
        <f t="shared" si="2101"/>
        <v>0.1675283631942848</v>
      </c>
      <c r="H33621">
        <f t="shared" si="2102"/>
        <v>1.7866026095489531</v>
      </c>
      <c r="I33621">
        <f t="shared" si="2103"/>
        <v>0</v>
      </c>
    </row>
    <row r="33622" spans="1:9" x14ac:dyDescent="0.3">
      <c r="A33622">
        <v>1</v>
      </c>
      <c r="B33622">
        <v>36</v>
      </c>
      <c r="C33622">
        <v>11</v>
      </c>
      <c r="D33622">
        <v>48</v>
      </c>
      <c r="E33622">
        <v>0</v>
      </c>
      <c r="F33622">
        <f t="shared" si="2100"/>
        <v>3.2047533296567705</v>
      </c>
      <c r="G33622">
        <f t="shared" si="2101"/>
        <v>3.898723790008813E-2</v>
      </c>
      <c r="H33622">
        <f t="shared" si="2102"/>
        <v>3.9767590079303354E-2</v>
      </c>
      <c r="I33622">
        <f t="shared" si="2103"/>
        <v>0</v>
      </c>
    </row>
    <row r="33623" spans="1:9" x14ac:dyDescent="0.3">
      <c r="A33623">
        <v>1</v>
      </c>
      <c r="B33623">
        <v>24</v>
      </c>
      <c r="C33623">
        <v>1</v>
      </c>
      <c r="D33623">
        <v>58</v>
      </c>
      <c r="E33623">
        <v>0</v>
      </c>
      <c r="F33623">
        <f t="shared" si="2100"/>
        <v>2.6963519497137849</v>
      </c>
      <c r="G33623">
        <f t="shared" si="2101"/>
        <v>6.3188962660867737E-2</v>
      </c>
      <c r="H33623">
        <f t="shared" si="2102"/>
        <v>6.5273684809099078E-2</v>
      </c>
      <c r="I33623">
        <f t="shared" si="2103"/>
        <v>0</v>
      </c>
    </row>
    <row r="33624" spans="1:9" x14ac:dyDescent="0.3">
      <c r="A33624">
        <v>1</v>
      </c>
      <c r="B33624">
        <v>35</v>
      </c>
      <c r="C33624">
        <v>4</v>
      </c>
      <c r="D33624">
        <v>57</v>
      </c>
      <c r="E33624">
        <v>1</v>
      </c>
      <c r="F33624">
        <f t="shared" si="2100"/>
        <v>2.7939796080195753</v>
      </c>
      <c r="G33624">
        <f t="shared" si="2101"/>
        <v>5.7650374893388444E-2</v>
      </c>
      <c r="H33624">
        <f t="shared" si="2102"/>
        <v>2.853358529367338</v>
      </c>
      <c r="I33624">
        <f t="shared" si="2103"/>
        <v>0</v>
      </c>
    </row>
    <row r="33625" spans="1:9" x14ac:dyDescent="0.3">
      <c r="A33625">
        <v>1</v>
      </c>
      <c r="B33625">
        <v>29</v>
      </c>
      <c r="C33625">
        <v>6</v>
      </c>
      <c r="D33625">
        <v>51</v>
      </c>
      <c r="E33625">
        <v>0</v>
      </c>
      <c r="F33625">
        <f t="shared" si="2100"/>
        <v>3.0395502349248367</v>
      </c>
      <c r="G33625">
        <f t="shared" si="2101"/>
        <v>4.567076976779233E-2</v>
      </c>
      <c r="H33625">
        <f t="shared" si="2102"/>
        <v>4.6746562003699442E-2</v>
      </c>
      <c r="I33625">
        <f t="shared" si="2103"/>
        <v>0</v>
      </c>
    </row>
    <row r="33626" spans="1:9" x14ac:dyDescent="0.3">
      <c r="A33626">
        <v>5</v>
      </c>
      <c r="B33626">
        <v>36</v>
      </c>
      <c r="C33626">
        <v>4</v>
      </c>
      <c r="D33626">
        <v>52</v>
      </c>
      <c r="E33626">
        <v>0</v>
      </c>
      <c r="F33626">
        <f t="shared" si="2100"/>
        <v>4.0135961617438376</v>
      </c>
      <c r="G33626">
        <f t="shared" si="2101"/>
        <v>1.774763215536598E-2</v>
      </c>
      <c r="H33626">
        <f t="shared" si="2102"/>
        <v>1.7907009913097058E-2</v>
      </c>
      <c r="I33626">
        <f t="shared" si="2103"/>
        <v>0</v>
      </c>
    </row>
    <row r="33627" spans="1:9" x14ac:dyDescent="0.3">
      <c r="A33627">
        <v>1</v>
      </c>
      <c r="B33627">
        <v>33</v>
      </c>
      <c r="C33627">
        <v>7</v>
      </c>
      <c r="D33627">
        <v>70</v>
      </c>
      <c r="E33627">
        <v>0</v>
      </c>
      <c r="F33627">
        <f t="shared" si="2100"/>
        <v>2.1620464760157798</v>
      </c>
      <c r="G33627">
        <f t="shared" si="2101"/>
        <v>0.10321087905558185</v>
      </c>
      <c r="H33627">
        <f t="shared" si="2102"/>
        <v>0.10893453826964765</v>
      </c>
      <c r="I33627">
        <f t="shared" si="2103"/>
        <v>0</v>
      </c>
    </row>
    <row r="33628" spans="1:9" x14ac:dyDescent="0.3">
      <c r="A33628">
        <v>1</v>
      </c>
      <c r="B33628">
        <v>34</v>
      </c>
      <c r="C33628">
        <v>6</v>
      </c>
      <c r="D33628">
        <v>84</v>
      </c>
      <c r="E33628">
        <v>0</v>
      </c>
      <c r="F33628">
        <f t="shared" si="2100"/>
        <v>1.5098077798833209</v>
      </c>
      <c r="G33628">
        <f t="shared" si="2101"/>
        <v>0.18096728191023601</v>
      </c>
      <c r="H33628">
        <f t="shared" si="2102"/>
        <v>0.19963124709945015</v>
      </c>
      <c r="I33628">
        <f t="shared" si="2103"/>
        <v>0</v>
      </c>
    </row>
    <row r="33629" spans="1:9" x14ac:dyDescent="0.3">
      <c r="A33629">
        <v>1</v>
      </c>
      <c r="B33629">
        <v>53</v>
      </c>
      <c r="C33629">
        <v>9</v>
      </c>
      <c r="D33629">
        <v>80</v>
      </c>
      <c r="E33629">
        <v>0</v>
      </c>
      <c r="F33629">
        <f t="shared" si="2100"/>
        <v>1.7915562022739691</v>
      </c>
      <c r="G33629">
        <f t="shared" si="2101"/>
        <v>0.14288203449518666</v>
      </c>
      <c r="H33629">
        <f t="shared" si="2102"/>
        <v>0.15417972049331879</v>
      </c>
      <c r="I33629">
        <f t="shared" si="2103"/>
        <v>0</v>
      </c>
    </row>
    <row r="33630" spans="1:9" x14ac:dyDescent="0.3">
      <c r="A33630">
        <v>4</v>
      </c>
      <c r="B33630">
        <v>34</v>
      </c>
      <c r="C33630">
        <v>2</v>
      </c>
      <c r="D33630">
        <v>57</v>
      </c>
      <c r="E33630">
        <v>0</v>
      </c>
      <c r="F33630">
        <f t="shared" si="2100"/>
        <v>3.5279398532236943</v>
      </c>
      <c r="G33630">
        <f t="shared" si="2101"/>
        <v>2.8527626766098709E-2</v>
      </c>
      <c r="H33630">
        <f t="shared" si="2102"/>
        <v>2.8942447796058039E-2</v>
      </c>
      <c r="I33630">
        <f t="shared" si="2103"/>
        <v>0</v>
      </c>
    </row>
    <row r="33631" spans="1:9" x14ac:dyDescent="0.3">
      <c r="A33631">
        <v>1</v>
      </c>
      <c r="B33631">
        <v>48</v>
      </c>
      <c r="C33631">
        <v>18</v>
      </c>
      <c r="D33631">
        <v>52</v>
      </c>
      <c r="E33631">
        <v>0</v>
      </c>
      <c r="F33631">
        <f t="shared" si="2100"/>
        <v>3.0610226475541791</v>
      </c>
      <c r="G33631">
        <f t="shared" si="2101"/>
        <v>4.4743972743966659E-2</v>
      </c>
      <c r="H33631">
        <f t="shared" si="2102"/>
        <v>4.577588306390179E-2</v>
      </c>
      <c r="I33631">
        <f t="shared" si="2103"/>
        <v>0</v>
      </c>
    </row>
    <row r="33632" spans="1:9" x14ac:dyDescent="0.3">
      <c r="A33632">
        <v>1</v>
      </c>
      <c r="B33632">
        <v>29</v>
      </c>
      <c r="C33632">
        <v>6</v>
      </c>
      <c r="D33632">
        <v>57</v>
      </c>
      <c r="E33632">
        <v>0</v>
      </c>
      <c r="F33632">
        <f t="shared" si="2100"/>
        <v>2.7565708056612577</v>
      </c>
      <c r="G33632">
        <f t="shared" si="2101"/>
        <v>5.9716626661758414E-2</v>
      </c>
      <c r="H33632">
        <f t="shared" si="2102"/>
        <v>6.15739881501947E-2</v>
      </c>
      <c r="I33632">
        <f t="shared" si="2103"/>
        <v>0</v>
      </c>
    </row>
    <row r="33633" spans="1:9" x14ac:dyDescent="0.3">
      <c r="A33633">
        <v>2</v>
      </c>
      <c r="B33633">
        <v>26</v>
      </c>
      <c r="C33633">
        <v>2</v>
      </c>
      <c r="D33633">
        <v>49</v>
      </c>
      <c r="E33633">
        <v>0</v>
      </c>
      <c r="F33633">
        <f t="shared" si="2100"/>
        <v>3.3733789687105737</v>
      </c>
      <c r="G33633">
        <f t="shared" si="2101"/>
        <v>3.3137876550627131E-2</v>
      </c>
      <c r="H33633">
        <f t="shared" si="2102"/>
        <v>3.3699375442908297E-2</v>
      </c>
      <c r="I33633">
        <f t="shared" si="2103"/>
        <v>0</v>
      </c>
    </row>
    <row r="33634" spans="1:9" x14ac:dyDescent="0.3">
      <c r="A33634">
        <v>1</v>
      </c>
      <c r="B33634">
        <v>33</v>
      </c>
      <c r="C33634">
        <v>9</v>
      </c>
      <c r="D33634">
        <v>50</v>
      </c>
      <c r="E33634">
        <v>0</v>
      </c>
      <c r="F33634">
        <f t="shared" si="2100"/>
        <v>3.0998757249591926</v>
      </c>
      <c r="G33634">
        <f t="shared" si="2101"/>
        <v>4.3112381455748083E-2</v>
      </c>
      <c r="H33634">
        <f t="shared" si="2102"/>
        <v>4.4069325412983695E-2</v>
      </c>
      <c r="I33634">
        <f t="shared" si="2103"/>
        <v>0</v>
      </c>
    </row>
    <row r="33635" spans="1:9" x14ac:dyDescent="0.3">
      <c r="A33635">
        <v>1</v>
      </c>
      <c r="B33635">
        <v>31</v>
      </c>
      <c r="C33635">
        <v>6</v>
      </c>
      <c r="D33635">
        <v>77</v>
      </c>
      <c r="E33635">
        <v>0</v>
      </c>
      <c r="F33635">
        <f t="shared" si="2100"/>
        <v>1.8239638038125956</v>
      </c>
      <c r="G33635">
        <f t="shared" si="2101"/>
        <v>0.13895892736535834</v>
      </c>
      <c r="H33635">
        <f t="shared" si="2102"/>
        <v>0.14961307228376686</v>
      </c>
      <c r="I33635">
        <f t="shared" si="2103"/>
        <v>0</v>
      </c>
    </row>
    <row r="33636" spans="1:9" x14ac:dyDescent="0.3">
      <c r="A33636">
        <v>2</v>
      </c>
      <c r="B33636">
        <v>33</v>
      </c>
      <c r="C33636">
        <v>4</v>
      </c>
      <c r="D33636">
        <v>45</v>
      </c>
      <c r="E33636">
        <v>0</v>
      </c>
      <c r="F33636">
        <f t="shared" si="2100"/>
        <v>3.5938985745558778</v>
      </c>
      <c r="G33636">
        <f t="shared" si="2101"/>
        <v>2.6755414097059962E-2</v>
      </c>
      <c r="H33636">
        <f t="shared" si="2102"/>
        <v>2.7119855411807295E-2</v>
      </c>
      <c r="I33636">
        <f t="shared" si="2103"/>
        <v>0</v>
      </c>
    </row>
    <row r="33637" spans="1:9" x14ac:dyDescent="0.3">
      <c r="A33637">
        <v>1</v>
      </c>
      <c r="B33637">
        <v>28</v>
      </c>
      <c r="C33637">
        <v>4</v>
      </c>
      <c r="D33637">
        <v>60</v>
      </c>
      <c r="E33637">
        <v>0</v>
      </c>
      <c r="F33637">
        <f t="shared" si="2100"/>
        <v>2.6151877251163516</v>
      </c>
      <c r="G33637">
        <f t="shared" si="2101"/>
        <v>6.8167337432215189E-2</v>
      </c>
      <c r="H33637">
        <f t="shared" si="2102"/>
        <v>7.0602027018055666E-2</v>
      </c>
      <c r="I33637">
        <f t="shared" si="2103"/>
        <v>0</v>
      </c>
    </row>
    <row r="33638" spans="1:9" x14ac:dyDescent="0.3">
      <c r="A33638">
        <v>1</v>
      </c>
      <c r="B33638">
        <v>24</v>
      </c>
      <c r="C33638">
        <v>2</v>
      </c>
      <c r="D33638">
        <v>75</v>
      </c>
      <c r="E33638">
        <v>0</v>
      </c>
      <c r="F33638">
        <f t="shared" si="2100"/>
        <v>1.8918591424993862</v>
      </c>
      <c r="G33638">
        <f t="shared" si="2101"/>
        <v>0.13103263649018235</v>
      </c>
      <c r="H33638">
        <f t="shared" si="2102"/>
        <v>0.14044971079735705</v>
      </c>
      <c r="I33638">
        <f t="shared" si="2103"/>
        <v>0</v>
      </c>
    </row>
    <row r="33639" spans="1:9" x14ac:dyDescent="0.3">
      <c r="A33639">
        <v>1</v>
      </c>
      <c r="B33639">
        <v>31</v>
      </c>
      <c r="C33639">
        <v>5</v>
      </c>
      <c r="D33639">
        <v>73</v>
      </c>
      <c r="E33639">
        <v>0</v>
      </c>
      <c r="F33639">
        <f t="shared" si="2100"/>
        <v>2.0153345142892394</v>
      </c>
      <c r="G33639">
        <f t="shared" si="2101"/>
        <v>0.11760227447443594</v>
      </c>
      <c r="H33639">
        <f t="shared" si="2102"/>
        <v>0.12511238864638841</v>
      </c>
      <c r="I33639">
        <f t="shared" si="2103"/>
        <v>0</v>
      </c>
    </row>
    <row r="33640" spans="1:9" x14ac:dyDescent="0.3">
      <c r="A33640">
        <v>1</v>
      </c>
      <c r="B33640">
        <v>45</v>
      </c>
      <c r="C33640">
        <v>7</v>
      </c>
      <c r="D33640">
        <v>62</v>
      </c>
      <c r="E33640">
        <v>0</v>
      </c>
      <c r="F33640">
        <f t="shared" si="2100"/>
        <v>2.6032989558801547</v>
      </c>
      <c r="G33640">
        <f t="shared" si="2101"/>
        <v>6.8926406700904483E-2</v>
      </c>
      <c r="H33640">
        <f t="shared" si="2102"/>
        <v>7.1416957246893134E-2</v>
      </c>
      <c r="I33640">
        <f t="shared" si="2103"/>
        <v>0</v>
      </c>
    </row>
    <row r="33641" spans="1:9" x14ac:dyDescent="0.3">
      <c r="A33641">
        <v>1</v>
      </c>
      <c r="B33641">
        <v>34</v>
      </c>
      <c r="C33641">
        <v>8</v>
      </c>
      <c r="D33641">
        <v>71</v>
      </c>
      <c r="E33641">
        <v>0</v>
      </c>
      <c r="F33641">
        <f t="shared" si="2100"/>
        <v>2.1174943613525583</v>
      </c>
      <c r="G33641">
        <f t="shared" si="2101"/>
        <v>0.10740805378631571</v>
      </c>
      <c r="H33641">
        <f t="shared" si="2102"/>
        <v>0.11362574966692485</v>
      </c>
      <c r="I33641">
        <f t="shared" si="2103"/>
        <v>0</v>
      </c>
    </row>
    <row r="33642" spans="1:9" x14ac:dyDescent="0.3">
      <c r="A33642">
        <v>1</v>
      </c>
      <c r="B33642">
        <v>27</v>
      </c>
      <c r="C33642">
        <v>4</v>
      </c>
      <c r="D33642">
        <v>91</v>
      </c>
      <c r="E33642">
        <v>0</v>
      </c>
      <c r="F33642">
        <f t="shared" si="2100"/>
        <v>1.1477984594062258</v>
      </c>
      <c r="G33642">
        <f t="shared" si="2101"/>
        <v>0.24089143314108008</v>
      </c>
      <c r="H33642">
        <f t="shared" si="2102"/>
        <v>0.27561047247584264</v>
      </c>
      <c r="I33642">
        <f t="shared" si="2103"/>
        <v>0</v>
      </c>
    </row>
    <row r="33643" spans="1:9" x14ac:dyDescent="0.3">
      <c r="A33643">
        <v>1</v>
      </c>
      <c r="B33643">
        <v>42</v>
      </c>
      <c r="C33643">
        <v>5</v>
      </c>
      <c r="D33643">
        <v>48</v>
      </c>
      <c r="E33643">
        <v>0</v>
      </c>
      <c r="F33643">
        <f t="shared" si="2100"/>
        <v>3.2530331625521214</v>
      </c>
      <c r="G33643">
        <f t="shared" si="2101"/>
        <v>3.7218047746956577E-2</v>
      </c>
      <c r="H33643">
        <f t="shared" si="2102"/>
        <v>3.792831831222284E-2</v>
      </c>
      <c r="I33643">
        <f t="shared" si="2103"/>
        <v>0</v>
      </c>
    </row>
    <row r="33644" spans="1:9" x14ac:dyDescent="0.3">
      <c r="A33644">
        <v>1</v>
      </c>
      <c r="B33644">
        <v>29</v>
      </c>
      <c r="C33644">
        <v>2</v>
      </c>
      <c r="D33644">
        <v>55</v>
      </c>
      <c r="E33644">
        <v>0</v>
      </c>
      <c r="F33644">
        <f t="shared" si="2100"/>
        <v>2.8617683126194842</v>
      </c>
      <c r="G33644">
        <f t="shared" si="2101"/>
        <v>5.4076176496264811E-2</v>
      </c>
      <c r="H33644">
        <f t="shared" si="2102"/>
        <v>5.5593238010046821E-2</v>
      </c>
      <c r="I33644">
        <f t="shared" si="2103"/>
        <v>0</v>
      </c>
    </row>
    <row r="33645" spans="1:9" x14ac:dyDescent="0.3">
      <c r="A33645">
        <v>1</v>
      </c>
      <c r="B33645">
        <v>39</v>
      </c>
      <c r="C33645">
        <v>4</v>
      </c>
      <c r="D33645">
        <v>60</v>
      </c>
      <c r="E33645">
        <v>0</v>
      </c>
      <c r="F33645">
        <f t="shared" si="2100"/>
        <v>2.6738054181143207</v>
      </c>
      <c r="G33645">
        <f t="shared" si="2101"/>
        <v>6.4536847442198481E-2</v>
      </c>
      <c r="H33645">
        <f t="shared" si="2102"/>
        <v>6.6713522009724871E-2</v>
      </c>
      <c r="I33645">
        <f t="shared" si="2103"/>
        <v>0</v>
      </c>
    </row>
    <row r="33646" spans="1:9" x14ac:dyDescent="0.3">
      <c r="A33646">
        <v>1</v>
      </c>
      <c r="B33646">
        <v>34</v>
      </c>
      <c r="C33646">
        <v>5</v>
      </c>
      <c r="D33646">
        <v>49</v>
      </c>
      <c r="E33646">
        <v>0</v>
      </c>
      <c r="F33646">
        <f t="shared" si="2100"/>
        <v>3.1632388748884566</v>
      </c>
      <c r="G33646">
        <f t="shared" si="2101"/>
        <v>4.0572787289628966E-2</v>
      </c>
      <c r="H33646">
        <f t="shared" si="2102"/>
        <v>4.1418826015441425E-2</v>
      </c>
      <c r="I33646">
        <f t="shared" si="2103"/>
        <v>0</v>
      </c>
    </row>
    <row r="33647" spans="1:9" x14ac:dyDescent="0.3">
      <c r="A33647">
        <v>1</v>
      </c>
      <c r="B33647">
        <v>28</v>
      </c>
      <c r="C33647">
        <v>1</v>
      </c>
      <c r="D33647">
        <v>86</v>
      </c>
      <c r="E33647">
        <v>0</v>
      </c>
      <c r="F33647">
        <f t="shared" si="2100"/>
        <v>1.3970968045436178</v>
      </c>
      <c r="G33647">
        <f t="shared" si="2101"/>
        <v>0.19827720891125852</v>
      </c>
      <c r="H33647">
        <f t="shared" si="2102"/>
        <v>0.22099237788684228</v>
      </c>
      <c r="I33647">
        <f t="shared" si="2103"/>
        <v>0</v>
      </c>
    </row>
    <row r="33648" spans="1:9" x14ac:dyDescent="0.3">
      <c r="A33648">
        <v>1</v>
      </c>
      <c r="B33648">
        <v>31</v>
      </c>
      <c r="C33648">
        <v>5</v>
      </c>
      <c r="D33648">
        <v>46</v>
      </c>
      <c r="E33648">
        <v>0</v>
      </c>
      <c r="F33648">
        <f t="shared" si="2100"/>
        <v>3.2887419459753451</v>
      </c>
      <c r="G33648">
        <f t="shared" si="2101"/>
        <v>3.5959432575002406E-2</v>
      </c>
      <c r="H33648">
        <f t="shared" si="2102"/>
        <v>3.6621902865954119E-2</v>
      </c>
      <c r="I33648">
        <f t="shared" si="2103"/>
        <v>0</v>
      </c>
    </row>
    <row r="33649" spans="1:9" x14ac:dyDescent="0.3">
      <c r="A33649">
        <v>2</v>
      </c>
      <c r="B33649">
        <v>37</v>
      </c>
      <c r="C33649">
        <v>10</v>
      </c>
      <c r="D33649">
        <v>80</v>
      </c>
      <c r="E33649">
        <v>0</v>
      </c>
      <c r="F33649">
        <f t="shared" si="2100"/>
        <v>1.9481942161059855</v>
      </c>
      <c r="G33649">
        <f t="shared" si="2101"/>
        <v>0.12475039406860444</v>
      </c>
      <c r="H33649">
        <f t="shared" si="2102"/>
        <v>0.13324616938294401</v>
      </c>
      <c r="I33649">
        <f t="shared" si="2103"/>
        <v>0</v>
      </c>
    </row>
    <row r="33650" spans="1:9" x14ac:dyDescent="0.3">
      <c r="A33650">
        <v>1</v>
      </c>
      <c r="B33650">
        <v>33</v>
      </c>
      <c r="C33650">
        <v>5</v>
      </c>
      <c r="D33650">
        <v>68</v>
      </c>
      <c r="E33650">
        <v>0</v>
      </c>
      <c r="F33650">
        <f t="shared" si="2100"/>
        <v>2.2618084677054888</v>
      </c>
      <c r="G33650">
        <f t="shared" si="2101"/>
        <v>9.433574638119975E-2</v>
      </c>
      <c r="H33650">
        <f t="shared" si="2102"/>
        <v>9.9086622615965014E-2</v>
      </c>
      <c r="I33650">
        <f t="shared" si="2103"/>
        <v>0</v>
      </c>
    </row>
    <row r="33651" spans="1:9" x14ac:dyDescent="0.3">
      <c r="A33651">
        <v>1</v>
      </c>
      <c r="B33651">
        <v>29</v>
      </c>
      <c r="C33651">
        <v>3</v>
      </c>
      <c r="D33651">
        <v>87</v>
      </c>
      <c r="E33651">
        <v>0</v>
      </c>
      <c r="F33651">
        <f t="shared" si="2100"/>
        <v>1.3498269322461374</v>
      </c>
      <c r="G33651">
        <f t="shared" si="2101"/>
        <v>0.20589866770098267</v>
      </c>
      <c r="H33651">
        <f t="shared" si="2102"/>
        <v>0.23054420333522221</v>
      </c>
      <c r="I33651">
        <f t="shared" si="2103"/>
        <v>0</v>
      </c>
    </row>
    <row r="33652" spans="1:9" x14ac:dyDescent="0.3">
      <c r="A33652">
        <v>1</v>
      </c>
      <c r="B33652">
        <v>40</v>
      </c>
      <c r="C33652">
        <v>5</v>
      </c>
      <c r="D33652">
        <v>75</v>
      </c>
      <c r="E33652">
        <v>0</v>
      </c>
      <c r="F33652">
        <f t="shared" si="2100"/>
        <v>1.9689679685027488</v>
      </c>
      <c r="G33652">
        <f t="shared" si="2101"/>
        <v>0.1224997803745818</v>
      </c>
      <c r="H33652">
        <f t="shared" si="2102"/>
        <v>0.13067807335677059</v>
      </c>
      <c r="I33652">
        <f t="shared" si="2103"/>
        <v>0</v>
      </c>
    </row>
    <row r="33653" spans="1:9" x14ac:dyDescent="0.3">
      <c r="A33653">
        <v>1</v>
      </c>
      <c r="B33653">
        <v>32</v>
      </c>
      <c r="C33653">
        <v>6</v>
      </c>
      <c r="D33653">
        <v>51</v>
      </c>
      <c r="E33653">
        <v>0</v>
      </c>
      <c r="F33653">
        <f t="shared" si="2100"/>
        <v>3.0555368784697374</v>
      </c>
      <c r="G33653">
        <f t="shared" si="2101"/>
        <v>4.497903166353337E-2</v>
      </c>
      <c r="H33653">
        <f t="shared" si="2102"/>
        <v>4.6021982369180925E-2</v>
      </c>
      <c r="I33653">
        <f t="shared" si="2103"/>
        <v>0</v>
      </c>
    </row>
    <row r="33654" spans="1:9" x14ac:dyDescent="0.3">
      <c r="A33654">
        <v>1</v>
      </c>
      <c r="B33654">
        <v>27</v>
      </c>
      <c r="C33654">
        <v>2</v>
      </c>
      <c r="D33654">
        <v>58</v>
      </c>
      <c r="E33654">
        <v>0</v>
      </c>
      <c r="F33654">
        <f t="shared" si="2100"/>
        <v>2.7096208356244276</v>
      </c>
      <c r="G33654">
        <f t="shared" si="2101"/>
        <v>6.2408033847151073E-2</v>
      </c>
      <c r="H33654">
        <f t="shared" si="2102"/>
        <v>6.4440428719084272E-2</v>
      </c>
      <c r="I33654">
        <f t="shared" si="2103"/>
        <v>0</v>
      </c>
    </row>
    <row r="33655" spans="1:9" x14ac:dyDescent="0.3">
      <c r="A33655">
        <v>1</v>
      </c>
      <c r="B33655">
        <v>28</v>
      </c>
      <c r="C33655">
        <v>5</v>
      </c>
      <c r="D33655">
        <v>43</v>
      </c>
      <c r="E33655">
        <v>0</v>
      </c>
      <c r="F33655">
        <f t="shared" si="2100"/>
        <v>3.414245017062234</v>
      </c>
      <c r="G33655">
        <f t="shared" si="2101"/>
        <v>3.185322663466543E-2</v>
      </c>
      <c r="H33655">
        <f t="shared" si="2102"/>
        <v>3.2371577822113945E-2</v>
      </c>
      <c r="I33655">
        <f t="shared" si="2103"/>
        <v>0</v>
      </c>
    </row>
    <row r="33656" spans="1:9" x14ac:dyDescent="0.3">
      <c r="A33656">
        <v>3</v>
      </c>
      <c r="B33656">
        <v>31</v>
      </c>
      <c r="C33656">
        <v>4</v>
      </c>
      <c r="D33656">
        <v>50</v>
      </c>
      <c r="E33656">
        <v>0</v>
      </c>
      <c r="F33656">
        <f t="shared" si="2100"/>
        <v>3.5920424915120406</v>
      </c>
      <c r="G33656">
        <f t="shared" si="2101"/>
        <v>2.6803788163382011E-2</v>
      </c>
      <c r="H33656">
        <f t="shared" si="2102"/>
        <v>2.7169560562242092E-2</v>
      </c>
      <c r="I33656">
        <f t="shared" si="2103"/>
        <v>0</v>
      </c>
    </row>
    <row r="33657" spans="1:9" x14ac:dyDescent="0.3">
      <c r="A33657">
        <v>2</v>
      </c>
      <c r="B33657">
        <v>35</v>
      </c>
      <c r="C33657">
        <v>4</v>
      </c>
      <c r="D33657">
        <v>49</v>
      </c>
      <c r="E33657">
        <v>0</v>
      </c>
      <c r="F33657">
        <f t="shared" si="2100"/>
        <v>3.415903384076759</v>
      </c>
      <c r="G33657">
        <f t="shared" si="2101"/>
        <v>3.1802124605234183E-2</v>
      </c>
      <c r="H33657">
        <f t="shared" si="2102"/>
        <v>3.2318795865683064E-2</v>
      </c>
      <c r="I33657">
        <f t="shared" si="2103"/>
        <v>0</v>
      </c>
    </row>
    <row r="33658" spans="1:9" x14ac:dyDescent="0.3">
      <c r="A33658">
        <v>2</v>
      </c>
      <c r="B33658">
        <v>32</v>
      </c>
      <c r="C33658">
        <v>7</v>
      </c>
      <c r="D33658">
        <v>52</v>
      </c>
      <c r="E33658">
        <v>0</v>
      </c>
      <c r="F33658">
        <f t="shared" si="2100"/>
        <v>3.2502737529972943</v>
      </c>
      <c r="G33658">
        <f t="shared" si="2101"/>
        <v>3.7317051661768248E-2</v>
      </c>
      <c r="H33658">
        <f t="shared" si="2102"/>
        <v>3.8031154686823603E-2</v>
      </c>
      <c r="I33658">
        <f t="shared" si="2103"/>
        <v>0</v>
      </c>
    </row>
    <row r="33659" spans="1:9" x14ac:dyDescent="0.3">
      <c r="A33659">
        <v>1</v>
      </c>
      <c r="B33659">
        <v>30</v>
      </c>
      <c r="C33659">
        <v>4</v>
      </c>
      <c r="D33659">
        <v>53</v>
      </c>
      <c r="E33659">
        <v>0</v>
      </c>
      <c r="F33659">
        <f t="shared" si="2100"/>
        <v>2.9559881549537939</v>
      </c>
      <c r="G33659">
        <f t="shared" si="2101"/>
        <v>4.9454256515530107E-2</v>
      </c>
      <c r="H33659">
        <f t="shared" si="2102"/>
        <v>5.0718992504693285E-2</v>
      </c>
      <c r="I33659">
        <f t="shared" si="2103"/>
        <v>0</v>
      </c>
    </row>
    <row r="33660" spans="1:9" x14ac:dyDescent="0.3">
      <c r="A33660">
        <v>2</v>
      </c>
      <c r="B33660">
        <v>30</v>
      </c>
      <c r="C33660">
        <v>1</v>
      </c>
      <c r="D33660">
        <v>74</v>
      </c>
      <c r="E33660">
        <v>0</v>
      </c>
      <c r="F33660">
        <f t="shared" si="2100"/>
        <v>2.2183312958064536</v>
      </c>
      <c r="G33660">
        <f t="shared" si="2101"/>
        <v>9.8116368180586416E-2</v>
      </c>
      <c r="H33660">
        <f t="shared" si="2102"/>
        <v>0.10326977852886646</v>
      </c>
      <c r="I33660">
        <f t="shared" si="2103"/>
        <v>0</v>
      </c>
    </row>
    <row r="33661" spans="1:9" x14ac:dyDescent="0.3">
      <c r="A33661">
        <v>8</v>
      </c>
      <c r="B33661">
        <v>43</v>
      </c>
      <c r="C33661">
        <v>3</v>
      </c>
      <c r="D33661">
        <v>72</v>
      </c>
      <c r="E33661">
        <v>0</v>
      </c>
      <c r="F33661">
        <f t="shared" si="2100"/>
        <v>3.8442049345548357</v>
      </c>
      <c r="G33661">
        <f t="shared" si="2101"/>
        <v>2.0954905438643694E-2</v>
      </c>
      <c r="H33661">
        <f t="shared" si="2102"/>
        <v>2.1177575652016303E-2</v>
      </c>
      <c r="I33661">
        <f t="shared" si="2103"/>
        <v>0</v>
      </c>
    </row>
    <row r="33662" spans="1:9" x14ac:dyDescent="0.3">
      <c r="A33662">
        <v>1</v>
      </c>
      <c r="B33662">
        <v>26</v>
      </c>
      <c r="C33662">
        <v>1</v>
      </c>
      <c r="D33662">
        <v>69</v>
      </c>
      <c r="E33662">
        <v>0</v>
      </c>
      <c r="F33662">
        <f t="shared" si="2100"/>
        <v>2.1882140917604902</v>
      </c>
      <c r="G33662">
        <f t="shared" si="2101"/>
        <v>0.10081387154651396</v>
      </c>
      <c r="H33662">
        <f t="shared" si="2102"/>
        <v>0.10626522650364247</v>
      </c>
      <c r="I33662">
        <f t="shared" si="2103"/>
        <v>0</v>
      </c>
    </row>
    <row r="33663" spans="1:9" x14ac:dyDescent="0.3">
      <c r="A33663">
        <v>1</v>
      </c>
      <c r="B33663">
        <v>31</v>
      </c>
      <c r="C33663">
        <v>4</v>
      </c>
      <c r="D33663">
        <v>52</v>
      </c>
      <c r="E33663">
        <v>0</v>
      </c>
      <c r="F33663">
        <f t="shared" si="2100"/>
        <v>3.0084802743460242</v>
      </c>
      <c r="G33663">
        <f t="shared" si="2101"/>
        <v>4.7044229725706405E-2</v>
      </c>
      <c r="H33663">
        <f t="shared" si="2102"/>
        <v>4.8186787449773429E-2</v>
      </c>
      <c r="I33663">
        <f t="shared" si="2103"/>
        <v>0</v>
      </c>
    </row>
    <row r="33664" spans="1:9" x14ac:dyDescent="0.3">
      <c r="A33664">
        <v>1</v>
      </c>
      <c r="B33664">
        <v>36</v>
      </c>
      <c r="C33664">
        <v>3</v>
      </c>
      <c r="D33664">
        <v>83</v>
      </c>
      <c r="E33664">
        <v>1</v>
      </c>
      <c r="F33664">
        <f t="shared" si="2100"/>
        <v>1.5757820533599585</v>
      </c>
      <c r="G33664">
        <f t="shared" si="2101"/>
        <v>0.1713936758680927</v>
      </c>
      <c r="H33664">
        <f t="shared" si="2102"/>
        <v>1.7637921704181114</v>
      </c>
      <c r="I33664">
        <f t="shared" si="2103"/>
        <v>0</v>
      </c>
    </row>
    <row r="33665" spans="1:9" x14ac:dyDescent="0.3">
      <c r="A33665">
        <v>1</v>
      </c>
      <c r="B33665">
        <v>58</v>
      </c>
      <c r="C33665">
        <v>12</v>
      </c>
      <c r="D33665">
        <v>84</v>
      </c>
      <c r="E33665">
        <v>0</v>
      </c>
      <c r="F33665">
        <f t="shared" si="2100"/>
        <v>1.6213943824369768</v>
      </c>
      <c r="G33665">
        <f t="shared" si="2101"/>
        <v>0.16501265757395964</v>
      </c>
      <c r="H33665">
        <f t="shared" si="2102"/>
        <v>0.18033871301738608</v>
      </c>
      <c r="I33665">
        <f t="shared" si="2103"/>
        <v>0</v>
      </c>
    </row>
    <row r="33666" spans="1:9" x14ac:dyDescent="0.3">
      <c r="A33666">
        <v>1</v>
      </c>
      <c r="B33666">
        <v>30</v>
      </c>
      <c r="C33666">
        <v>1</v>
      </c>
      <c r="D33666">
        <v>61</v>
      </c>
      <c r="E33666">
        <v>0</v>
      </c>
      <c r="F33666">
        <f t="shared" si="2100"/>
        <v>2.5868355221717971</v>
      </c>
      <c r="G33666">
        <f t="shared" si="2101"/>
        <v>6.999048440552666E-2</v>
      </c>
      <c r="H33666">
        <f t="shared" si="2102"/>
        <v>7.2560461065165852E-2</v>
      </c>
      <c r="I33666">
        <f t="shared" si="2103"/>
        <v>0</v>
      </c>
    </row>
    <row r="33667" spans="1:9" x14ac:dyDescent="0.3">
      <c r="A33667">
        <v>1</v>
      </c>
      <c r="B33667">
        <v>30</v>
      </c>
      <c r="C33667">
        <v>5</v>
      </c>
      <c r="D33667">
        <v>86</v>
      </c>
      <c r="E33667">
        <v>0</v>
      </c>
      <c r="F33667">
        <f t="shared" ref="F33667:F33730" si="2104">$K$2+$K$3*A33667+$K$4*B33667+$K$5*C33667+$K$6*D33667</f>
        <v>1.3968835363698515</v>
      </c>
      <c r="G33667">
        <f t="shared" ref="G33667:G33730" si="2105">1/(1+EXP(F33667))</f>
        <v>0.19831111291769571</v>
      </c>
      <c r="H33667">
        <f t="shared" ref="H33667:H33730" si="2106">-1*(E33667*LN(G33667)+(1-E33667)*LN(1-G33667))</f>
        <v>0.22103466772033151</v>
      </c>
      <c r="I33667">
        <f t="shared" ref="I33667:I33730" si="2107">IF(G33667&gt;=0.5,1,0)</f>
        <v>0</v>
      </c>
    </row>
    <row r="33668" spans="1:9" x14ac:dyDescent="0.3">
      <c r="A33668">
        <v>1</v>
      </c>
      <c r="B33668">
        <v>37</v>
      </c>
      <c r="C33668">
        <v>10</v>
      </c>
      <c r="D33668">
        <v>63</v>
      </c>
      <c r="E33668">
        <v>0</v>
      </c>
      <c r="F33668">
        <f t="shared" si="2104"/>
        <v>2.5053513953137148</v>
      </c>
      <c r="G33668">
        <f t="shared" si="2105"/>
        <v>7.548387778700541E-2</v>
      </c>
      <c r="H33668">
        <f t="shared" si="2106"/>
        <v>7.8484789461155613E-2</v>
      </c>
      <c r="I33668">
        <f t="shared" si="2107"/>
        <v>0</v>
      </c>
    </row>
    <row r="33669" spans="1:9" x14ac:dyDescent="0.3">
      <c r="A33669">
        <v>3</v>
      </c>
      <c r="B33669">
        <v>33</v>
      </c>
      <c r="C33669">
        <v>6</v>
      </c>
      <c r="D33669">
        <v>47</v>
      </c>
      <c r="E33669">
        <v>0</v>
      </c>
      <c r="F33669">
        <f t="shared" si="2104"/>
        <v>3.738754453238581</v>
      </c>
      <c r="G33669">
        <f t="shared" si="2105"/>
        <v>2.3231184688410178E-2</v>
      </c>
      <c r="H33669">
        <f t="shared" si="2106"/>
        <v>2.3505282051952393E-2</v>
      </c>
      <c r="I33669">
        <f t="shared" si="2107"/>
        <v>0</v>
      </c>
    </row>
    <row r="33670" spans="1:9" x14ac:dyDescent="0.3">
      <c r="A33670">
        <v>1</v>
      </c>
      <c r="B33670">
        <v>28</v>
      </c>
      <c r="C33670">
        <v>1</v>
      </c>
      <c r="D33670">
        <v>59</v>
      </c>
      <c r="E33670">
        <v>0</v>
      </c>
      <c r="F33670">
        <f t="shared" si="2104"/>
        <v>2.6705042362297231</v>
      </c>
      <c r="G33670">
        <f t="shared" si="2105"/>
        <v>6.4736432606889396E-2</v>
      </c>
      <c r="H33670">
        <f t="shared" si="2106"/>
        <v>6.6926899157033148E-2</v>
      </c>
      <c r="I33670">
        <f t="shared" si="2107"/>
        <v>0</v>
      </c>
    </row>
    <row r="33671" spans="1:9" x14ac:dyDescent="0.3">
      <c r="A33671">
        <v>1</v>
      </c>
      <c r="B33671">
        <v>27</v>
      </c>
      <c r="C33671">
        <v>2</v>
      </c>
      <c r="D33671">
        <v>63</v>
      </c>
      <c r="E33671">
        <v>0</v>
      </c>
      <c r="F33671">
        <f t="shared" si="2104"/>
        <v>2.473804644571445</v>
      </c>
      <c r="G33671">
        <f t="shared" si="2105"/>
        <v>7.7715096970715145E-2</v>
      </c>
      <c r="H33671">
        <f t="shared" si="2106"/>
        <v>8.0901097703140121E-2</v>
      </c>
      <c r="I33671">
        <f t="shared" si="2107"/>
        <v>0</v>
      </c>
    </row>
    <row r="33672" spans="1:9" x14ac:dyDescent="0.3">
      <c r="A33672">
        <v>1</v>
      </c>
      <c r="B33672">
        <v>48</v>
      </c>
      <c r="C33672">
        <v>18</v>
      </c>
      <c r="D33672">
        <v>45</v>
      </c>
      <c r="E33672">
        <v>0</v>
      </c>
      <c r="F33672">
        <f t="shared" si="2104"/>
        <v>3.3911653150283545</v>
      </c>
      <c r="G33672">
        <f t="shared" si="2105"/>
        <v>3.2572714202599898E-2</v>
      </c>
      <c r="H33672">
        <f t="shared" si="2106"/>
        <v>3.3115013701166734E-2</v>
      </c>
      <c r="I33672">
        <f t="shared" si="2107"/>
        <v>0</v>
      </c>
    </row>
    <row r="33673" spans="1:9" x14ac:dyDescent="0.3">
      <c r="A33673">
        <v>1</v>
      </c>
      <c r="B33673">
        <v>41</v>
      </c>
      <c r="C33673">
        <v>7</v>
      </c>
      <c r="D33673">
        <v>78</v>
      </c>
      <c r="E33673">
        <v>0</v>
      </c>
      <c r="F33673">
        <f t="shared" si="2104"/>
        <v>1.8273716197840764</v>
      </c>
      <c r="G33673">
        <f t="shared" si="2105"/>
        <v>0.13855168586872552</v>
      </c>
      <c r="H33673">
        <f t="shared" si="2106"/>
        <v>0.14914022001849356</v>
      </c>
      <c r="I33673">
        <f t="shared" si="2107"/>
        <v>0</v>
      </c>
    </row>
    <row r="33674" spans="1:9" x14ac:dyDescent="0.3">
      <c r="A33674">
        <v>3</v>
      </c>
      <c r="B33674">
        <v>26</v>
      </c>
      <c r="C33674">
        <v>1</v>
      </c>
      <c r="D33674">
        <v>57</v>
      </c>
      <c r="E33674">
        <v>0</v>
      </c>
      <c r="F33674">
        <f t="shared" si="2104"/>
        <v>3.2434086910324718</v>
      </c>
      <c r="G33674">
        <f t="shared" si="2105"/>
        <v>3.7564460391309541E-2</v>
      </c>
      <c r="H33674">
        <f t="shared" si="2106"/>
        <v>3.8288186898038062E-2</v>
      </c>
      <c r="I33674">
        <f t="shared" si="2107"/>
        <v>0</v>
      </c>
    </row>
    <row r="33675" spans="1:9" x14ac:dyDescent="0.3">
      <c r="A33675">
        <v>2</v>
      </c>
      <c r="B33675">
        <v>35</v>
      </c>
      <c r="C33675">
        <v>9</v>
      </c>
      <c r="D33675">
        <v>87</v>
      </c>
      <c r="E33675">
        <v>0</v>
      </c>
      <c r="F33675">
        <f t="shared" si="2104"/>
        <v>1.6101115439028009</v>
      </c>
      <c r="G33675">
        <f t="shared" si="2105"/>
        <v>0.1665731277475819</v>
      </c>
      <c r="H33675">
        <f t="shared" si="2106"/>
        <v>0.18220931639024274</v>
      </c>
      <c r="I33675">
        <f t="shared" si="2107"/>
        <v>0</v>
      </c>
    </row>
    <row r="33676" spans="1:9" x14ac:dyDescent="0.3">
      <c r="A33676">
        <v>1</v>
      </c>
      <c r="B33676">
        <v>29</v>
      </c>
      <c r="C33676">
        <v>2</v>
      </c>
      <c r="D33676">
        <v>80</v>
      </c>
      <c r="E33676">
        <v>0</v>
      </c>
      <c r="F33676">
        <f t="shared" si="2104"/>
        <v>1.6826873573545713</v>
      </c>
      <c r="G33676">
        <f t="shared" si="2105"/>
        <v>0.1567399463077403</v>
      </c>
      <c r="H33676">
        <f t="shared" si="2106"/>
        <v>0.17047988255911176</v>
      </c>
      <c r="I33676">
        <f t="shared" si="2107"/>
        <v>0</v>
      </c>
    </row>
    <row r="33677" spans="1:9" x14ac:dyDescent="0.3">
      <c r="A33677">
        <v>1</v>
      </c>
      <c r="B33677">
        <v>27</v>
      </c>
      <c r="C33677">
        <v>4</v>
      </c>
      <c r="D33677">
        <v>50</v>
      </c>
      <c r="E33677">
        <v>0</v>
      </c>
      <c r="F33677">
        <f t="shared" si="2104"/>
        <v>3.0814912260406824</v>
      </c>
      <c r="G33677">
        <f t="shared" si="2105"/>
        <v>4.3877212907171524E-2</v>
      </c>
      <c r="H33677">
        <f t="shared" si="2106"/>
        <v>4.4868935796618749E-2</v>
      </c>
      <c r="I33677">
        <f t="shared" si="2107"/>
        <v>0</v>
      </c>
    </row>
    <row r="33678" spans="1:9" x14ac:dyDescent="0.3">
      <c r="A33678">
        <v>1</v>
      </c>
      <c r="B33678">
        <v>30</v>
      </c>
      <c r="C33678">
        <v>2</v>
      </c>
      <c r="D33678">
        <v>76</v>
      </c>
      <c r="E33678">
        <v>0</v>
      </c>
      <c r="F33678">
        <f t="shared" si="2104"/>
        <v>1.8766691913785913</v>
      </c>
      <c r="G33678">
        <f t="shared" si="2105"/>
        <v>0.13277192575199301</v>
      </c>
      <c r="H33678">
        <f t="shared" si="2106"/>
        <v>0.14245327537979638</v>
      </c>
      <c r="I33678">
        <f t="shared" si="2107"/>
        <v>0</v>
      </c>
    </row>
    <row r="33679" spans="1:9" x14ac:dyDescent="0.3">
      <c r="A33679">
        <v>1</v>
      </c>
      <c r="B33679">
        <v>30</v>
      </c>
      <c r="C33679">
        <v>6</v>
      </c>
      <c r="D33679">
        <v>48</v>
      </c>
      <c r="E33679">
        <v>0</v>
      </c>
      <c r="F33679">
        <f t="shared" si="2104"/>
        <v>3.1863688307382603</v>
      </c>
      <c r="G33679">
        <f t="shared" si="2105"/>
        <v>3.9681922432591041E-2</v>
      </c>
      <c r="H33679">
        <f t="shared" si="2106"/>
        <v>4.0490718598798624E-2</v>
      </c>
      <c r="I33679">
        <f t="shared" si="2107"/>
        <v>0</v>
      </c>
    </row>
    <row r="33680" spans="1:9" x14ac:dyDescent="0.3">
      <c r="A33680">
        <v>1</v>
      </c>
      <c r="B33680">
        <v>37</v>
      </c>
      <c r="C33680">
        <v>9</v>
      </c>
      <c r="D33680">
        <v>47</v>
      </c>
      <c r="E33680">
        <v>0</v>
      </c>
      <c r="F33680">
        <f t="shared" si="2104"/>
        <v>3.262680964317517</v>
      </c>
      <c r="G33680">
        <f t="shared" si="2105"/>
        <v>3.6873878697341773E-2</v>
      </c>
      <c r="H33680">
        <f t="shared" si="2106"/>
        <v>3.7570908674655804E-2</v>
      </c>
      <c r="I33680">
        <f t="shared" si="2107"/>
        <v>0</v>
      </c>
    </row>
    <row r="33681" spans="1:9" x14ac:dyDescent="0.3">
      <c r="A33681">
        <v>1</v>
      </c>
      <c r="B33681">
        <v>32</v>
      </c>
      <c r="C33681">
        <v>6</v>
      </c>
      <c r="D33681">
        <v>83</v>
      </c>
      <c r="E33681">
        <v>0</v>
      </c>
      <c r="F33681">
        <f t="shared" si="2104"/>
        <v>1.5463132557306496</v>
      </c>
      <c r="G33681">
        <f t="shared" si="2105"/>
        <v>0.17561938657686915</v>
      </c>
      <c r="H33681">
        <f t="shared" si="2106"/>
        <v>0.19312294622592519</v>
      </c>
      <c r="I33681">
        <f t="shared" si="2107"/>
        <v>0</v>
      </c>
    </row>
    <row r="33682" spans="1:9" x14ac:dyDescent="0.3">
      <c r="A33682">
        <v>1</v>
      </c>
      <c r="B33682">
        <v>31</v>
      </c>
      <c r="C33682">
        <v>6</v>
      </c>
      <c r="D33682">
        <v>59</v>
      </c>
      <c r="E33682">
        <v>0</v>
      </c>
      <c r="F33682">
        <f t="shared" si="2104"/>
        <v>2.6729020916033326</v>
      </c>
      <c r="G33682">
        <f t="shared" si="2105"/>
        <v>6.4591404385389267E-2</v>
      </c>
      <c r="H33682">
        <f t="shared" si="2106"/>
        <v>6.6771844493090773E-2</v>
      </c>
      <c r="I33682">
        <f t="shared" si="2107"/>
        <v>0</v>
      </c>
    </row>
    <row r="33683" spans="1:9" x14ac:dyDescent="0.3">
      <c r="A33683">
        <v>1</v>
      </c>
      <c r="B33683">
        <v>34</v>
      </c>
      <c r="C33683">
        <v>9</v>
      </c>
      <c r="D33683">
        <v>43</v>
      </c>
      <c r="E33683">
        <v>0</v>
      </c>
      <c r="F33683">
        <f t="shared" si="2104"/>
        <v>3.4353472736150024</v>
      </c>
      <c r="G33683">
        <f t="shared" si="2105"/>
        <v>3.120885227155476E-2</v>
      </c>
      <c r="H33683">
        <f t="shared" si="2106"/>
        <v>3.1706224142096645E-2</v>
      </c>
      <c r="I33683">
        <f t="shared" si="2107"/>
        <v>0</v>
      </c>
    </row>
    <row r="33684" spans="1:9" x14ac:dyDescent="0.3">
      <c r="A33684">
        <v>1</v>
      </c>
      <c r="B33684">
        <v>28</v>
      </c>
      <c r="C33684">
        <v>1</v>
      </c>
      <c r="D33684">
        <v>71</v>
      </c>
      <c r="E33684">
        <v>0</v>
      </c>
      <c r="F33684">
        <f t="shared" si="2104"/>
        <v>2.1045453777025651</v>
      </c>
      <c r="G33684">
        <f t="shared" si="2105"/>
        <v>0.10865581888492939</v>
      </c>
      <c r="H33684">
        <f t="shared" si="2106"/>
        <v>0.11502463977624809</v>
      </c>
      <c r="I33684">
        <f t="shared" si="2107"/>
        <v>0</v>
      </c>
    </row>
    <row r="33685" spans="1:9" x14ac:dyDescent="0.3">
      <c r="A33685">
        <v>1</v>
      </c>
      <c r="B33685">
        <v>35</v>
      </c>
      <c r="C33685">
        <v>7</v>
      </c>
      <c r="D33685">
        <v>48</v>
      </c>
      <c r="E33685">
        <v>0</v>
      </c>
      <c r="F33685">
        <f t="shared" si="2104"/>
        <v>3.2102954790121698</v>
      </c>
      <c r="G33685">
        <f t="shared" si="2105"/>
        <v>3.8780118618104625E-2</v>
      </c>
      <c r="H33685">
        <f t="shared" si="2106"/>
        <v>3.9552091415822159E-2</v>
      </c>
      <c r="I33685">
        <f t="shared" si="2107"/>
        <v>0</v>
      </c>
    </row>
    <row r="33686" spans="1:9" x14ac:dyDescent="0.3">
      <c r="A33686">
        <v>1</v>
      </c>
      <c r="B33686">
        <v>36</v>
      </c>
      <c r="C33686">
        <v>4</v>
      </c>
      <c r="D33686">
        <v>50</v>
      </c>
      <c r="E33686">
        <v>0</v>
      </c>
      <c r="F33686">
        <f t="shared" si="2104"/>
        <v>3.1294511566753846</v>
      </c>
      <c r="G33686">
        <f t="shared" si="2105"/>
        <v>4.1908638842475282E-2</v>
      </c>
      <c r="H33686">
        <f t="shared" si="2106"/>
        <v>4.2812139005637344E-2</v>
      </c>
      <c r="I33686">
        <f t="shared" si="2107"/>
        <v>0</v>
      </c>
    </row>
    <row r="33687" spans="1:9" x14ac:dyDescent="0.3">
      <c r="A33687">
        <v>1</v>
      </c>
      <c r="B33687">
        <v>41</v>
      </c>
      <c r="C33687">
        <v>3</v>
      </c>
      <c r="D33687">
        <v>50</v>
      </c>
      <c r="E33687">
        <v>0</v>
      </c>
      <c r="F33687">
        <f t="shared" si="2104"/>
        <v>3.1588133202178104</v>
      </c>
      <c r="G33687">
        <f t="shared" si="2105"/>
        <v>4.0745409944504991E-2</v>
      </c>
      <c r="H33687">
        <f t="shared" si="2106"/>
        <v>4.1598764820399051E-2</v>
      </c>
      <c r="I33687">
        <f t="shared" si="2107"/>
        <v>0</v>
      </c>
    </row>
    <row r="33688" spans="1:9" x14ac:dyDescent="0.3">
      <c r="A33688">
        <v>1</v>
      </c>
      <c r="B33688">
        <v>31</v>
      </c>
      <c r="C33688">
        <v>2</v>
      </c>
      <c r="D33688">
        <v>68</v>
      </c>
      <c r="E33688">
        <v>0</v>
      </c>
      <c r="F33688">
        <f t="shared" si="2104"/>
        <v>2.2593039782449971</v>
      </c>
      <c r="G33688">
        <f t="shared" si="2105"/>
        <v>9.4549938731971456E-2</v>
      </c>
      <c r="H33688">
        <f t="shared" si="2106"/>
        <v>9.9323153628954872E-2</v>
      </c>
      <c r="I33688">
        <f t="shared" si="2107"/>
        <v>0</v>
      </c>
    </row>
    <row r="33689" spans="1:9" x14ac:dyDescent="0.3">
      <c r="A33689">
        <v>3</v>
      </c>
      <c r="B33689">
        <v>30</v>
      </c>
      <c r="C33689">
        <v>6</v>
      </c>
      <c r="D33689">
        <v>48</v>
      </c>
      <c r="E33689">
        <v>0</v>
      </c>
      <c r="F33689">
        <f t="shared" si="2104"/>
        <v>3.6756045714830838</v>
      </c>
      <c r="G33689">
        <f t="shared" si="2105"/>
        <v>2.4708126850195557E-2</v>
      </c>
      <c r="H33689">
        <f t="shared" si="2106"/>
        <v>2.5018495705956774E-2</v>
      </c>
      <c r="I33689">
        <f t="shared" si="2107"/>
        <v>0</v>
      </c>
    </row>
    <row r="33690" spans="1:9" x14ac:dyDescent="0.3">
      <c r="A33690">
        <v>1</v>
      </c>
      <c r="B33690">
        <v>30</v>
      </c>
      <c r="C33690">
        <v>4</v>
      </c>
      <c r="D33690">
        <v>57</v>
      </c>
      <c r="E33690">
        <v>0</v>
      </c>
      <c r="F33690">
        <f t="shared" si="2104"/>
        <v>2.7673352021114077</v>
      </c>
      <c r="G33690">
        <f t="shared" si="2105"/>
        <v>5.9115056748209723E-2</v>
      </c>
      <c r="H33690">
        <f t="shared" si="2106"/>
        <v>6.0934417593164328E-2</v>
      </c>
      <c r="I33690">
        <f t="shared" si="2107"/>
        <v>0</v>
      </c>
    </row>
    <row r="33691" spans="1:9" x14ac:dyDescent="0.3">
      <c r="A33691">
        <v>1</v>
      </c>
      <c r="B33691">
        <v>32</v>
      </c>
      <c r="C33691">
        <v>2</v>
      </c>
      <c r="D33691">
        <v>81</v>
      </c>
      <c r="E33691">
        <v>0</v>
      </c>
      <c r="F33691">
        <f t="shared" si="2104"/>
        <v>1.6515107626888756</v>
      </c>
      <c r="G33691">
        <f t="shared" si="2105"/>
        <v>0.16090487020870947</v>
      </c>
      <c r="H33691">
        <f t="shared" si="2106"/>
        <v>0.17543119420913214</v>
      </c>
      <c r="I33691">
        <f t="shared" si="2107"/>
        <v>0</v>
      </c>
    </row>
    <row r="33692" spans="1:9" x14ac:dyDescent="0.3">
      <c r="A33692">
        <v>1</v>
      </c>
      <c r="B33692">
        <v>34</v>
      </c>
      <c r="C33692">
        <v>6</v>
      </c>
      <c r="D33692">
        <v>50</v>
      </c>
      <c r="E33692">
        <v>0</v>
      </c>
      <c r="F33692">
        <f t="shared" si="2104"/>
        <v>3.1133578790436016</v>
      </c>
      <c r="G33692">
        <f t="shared" si="2105"/>
        <v>4.2559606036861444E-2</v>
      </c>
      <c r="H33692">
        <f t="shared" si="2106"/>
        <v>4.3491811600681281E-2</v>
      </c>
      <c r="I33692">
        <f t="shared" si="2107"/>
        <v>0</v>
      </c>
    </row>
    <row r="33693" spans="1:9" x14ac:dyDescent="0.3">
      <c r="A33693">
        <v>1</v>
      </c>
      <c r="B33693">
        <v>33</v>
      </c>
      <c r="C33693">
        <v>4</v>
      </c>
      <c r="D33693">
        <v>82</v>
      </c>
      <c r="E33693">
        <v>0</v>
      </c>
      <c r="F33693">
        <f t="shared" si="2104"/>
        <v>1.6042408903913961</v>
      </c>
      <c r="G33693">
        <f t="shared" si="2105"/>
        <v>0.16738972624179774</v>
      </c>
      <c r="H33693">
        <f t="shared" si="2106"/>
        <v>0.18318960492890435</v>
      </c>
      <c r="I33693">
        <f t="shared" si="2107"/>
        <v>0</v>
      </c>
    </row>
    <row r="33694" spans="1:9" x14ac:dyDescent="0.3">
      <c r="A33694">
        <v>1</v>
      </c>
      <c r="B33694">
        <v>43</v>
      </c>
      <c r="C33694">
        <v>12</v>
      </c>
      <c r="D33694">
        <v>52</v>
      </c>
      <c r="E33694">
        <v>0</v>
      </c>
      <c r="F33694">
        <f t="shared" si="2104"/>
        <v>3.0506847874515608</v>
      </c>
      <c r="G33694">
        <f t="shared" si="2105"/>
        <v>4.5187918460368244E-2</v>
      </c>
      <c r="H33694">
        <f t="shared" si="2106"/>
        <v>4.6240731120734319E-2</v>
      </c>
      <c r="I33694">
        <f t="shared" si="2107"/>
        <v>0</v>
      </c>
    </row>
    <row r="33695" spans="1:9" x14ac:dyDescent="0.3">
      <c r="A33695">
        <v>1</v>
      </c>
      <c r="B33695">
        <v>35</v>
      </c>
      <c r="C33695">
        <v>9</v>
      </c>
      <c r="D33695">
        <v>78</v>
      </c>
      <c r="E33695">
        <v>0</v>
      </c>
      <c r="F33695">
        <f t="shared" si="2104"/>
        <v>1.7899628174257578</v>
      </c>
      <c r="G33695">
        <f t="shared" si="2105"/>
        <v>0.14307728223272995</v>
      </c>
      <c r="H33695">
        <f t="shared" si="2106"/>
        <v>0.15440754208506197</v>
      </c>
      <c r="I33695">
        <f t="shared" si="2107"/>
        <v>0</v>
      </c>
    </row>
    <row r="33696" spans="1:9" x14ac:dyDescent="0.3">
      <c r="A33696">
        <v>2</v>
      </c>
      <c r="B33696">
        <v>34</v>
      </c>
      <c r="C33696">
        <v>6</v>
      </c>
      <c r="D33696">
        <v>78</v>
      </c>
      <c r="E33696">
        <v>0</v>
      </c>
      <c r="F33696">
        <f t="shared" si="2104"/>
        <v>2.0374050795193113</v>
      </c>
      <c r="G33696">
        <f t="shared" si="2105"/>
        <v>0.11533122745089808</v>
      </c>
      <c r="H33696">
        <f t="shared" si="2106"/>
        <v>0.12254197233616987</v>
      </c>
      <c r="I33696">
        <f t="shared" si="2107"/>
        <v>0</v>
      </c>
    </row>
    <row r="33697" spans="1:9" x14ac:dyDescent="0.3">
      <c r="A33697">
        <v>1</v>
      </c>
      <c r="B33697">
        <v>36</v>
      </c>
      <c r="C33697">
        <v>5</v>
      </c>
      <c r="D33697">
        <v>43</v>
      </c>
      <c r="E33697">
        <v>0</v>
      </c>
      <c r="F33697">
        <f t="shared" si="2104"/>
        <v>3.4568760665153024</v>
      </c>
      <c r="G33697">
        <f t="shared" si="2105"/>
        <v>3.05644606524141E-2</v>
      </c>
      <c r="H33697">
        <f t="shared" si="2106"/>
        <v>3.1041295063181863E-2</v>
      </c>
      <c r="I33697">
        <f t="shared" si="2107"/>
        <v>0</v>
      </c>
    </row>
    <row r="33698" spans="1:9" x14ac:dyDescent="0.3">
      <c r="A33698">
        <v>1</v>
      </c>
      <c r="B33698">
        <v>34</v>
      </c>
      <c r="C33698">
        <v>2</v>
      </c>
      <c r="D33698">
        <v>83</v>
      </c>
      <c r="E33698">
        <v>0</v>
      </c>
      <c r="F33698">
        <f t="shared" si="2104"/>
        <v>1.5678420486309506</v>
      </c>
      <c r="G33698">
        <f t="shared" si="2105"/>
        <v>0.17252424239858558</v>
      </c>
      <c r="H33698">
        <f t="shared" si="2106"/>
        <v>0.18937546811000613</v>
      </c>
      <c r="I33698">
        <f t="shared" si="2107"/>
        <v>0</v>
      </c>
    </row>
    <row r="33699" spans="1:9" x14ac:dyDescent="0.3">
      <c r="A33699">
        <v>1</v>
      </c>
      <c r="B33699">
        <v>31</v>
      </c>
      <c r="C33699">
        <v>3</v>
      </c>
      <c r="D33699">
        <v>50</v>
      </c>
      <c r="E33699">
        <v>0</v>
      </c>
      <c r="F33699">
        <f t="shared" si="2104"/>
        <v>3.1055245084014751</v>
      </c>
      <c r="G33699">
        <f t="shared" si="2105"/>
        <v>4.2879948709788791E-2</v>
      </c>
      <c r="H33699">
        <f t="shared" si="2106"/>
        <v>4.3826449952487793E-2</v>
      </c>
      <c r="I33699">
        <f t="shared" si="2107"/>
        <v>0</v>
      </c>
    </row>
    <row r="33700" spans="1:9" x14ac:dyDescent="0.3">
      <c r="A33700">
        <v>3</v>
      </c>
      <c r="B33700">
        <v>31</v>
      </c>
      <c r="C33700">
        <v>4</v>
      </c>
      <c r="D33700">
        <v>82</v>
      </c>
      <c r="E33700">
        <v>0</v>
      </c>
      <c r="F33700">
        <f t="shared" si="2104"/>
        <v>2.0828188687729527</v>
      </c>
      <c r="G33700">
        <f t="shared" si="2105"/>
        <v>0.11077798578652601</v>
      </c>
      <c r="H33700">
        <f t="shared" si="2106"/>
        <v>0.11740833987345856</v>
      </c>
      <c r="I33700">
        <f t="shared" si="2107"/>
        <v>0</v>
      </c>
    </row>
    <row r="33701" spans="1:9" x14ac:dyDescent="0.3">
      <c r="A33701">
        <v>1</v>
      </c>
      <c r="B33701">
        <v>32</v>
      </c>
      <c r="C33701">
        <v>4</v>
      </c>
      <c r="D33701">
        <v>54</v>
      </c>
      <c r="E33701">
        <v>0</v>
      </c>
      <c r="F33701">
        <f t="shared" si="2104"/>
        <v>2.9194826791064643</v>
      </c>
      <c r="G33701">
        <f t="shared" si="2105"/>
        <v>5.1198825241880186E-2</v>
      </c>
      <c r="H33701">
        <f t="shared" si="2106"/>
        <v>5.2556012587967264E-2</v>
      </c>
      <c r="I33701">
        <f t="shared" si="2107"/>
        <v>0</v>
      </c>
    </row>
    <row r="33702" spans="1:9" x14ac:dyDescent="0.3">
      <c r="A33702">
        <v>1</v>
      </c>
      <c r="B33702">
        <v>58</v>
      </c>
      <c r="C33702">
        <v>14</v>
      </c>
      <c r="D33702">
        <v>78</v>
      </c>
      <c r="E33702">
        <v>0</v>
      </c>
      <c r="F33702">
        <f t="shared" si="2104"/>
        <v>1.8989382964320396</v>
      </c>
      <c r="G33702">
        <f t="shared" si="2105"/>
        <v>0.13022868544550056</v>
      </c>
      <c r="H33702">
        <f t="shared" si="2106"/>
        <v>0.13952495872032905</v>
      </c>
      <c r="I33702">
        <f t="shared" si="2107"/>
        <v>0</v>
      </c>
    </row>
    <row r="33703" spans="1:9" x14ac:dyDescent="0.3">
      <c r="A33703">
        <v>1</v>
      </c>
      <c r="B33703">
        <v>26</v>
      </c>
      <c r="C33703">
        <v>3</v>
      </c>
      <c r="D33703">
        <v>46</v>
      </c>
      <c r="E33703">
        <v>0</v>
      </c>
      <c r="F33703">
        <f t="shared" si="2104"/>
        <v>3.2675330553356927</v>
      </c>
      <c r="G33703">
        <f t="shared" si="2105"/>
        <v>3.6701947276623674E-2</v>
      </c>
      <c r="H33703">
        <f t="shared" si="2106"/>
        <v>3.7392410684968187E-2</v>
      </c>
      <c r="I33703">
        <f t="shared" si="2107"/>
        <v>0</v>
      </c>
    </row>
    <row r="33704" spans="1:9" x14ac:dyDescent="0.3">
      <c r="A33704">
        <v>1</v>
      </c>
      <c r="B33704">
        <v>36</v>
      </c>
      <c r="C33704">
        <v>2</v>
      </c>
      <c r="D33704">
        <v>71</v>
      </c>
      <c r="E33704">
        <v>0</v>
      </c>
      <c r="F33704">
        <f t="shared" si="2104"/>
        <v>2.1444586695213754</v>
      </c>
      <c r="G33704">
        <f t="shared" si="2105"/>
        <v>0.10485017599303724</v>
      </c>
      <c r="H33704">
        <f t="shared" si="2106"/>
        <v>0.11076417359218847</v>
      </c>
      <c r="I33704">
        <f t="shared" si="2107"/>
        <v>0</v>
      </c>
    </row>
    <row r="33705" spans="1:9" x14ac:dyDescent="0.3">
      <c r="A33705">
        <v>1</v>
      </c>
      <c r="B33705">
        <v>37</v>
      </c>
      <c r="C33705">
        <v>7</v>
      </c>
      <c r="D33705">
        <v>73</v>
      </c>
      <c r="E33705">
        <v>0</v>
      </c>
      <c r="F33705">
        <f t="shared" si="2104"/>
        <v>2.0418722861105247</v>
      </c>
      <c r="G33705">
        <f t="shared" si="2105"/>
        <v>0.11487622128779573</v>
      </c>
      <c r="H33705">
        <f t="shared" si="2106"/>
        <v>0.12202778080247503</v>
      </c>
      <c r="I33705">
        <f t="shared" si="2107"/>
        <v>0</v>
      </c>
    </row>
    <row r="33706" spans="1:9" x14ac:dyDescent="0.3">
      <c r="A33706">
        <v>1</v>
      </c>
      <c r="B33706">
        <v>39</v>
      </c>
      <c r="C33706">
        <v>6</v>
      </c>
      <c r="D33706">
        <v>57</v>
      </c>
      <c r="E33706">
        <v>0</v>
      </c>
      <c r="F33706">
        <f t="shared" si="2104"/>
        <v>2.8098596174775938</v>
      </c>
      <c r="G33706">
        <f t="shared" si="2105"/>
        <v>5.6793700376584468E-2</v>
      </c>
      <c r="H33706">
        <f t="shared" si="2106"/>
        <v>5.8470250791229861E-2</v>
      </c>
      <c r="I33706">
        <f t="shared" si="2107"/>
        <v>0</v>
      </c>
    </row>
    <row r="33707" spans="1:9" x14ac:dyDescent="0.3">
      <c r="A33707">
        <v>1</v>
      </c>
      <c r="B33707">
        <v>41</v>
      </c>
      <c r="C33707">
        <v>4</v>
      </c>
      <c r="D33707">
        <v>67</v>
      </c>
      <c r="E33707">
        <v>0</v>
      </c>
      <c r="F33707">
        <f t="shared" si="2104"/>
        <v>2.3543205130034117</v>
      </c>
      <c r="G33707">
        <f t="shared" si="2105"/>
        <v>8.6722967193484699E-2</v>
      </c>
      <c r="H33707">
        <f t="shared" si="2106"/>
        <v>9.0716013080707758E-2</v>
      </c>
      <c r="I33707">
        <f t="shared" si="2107"/>
        <v>0</v>
      </c>
    </row>
    <row r="33708" spans="1:9" x14ac:dyDescent="0.3">
      <c r="A33708">
        <v>1</v>
      </c>
      <c r="B33708">
        <v>44</v>
      </c>
      <c r="C33708">
        <v>15</v>
      </c>
      <c r="D33708">
        <v>48</v>
      </c>
      <c r="E33708">
        <v>0</v>
      </c>
      <c r="F33708">
        <f t="shared" si="2104"/>
        <v>3.2365133485728057</v>
      </c>
      <c r="G33708">
        <f t="shared" si="2105"/>
        <v>3.781454671753904E-2</v>
      </c>
      <c r="H33708">
        <f t="shared" si="2106"/>
        <v>3.8548068015993996E-2</v>
      </c>
      <c r="I33708">
        <f t="shared" si="2107"/>
        <v>0</v>
      </c>
    </row>
    <row r="33709" spans="1:9" x14ac:dyDescent="0.3">
      <c r="A33709">
        <v>1</v>
      </c>
      <c r="B33709">
        <v>46</v>
      </c>
      <c r="C33709">
        <v>20</v>
      </c>
      <c r="D33709">
        <v>59</v>
      </c>
      <c r="E33709">
        <v>0</v>
      </c>
      <c r="F33709">
        <f t="shared" si="2104"/>
        <v>2.7147867024482206</v>
      </c>
      <c r="G33709">
        <f t="shared" si="2105"/>
        <v>6.2106444506926643E-2</v>
      </c>
      <c r="H33709">
        <f t="shared" si="2106"/>
        <v>6.4118816699856973E-2</v>
      </c>
      <c r="I33709">
        <f t="shared" si="2107"/>
        <v>0</v>
      </c>
    </row>
    <row r="33710" spans="1:9" x14ac:dyDescent="0.3">
      <c r="A33710">
        <v>1</v>
      </c>
      <c r="B33710">
        <v>27</v>
      </c>
      <c r="C33710">
        <v>1</v>
      </c>
      <c r="D33710">
        <v>62</v>
      </c>
      <c r="E33710">
        <v>0</v>
      </c>
      <c r="F33710">
        <f t="shared" si="2104"/>
        <v>2.5236856404162995</v>
      </c>
      <c r="G33710">
        <f t="shared" si="2105"/>
        <v>7.4214319786398128E-2</v>
      </c>
      <c r="H33710">
        <f t="shared" si="2106"/>
        <v>7.71125179774758E-2</v>
      </c>
      <c r="I33710">
        <f t="shared" si="2107"/>
        <v>0</v>
      </c>
    </row>
    <row r="33711" spans="1:9" x14ac:dyDescent="0.3">
      <c r="A33711">
        <v>1</v>
      </c>
      <c r="B33711">
        <v>31</v>
      </c>
      <c r="C33711">
        <v>3</v>
      </c>
      <c r="D33711">
        <v>56</v>
      </c>
      <c r="E33711">
        <v>0</v>
      </c>
      <c r="F33711">
        <f t="shared" si="2104"/>
        <v>2.8225450791378961</v>
      </c>
      <c r="G33711">
        <f t="shared" si="2105"/>
        <v>5.6117971530033617E-2</v>
      </c>
      <c r="H33711">
        <f t="shared" si="2106"/>
        <v>5.7754090487154901E-2</v>
      </c>
      <c r="I33711">
        <f t="shared" si="2107"/>
        <v>0</v>
      </c>
    </row>
    <row r="33712" spans="1:9" x14ac:dyDescent="0.3">
      <c r="A33712">
        <v>1</v>
      </c>
      <c r="B33712">
        <v>27</v>
      </c>
      <c r="C33712">
        <v>3</v>
      </c>
      <c r="D33712">
        <v>55</v>
      </c>
      <c r="E33712">
        <v>1</v>
      </c>
      <c r="F33712">
        <f t="shared" si="2104"/>
        <v>2.8483927926219583</v>
      </c>
      <c r="G33712">
        <f t="shared" si="2105"/>
        <v>5.4764455293336789E-2</v>
      </c>
      <c r="H33712">
        <f t="shared" si="2106"/>
        <v>2.90471392151104</v>
      </c>
      <c r="I33712">
        <f t="shared" si="2107"/>
        <v>0</v>
      </c>
    </row>
    <row r="33713" spans="1:9" x14ac:dyDescent="0.3">
      <c r="A33713">
        <v>3</v>
      </c>
      <c r="B33713">
        <v>33</v>
      </c>
      <c r="C33713">
        <v>2</v>
      </c>
      <c r="D33713">
        <v>57</v>
      </c>
      <c r="E33713">
        <v>0</v>
      </c>
      <c r="F33713">
        <f t="shared" si="2104"/>
        <v>3.2779931016696491</v>
      </c>
      <c r="G33713">
        <f t="shared" si="2105"/>
        <v>3.6333920093586471E-2</v>
      </c>
      <c r="H33713">
        <f t="shared" si="2106"/>
        <v>3.7010434517088291E-2</v>
      </c>
      <c r="I33713">
        <f t="shared" si="2107"/>
        <v>0</v>
      </c>
    </row>
    <row r="33714" spans="1:9" x14ac:dyDescent="0.3">
      <c r="A33714">
        <v>1</v>
      </c>
      <c r="B33714">
        <v>28</v>
      </c>
      <c r="C33714">
        <v>3</v>
      </c>
      <c r="D33714">
        <v>66</v>
      </c>
      <c r="E33714">
        <v>0</v>
      </c>
      <c r="F33714">
        <f t="shared" si="2104"/>
        <v>2.3349260534870306</v>
      </c>
      <c r="G33714">
        <f t="shared" si="2105"/>
        <v>8.8271411689285997E-2</v>
      </c>
      <c r="H33714">
        <f t="shared" si="2106"/>
        <v>9.241293373613084E-2</v>
      </c>
      <c r="I33714">
        <f t="shared" si="2107"/>
        <v>0</v>
      </c>
    </row>
    <row r="33715" spans="1:9" x14ac:dyDescent="0.3">
      <c r="A33715">
        <v>1</v>
      </c>
      <c r="B33715">
        <v>30</v>
      </c>
      <c r="C33715">
        <v>2</v>
      </c>
      <c r="D33715">
        <v>74</v>
      </c>
      <c r="E33715">
        <v>0</v>
      </c>
      <c r="F33715">
        <f t="shared" si="2104"/>
        <v>1.9709956677997842</v>
      </c>
      <c r="G33715">
        <f t="shared" si="2105"/>
        <v>0.12228198249901592</v>
      </c>
      <c r="H33715">
        <f t="shared" si="2106"/>
        <v>0.13042990150887518</v>
      </c>
      <c r="I33715">
        <f t="shared" si="2107"/>
        <v>0</v>
      </c>
    </row>
    <row r="33716" spans="1:9" x14ac:dyDescent="0.3">
      <c r="A33716">
        <v>1</v>
      </c>
      <c r="B33716">
        <v>32</v>
      </c>
      <c r="C33716">
        <v>4</v>
      </c>
      <c r="D33716">
        <v>57</v>
      </c>
      <c r="E33716">
        <v>0</v>
      </c>
      <c r="F33716">
        <f t="shared" si="2104"/>
        <v>2.7779929644746746</v>
      </c>
      <c r="G33716">
        <f t="shared" si="2105"/>
        <v>5.8525044990165191E-2</v>
      </c>
      <c r="H33716">
        <f t="shared" si="2106"/>
        <v>6.0307532396649523E-2</v>
      </c>
      <c r="I33716">
        <f t="shared" si="2107"/>
        <v>0</v>
      </c>
    </row>
    <row r="33717" spans="1:9" x14ac:dyDescent="0.3">
      <c r="A33717">
        <v>1</v>
      </c>
      <c r="B33717">
        <v>31</v>
      </c>
      <c r="C33717">
        <v>6</v>
      </c>
      <c r="D33717">
        <v>72</v>
      </c>
      <c r="E33717">
        <v>0</v>
      </c>
      <c r="F33717">
        <f t="shared" si="2104"/>
        <v>2.0597799948655782</v>
      </c>
      <c r="G33717">
        <f t="shared" si="2105"/>
        <v>0.11306789108837924</v>
      </c>
      <c r="H33717">
        <f t="shared" si="2106"/>
        <v>0.11998683972408847</v>
      </c>
      <c r="I33717">
        <f t="shared" si="2107"/>
        <v>0</v>
      </c>
    </row>
    <row r="33718" spans="1:9" x14ac:dyDescent="0.3">
      <c r="A33718">
        <v>1</v>
      </c>
      <c r="B33718">
        <v>36</v>
      </c>
      <c r="C33718">
        <v>7</v>
      </c>
      <c r="D33718">
        <v>56</v>
      </c>
      <c r="E33718">
        <v>0</v>
      </c>
      <c r="F33718">
        <f t="shared" si="2104"/>
        <v>2.8383184545090314</v>
      </c>
      <c r="G33718">
        <f t="shared" si="2105"/>
        <v>5.5288301784584971E-2</v>
      </c>
      <c r="H33718">
        <f t="shared" si="2106"/>
        <v>5.6875479288676284E-2</v>
      </c>
      <c r="I33718">
        <f t="shared" si="2107"/>
        <v>0</v>
      </c>
    </row>
    <row r="33719" spans="1:9" x14ac:dyDescent="0.3">
      <c r="A33719">
        <v>1</v>
      </c>
      <c r="B33719">
        <v>30</v>
      </c>
      <c r="C33719">
        <v>6</v>
      </c>
      <c r="D33719">
        <v>85</v>
      </c>
      <c r="E33719">
        <v>0</v>
      </c>
      <c r="F33719">
        <f t="shared" si="2104"/>
        <v>1.4413290169461899</v>
      </c>
      <c r="G33719">
        <f t="shared" si="2105"/>
        <v>0.19133962703879442</v>
      </c>
      <c r="H33719">
        <f t="shared" si="2106"/>
        <v>0.2123762609945026</v>
      </c>
      <c r="I33719">
        <f t="shared" si="2107"/>
        <v>0</v>
      </c>
    </row>
    <row r="33720" spans="1:9" x14ac:dyDescent="0.3">
      <c r="A33720">
        <v>1</v>
      </c>
      <c r="B33720">
        <v>35</v>
      </c>
      <c r="C33720">
        <v>5</v>
      </c>
      <c r="D33720">
        <v>45</v>
      </c>
      <c r="E33720">
        <v>0</v>
      </c>
      <c r="F33720">
        <f t="shared" si="2104"/>
        <v>3.3572207089124753</v>
      </c>
      <c r="G33720">
        <f t="shared" si="2105"/>
        <v>3.3659506942410412E-2</v>
      </c>
      <c r="H33720">
        <f t="shared" si="2106"/>
        <v>3.4239029589854482E-2</v>
      </c>
      <c r="I33720">
        <f t="shared" si="2107"/>
        <v>0</v>
      </c>
    </row>
    <row r="33721" spans="1:9" x14ac:dyDescent="0.3">
      <c r="A33721">
        <v>1</v>
      </c>
      <c r="B33721">
        <v>35</v>
      </c>
      <c r="C33721">
        <v>7</v>
      </c>
      <c r="D33721">
        <v>54</v>
      </c>
      <c r="E33721">
        <v>0</v>
      </c>
      <c r="F33721">
        <f t="shared" si="2104"/>
        <v>2.9273160497485908</v>
      </c>
      <c r="G33721">
        <f t="shared" si="2105"/>
        <v>5.081963466735074E-2</v>
      </c>
      <c r="H33721">
        <f t="shared" si="2106"/>
        <v>5.215644012473198E-2</v>
      </c>
      <c r="I33721">
        <f t="shared" si="2107"/>
        <v>0</v>
      </c>
    </row>
    <row r="33722" spans="1:9" x14ac:dyDescent="0.3">
      <c r="A33722">
        <v>1</v>
      </c>
      <c r="B33722">
        <v>25</v>
      </c>
      <c r="C33722">
        <v>2</v>
      </c>
      <c r="D33722">
        <v>74</v>
      </c>
      <c r="E33722">
        <v>0</v>
      </c>
      <c r="F33722">
        <f t="shared" si="2104"/>
        <v>1.9443512618916166</v>
      </c>
      <c r="G33722">
        <f t="shared" si="2105"/>
        <v>0.12517060298052907</v>
      </c>
      <c r="H33722">
        <f t="shared" si="2106"/>
        <v>0.13372638646947713</v>
      </c>
      <c r="I33722">
        <f t="shared" si="2107"/>
        <v>0</v>
      </c>
    </row>
    <row r="33723" spans="1:9" x14ac:dyDescent="0.3">
      <c r="A33723">
        <v>1</v>
      </c>
      <c r="B33723">
        <v>40</v>
      </c>
      <c r="C33723">
        <v>9</v>
      </c>
      <c r="D33723">
        <v>60</v>
      </c>
      <c r="E33723">
        <v>0</v>
      </c>
      <c r="F33723">
        <f t="shared" si="2104"/>
        <v>2.6655455111246633</v>
      </c>
      <c r="G33723">
        <f t="shared" si="2105"/>
        <v>6.5037310511018756E-2</v>
      </c>
      <c r="H33723">
        <f t="shared" si="2106"/>
        <v>6.7248654779507089E-2</v>
      </c>
      <c r="I33723">
        <f t="shared" si="2107"/>
        <v>0</v>
      </c>
    </row>
    <row r="33724" spans="1:9" x14ac:dyDescent="0.3">
      <c r="A33724">
        <v>1</v>
      </c>
      <c r="B33724">
        <v>33</v>
      </c>
      <c r="C33724">
        <v>6</v>
      </c>
      <c r="D33724">
        <v>71</v>
      </c>
      <c r="E33724">
        <v>0</v>
      </c>
      <c r="F33724">
        <f t="shared" si="2104"/>
        <v>2.1176009954394415</v>
      </c>
      <c r="G33724">
        <f t="shared" si="2105"/>
        <v>0.10739783103762685</v>
      </c>
      <c r="H33724">
        <f t="shared" si="2106"/>
        <v>0.11361429685223989</v>
      </c>
      <c r="I33724">
        <f t="shared" si="2107"/>
        <v>0</v>
      </c>
    </row>
    <row r="33725" spans="1:9" x14ac:dyDescent="0.3">
      <c r="A33725">
        <v>1</v>
      </c>
      <c r="B33725">
        <v>27</v>
      </c>
      <c r="C33725">
        <v>3</v>
      </c>
      <c r="D33725">
        <v>49</v>
      </c>
      <c r="E33725">
        <v>0</v>
      </c>
      <c r="F33725">
        <f t="shared" si="2104"/>
        <v>3.1313722218855373</v>
      </c>
      <c r="G33725">
        <f t="shared" si="2105"/>
        <v>4.1831571491325437E-2</v>
      </c>
      <c r="H33725">
        <f t="shared" si="2106"/>
        <v>4.2731703824972357E-2</v>
      </c>
      <c r="I33725">
        <f t="shared" si="2107"/>
        <v>0</v>
      </c>
    </row>
    <row r="33726" spans="1:9" x14ac:dyDescent="0.3">
      <c r="A33726">
        <v>1</v>
      </c>
      <c r="B33726">
        <v>36</v>
      </c>
      <c r="C33726">
        <v>8</v>
      </c>
      <c r="D33726">
        <v>82</v>
      </c>
      <c r="E33726">
        <v>0</v>
      </c>
      <c r="F33726">
        <f t="shared" si="2104"/>
        <v>1.6093565033992636</v>
      </c>
      <c r="G33726">
        <f t="shared" si="2105"/>
        <v>0.16667797378388827</v>
      </c>
      <c r="H33726">
        <f t="shared" si="2106"/>
        <v>0.18233512542667402</v>
      </c>
      <c r="I33726">
        <f t="shared" si="2107"/>
        <v>0</v>
      </c>
    </row>
    <row r="33727" spans="1:9" x14ac:dyDescent="0.3">
      <c r="A33727">
        <v>1</v>
      </c>
      <c r="B33727">
        <v>55</v>
      </c>
      <c r="C33727">
        <v>17</v>
      </c>
      <c r="D33727">
        <v>60</v>
      </c>
      <c r="E33727">
        <v>0</v>
      </c>
      <c r="F33727">
        <f t="shared" si="2104"/>
        <v>2.7237366677751007</v>
      </c>
      <c r="G33727">
        <f t="shared" si="2105"/>
        <v>6.1587154514230483E-2</v>
      </c>
      <c r="H33727">
        <f t="shared" si="2106"/>
        <v>6.3565293026235301E-2</v>
      </c>
      <c r="I33727">
        <f t="shared" si="2107"/>
        <v>0</v>
      </c>
    </row>
    <row r="33728" spans="1:9" x14ac:dyDescent="0.3">
      <c r="A33728">
        <v>2</v>
      </c>
      <c r="B33728">
        <v>33</v>
      </c>
      <c r="C33728">
        <v>4</v>
      </c>
      <c r="D33728">
        <v>81</v>
      </c>
      <c r="E33728">
        <v>0</v>
      </c>
      <c r="F33728">
        <f t="shared" si="2104"/>
        <v>1.8960219989744038</v>
      </c>
      <c r="G33728">
        <f t="shared" si="2105"/>
        <v>0.13055936841434548</v>
      </c>
      <c r="H33728">
        <f t="shared" si="2106"/>
        <v>0.13990522631630961</v>
      </c>
      <c r="I33728">
        <f t="shared" si="2107"/>
        <v>0</v>
      </c>
    </row>
    <row r="33729" spans="1:9" x14ac:dyDescent="0.3">
      <c r="A33729">
        <v>1</v>
      </c>
      <c r="B33729">
        <v>29</v>
      </c>
      <c r="C33729">
        <v>1</v>
      </c>
      <c r="D33729">
        <v>78</v>
      </c>
      <c r="E33729">
        <v>0</v>
      </c>
      <c r="F33729">
        <f t="shared" si="2104"/>
        <v>1.7797315914100227</v>
      </c>
      <c r="G33729">
        <f t="shared" si="2105"/>
        <v>0.14433628027764764</v>
      </c>
      <c r="H33729">
        <f t="shared" si="2106"/>
        <v>0.15587783081812739</v>
      </c>
      <c r="I33729">
        <f t="shared" si="2107"/>
        <v>0</v>
      </c>
    </row>
    <row r="33730" spans="1:9" x14ac:dyDescent="0.3">
      <c r="A33730">
        <v>1</v>
      </c>
      <c r="B33730">
        <v>44</v>
      </c>
      <c r="C33730">
        <v>7</v>
      </c>
      <c r="D33730">
        <v>54</v>
      </c>
      <c r="E33730">
        <v>0</v>
      </c>
      <c r="F33730">
        <f t="shared" si="2104"/>
        <v>2.9752759803832931</v>
      </c>
      <c r="G33730">
        <f t="shared" si="2105"/>
        <v>4.8555403081754531E-2</v>
      </c>
      <c r="H33730">
        <f t="shared" si="2106"/>
        <v>4.9773821037102012E-2</v>
      </c>
      <c r="I33730">
        <f t="shared" si="2107"/>
        <v>0</v>
      </c>
    </row>
    <row r="33731" spans="1:9" x14ac:dyDescent="0.3">
      <c r="A33731">
        <v>2</v>
      </c>
      <c r="B33731">
        <v>27</v>
      </c>
      <c r="C33731">
        <v>3</v>
      </c>
      <c r="D33731">
        <v>79</v>
      </c>
      <c r="E33731">
        <v>0</v>
      </c>
      <c r="F33731">
        <f t="shared" ref="F33731:F33794" si="2108">$K$2+$K$3*A33731+$K$4*B33731+$K$5*C33731+$K$6*D33731</f>
        <v>1.9610929459400532</v>
      </c>
      <c r="G33731">
        <f t="shared" ref="G33731:G33794" si="2109">1/(1+EXP(F33731))</f>
        <v>0.12334881441527316</v>
      </c>
      <c r="H33731">
        <f t="shared" ref="H33731:H33794" si="2110">-1*(E33731*LN(G33731)+(1-E33731)*LN(1-G33731))</f>
        <v>0.13164610166318766</v>
      </c>
      <c r="I33731">
        <f t="shared" ref="I33731:I33794" si="2111">IF(G33731&gt;=0.5,1,0)</f>
        <v>0</v>
      </c>
    </row>
    <row r="33732" spans="1:9" x14ac:dyDescent="0.3">
      <c r="A33732">
        <v>1</v>
      </c>
      <c r="B33732">
        <v>43</v>
      </c>
      <c r="C33732">
        <v>6</v>
      </c>
      <c r="D33732">
        <v>64</v>
      </c>
      <c r="E33732">
        <v>0</v>
      </c>
      <c r="F33732">
        <f t="shared" si="2108"/>
        <v>2.501032474729953</v>
      </c>
      <c r="G33732">
        <f t="shared" si="2109"/>
        <v>7.5785831394462266E-2</v>
      </c>
      <c r="H33732">
        <f t="shared" si="2110"/>
        <v>7.8811449993134289E-2</v>
      </c>
      <c r="I33732">
        <f t="shared" si="2111"/>
        <v>0</v>
      </c>
    </row>
    <row r="33733" spans="1:9" x14ac:dyDescent="0.3">
      <c r="A33733">
        <v>1</v>
      </c>
      <c r="B33733">
        <v>28</v>
      </c>
      <c r="C33733">
        <v>6</v>
      </c>
      <c r="D33733">
        <v>84</v>
      </c>
      <c r="E33733">
        <v>0</v>
      </c>
      <c r="F33733">
        <f t="shared" si="2108"/>
        <v>1.4778344927935194</v>
      </c>
      <c r="G33733">
        <f t="shared" si="2109"/>
        <v>0.18575472920016015</v>
      </c>
      <c r="H33733">
        <f t="shared" si="2110"/>
        <v>0.20549364288707003</v>
      </c>
      <c r="I33733">
        <f t="shared" si="2111"/>
        <v>0</v>
      </c>
    </row>
    <row r="33734" spans="1:9" x14ac:dyDescent="0.3">
      <c r="A33734">
        <v>1</v>
      </c>
      <c r="B33734">
        <v>34</v>
      </c>
      <c r="C33734">
        <v>3</v>
      </c>
      <c r="D33734">
        <v>52</v>
      </c>
      <c r="E33734">
        <v>0</v>
      </c>
      <c r="F33734">
        <f t="shared" si="2108"/>
        <v>3.027184675525183</v>
      </c>
      <c r="G33734">
        <f t="shared" si="2109"/>
        <v>4.6212760077243328E-2</v>
      </c>
      <c r="H33734">
        <f t="shared" si="2110"/>
        <v>4.7314651355166729E-2</v>
      </c>
      <c r="I33734">
        <f t="shared" si="2111"/>
        <v>0</v>
      </c>
    </row>
    <row r="33735" spans="1:9" x14ac:dyDescent="0.3">
      <c r="A33735">
        <v>1</v>
      </c>
      <c r="B33735">
        <v>32</v>
      </c>
      <c r="C33735">
        <v>7</v>
      </c>
      <c r="D33735">
        <v>44</v>
      </c>
      <c r="E33735">
        <v>0</v>
      </c>
      <c r="F33735">
        <f t="shared" si="2108"/>
        <v>3.3829617883096548</v>
      </c>
      <c r="G33735">
        <f t="shared" si="2109"/>
        <v>3.2832215156693129E-2</v>
      </c>
      <c r="H33735">
        <f t="shared" si="2110"/>
        <v>3.3383287883798303E-2</v>
      </c>
      <c r="I33735">
        <f t="shared" si="2111"/>
        <v>0</v>
      </c>
    </row>
    <row r="33736" spans="1:9" x14ac:dyDescent="0.3">
      <c r="A33736">
        <v>1</v>
      </c>
      <c r="B33736">
        <v>40</v>
      </c>
      <c r="C33736">
        <v>11</v>
      </c>
      <c r="D33736">
        <v>58</v>
      </c>
      <c r="E33736">
        <v>0</v>
      </c>
      <c r="F33736">
        <f t="shared" si="2108"/>
        <v>2.75443647227734</v>
      </c>
      <c r="G33736">
        <f t="shared" si="2109"/>
        <v>5.983658333675853E-2</v>
      </c>
      <c r="H33736">
        <f t="shared" si="2110"/>
        <v>6.1701571313728748E-2</v>
      </c>
      <c r="I33736">
        <f t="shared" si="2111"/>
        <v>0</v>
      </c>
    </row>
    <row r="33737" spans="1:9" x14ac:dyDescent="0.3">
      <c r="A33737">
        <v>1</v>
      </c>
      <c r="B33737">
        <v>38</v>
      </c>
      <c r="C33737">
        <v>6</v>
      </c>
      <c r="D33737">
        <v>69</v>
      </c>
      <c r="E33737">
        <v>0</v>
      </c>
      <c r="F33737">
        <f t="shared" si="2108"/>
        <v>2.238571877768802</v>
      </c>
      <c r="G33737">
        <f t="shared" si="2109"/>
        <v>9.6339800155499047E-2</v>
      </c>
      <c r="H33737">
        <f t="shared" si="2110"/>
        <v>0.10130187438024749</v>
      </c>
      <c r="I33737">
        <f t="shared" si="2111"/>
        <v>0</v>
      </c>
    </row>
    <row r="33738" spans="1:9" x14ac:dyDescent="0.3">
      <c r="A33738">
        <v>3</v>
      </c>
      <c r="B33738">
        <v>30</v>
      </c>
      <c r="C33738">
        <v>3</v>
      </c>
      <c r="D33738">
        <v>62</v>
      </c>
      <c r="E33738">
        <v>0</v>
      </c>
      <c r="F33738">
        <f t="shared" si="2108"/>
        <v>3.0234725094375068</v>
      </c>
      <c r="G33738">
        <f t="shared" si="2109"/>
        <v>4.6376657647625344E-2</v>
      </c>
      <c r="H33738">
        <f t="shared" si="2110"/>
        <v>4.7486504832659676E-2</v>
      </c>
      <c r="I33738">
        <f t="shared" si="2111"/>
        <v>0</v>
      </c>
    </row>
    <row r="33739" spans="1:9" x14ac:dyDescent="0.3">
      <c r="A33739">
        <v>1</v>
      </c>
      <c r="B33739">
        <v>42</v>
      </c>
      <c r="C33739">
        <v>11</v>
      </c>
      <c r="D33739">
        <v>47</v>
      </c>
      <c r="E33739">
        <v>0</v>
      </c>
      <c r="F33739">
        <f t="shared" si="2108"/>
        <v>3.2838898549571685</v>
      </c>
      <c r="G33739">
        <f t="shared" si="2109"/>
        <v>3.6128016115530487E-2</v>
      </c>
      <c r="H33739">
        <f t="shared" si="2110"/>
        <v>3.6796789990210084E-2</v>
      </c>
      <c r="I33739">
        <f t="shared" si="2111"/>
        <v>0</v>
      </c>
    </row>
    <row r="33740" spans="1:9" x14ac:dyDescent="0.3">
      <c r="A33740">
        <v>1</v>
      </c>
      <c r="B33740">
        <v>27</v>
      </c>
      <c r="C33740">
        <v>1</v>
      </c>
      <c r="D33740">
        <v>80</v>
      </c>
      <c r="E33740">
        <v>0</v>
      </c>
      <c r="F33740">
        <f t="shared" si="2108"/>
        <v>1.6747473526255625</v>
      </c>
      <c r="G33740">
        <f t="shared" si="2109"/>
        <v>0.15779225940157657</v>
      </c>
      <c r="H33740">
        <f t="shared" si="2110"/>
        <v>0.17172857236989741</v>
      </c>
      <c r="I33740">
        <f t="shared" si="2111"/>
        <v>0</v>
      </c>
    </row>
    <row r="33741" spans="1:9" x14ac:dyDescent="0.3">
      <c r="A33741">
        <v>2</v>
      </c>
      <c r="B33741">
        <v>26</v>
      </c>
      <c r="C33741">
        <v>2</v>
      </c>
      <c r="D33741">
        <v>59</v>
      </c>
      <c r="E33741">
        <v>0</v>
      </c>
      <c r="F33741">
        <f t="shared" si="2108"/>
        <v>2.9017465866046086</v>
      </c>
      <c r="G33741">
        <f t="shared" si="2109"/>
        <v>5.206729057360316E-2</v>
      </c>
      <c r="H33741">
        <f t="shared" si="2110"/>
        <v>5.3471760864154338E-2</v>
      </c>
      <c r="I33741">
        <f t="shared" si="2111"/>
        <v>0</v>
      </c>
    </row>
    <row r="33742" spans="1:9" x14ac:dyDescent="0.3">
      <c r="A33742">
        <v>1</v>
      </c>
      <c r="B33742">
        <v>36</v>
      </c>
      <c r="C33742">
        <v>8</v>
      </c>
      <c r="D33742">
        <v>83</v>
      </c>
      <c r="E33742">
        <v>0</v>
      </c>
      <c r="F33742">
        <f t="shared" si="2108"/>
        <v>1.5621932651886672</v>
      </c>
      <c r="G33742">
        <f t="shared" si="2109"/>
        <v>0.17333215297922597</v>
      </c>
      <c r="H33742">
        <f t="shared" si="2110"/>
        <v>0.19035230064452777</v>
      </c>
      <c r="I33742">
        <f t="shared" si="2111"/>
        <v>0</v>
      </c>
    </row>
    <row r="33743" spans="1:9" x14ac:dyDescent="0.3">
      <c r="A33743">
        <v>1</v>
      </c>
      <c r="B33743">
        <v>59</v>
      </c>
      <c r="C33743">
        <v>7</v>
      </c>
      <c r="D33743">
        <v>80</v>
      </c>
      <c r="E33743">
        <v>0</v>
      </c>
      <c r="F33743">
        <f t="shared" si="2108"/>
        <v>1.8289650046322876</v>
      </c>
      <c r="G33743">
        <f t="shared" si="2109"/>
        <v>0.13836161674101405</v>
      </c>
      <c r="H33743">
        <f t="shared" si="2110"/>
        <v>0.14891960531724813</v>
      </c>
      <c r="I33743">
        <f t="shared" si="2111"/>
        <v>0</v>
      </c>
    </row>
    <row r="33744" spans="1:9" x14ac:dyDescent="0.3">
      <c r="A33744">
        <v>1</v>
      </c>
      <c r="B33744">
        <v>34</v>
      </c>
      <c r="C33744">
        <v>3</v>
      </c>
      <c r="D33744">
        <v>53</v>
      </c>
      <c r="E33744">
        <v>0</v>
      </c>
      <c r="F33744">
        <f t="shared" si="2108"/>
        <v>2.9800214373145866</v>
      </c>
      <c r="G33744">
        <f t="shared" si="2109"/>
        <v>4.8336642589350561E-2</v>
      </c>
      <c r="H33744">
        <f t="shared" si="2110"/>
        <v>4.9543922892995258E-2</v>
      </c>
      <c r="I33744">
        <f t="shared" si="2111"/>
        <v>0</v>
      </c>
    </row>
    <row r="33745" spans="1:9" x14ac:dyDescent="0.3">
      <c r="A33745">
        <v>1</v>
      </c>
      <c r="B33745">
        <v>39</v>
      </c>
      <c r="C33745">
        <v>4</v>
      </c>
      <c r="D33745">
        <v>68</v>
      </c>
      <c r="E33745">
        <v>0</v>
      </c>
      <c r="F33745">
        <f t="shared" si="2108"/>
        <v>2.2964995124295484</v>
      </c>
      <c r="G33745">
        <f t="shared" si="2109"/>
        <v>9.1413285115124948E-2</v>
      </c>
      <c r="H33745">
        <f t="shared" si="2110"/>
        <v>9.5864947285989058E-2</v>
      </c>
      <c r="I33745">
        <f t="shared" si="2111"/>
        <v>0</v>
      </c>
    </row>
    <row r="33746" spans="1:9" x14ac:dyDescent="0.3">
      <c r="A33746">
        <v>1</v>
      </c>
      <c r="B33746">
        <v>46</v>
      </c>
      <c r="C33746">
        <v>18</v>
      </c>
      <c r="D33746">
        <v>57</v>
      </c>
      <c r="E33746">
        <v>0</v>
      </c>
      <c r="F33746">
        <f t="shared" si="2108"/>
        <v>2.8145486941379296</v>
      </c>
      <c r="G33746">
        <f t="shared" si="2109"/>
        <v>5.6543036488964263E-2</v>
      </c>
      <c r="H33746">
        <f t="shared" si="2110"/>
        <v>5.8204528874666282E-2</v>
      </c>
      <c r="I33746">
        <f t="shared" si="2111"/>
        <v>0</v>
      </c>
    </row>
    <row r="33747" spans="1:9" x14ac:dyDescent="0.3">
      <c r="A33747">
        <v>2</v>
      </c>
      <c r="B33747">
        <v>34</v>
      </c>
      <c r="C33747">
        <v>8</v>
      </c>
      <c r="D33747">
        <v>62</v>
      </c>
      <c r="E33747">
        <v>0</v>
      </c>
      <c r="F33747">
        <f t="shared" si="2108"/>
        <v>2.7865813756203379</v>
      </c>
      <c r="G33747">
        <f t="shared" si="2109"/>
        <v>5.8053615059801146E-2</v>
      </c>
      <c r="H33747">
        <f t="shared" si="2110"/>
        <v>5.9806922224926569E-2</v>
      </c>
      <c r="I33747">
        <f t="shared" si="2111"/>
        <v>0</v>
      </c>
    </row>
    <row r="33748" spans="1:9" x14ac:dyDescent="0.3">
      <c r="A33748">
        <v>1</v>
      </c>
      <c r="B33748">
        <v>32</v>
      </c>
      <c r="C33748">
        <v>4</v>
      </c>
      <c r="D33748">
        <v>87</v>
      </c>
      <c r="E33748">
        <v>1</v>
      </c>
      <c r="F33748">
        <f t="shared" si="2108"/>
        <v>1.36309581815678</v>
      </c>
      <c r="G33748">
        <f t="shared" si="2109"/>
        <v>0.20373761139387814</v>
      </c>
      <c r="H33748">
        <f t="shared" si="2110"/>
        <v>1.590922331684572</v>
      </c>
      <c r="I33748">
        <f t="shared" si="2111"/>
        <v>0</v>
      </c>
    </row>
    <row r="33749" spans="1:9" x14ac:dyDescent="0.3">
      <c r="A33749">
        <v>1</v>
      </c>
      <c r="B33749">
        <v>43</v>
      </c>
      <c r="C33749">
        <v>16</v>
      </c>
      <c r="D33749">
        <v>84</v>
      </c>
      <c r="E33749">
        <v>0</v>
      </c>
      <c r="F33749">
        <f t="shared" si="2108"/>
        <v>1.5305901341754407</v>
      </c>
      <c r="G33749">
        <f t="shared" si="2109"/>
        <v>0.17790735852096112</v>
      </c>
      <c r="H33749">
        <f t="shared" si="2110"/>
        <v>0.19590218774716575</v>
      </c>
      <c r="I33749">
        <f t="shared" si="2111"/>
        <v>0</v>
      </c>
    </row>
    <row r="33750" spans="1:9" x14ac:dyDescent="0.3">
      <c r="A33750">
        <v>1</v>
      </c>
      <c r="B33750">
        <v>25</v>
      </c>
      <c r="C33750">
        <v>1</v>
      </c>
      <c r="D33750">
        <v>60</v>
      </c>
      <c r="E33750">
        <v>0</v>
      </c>
      <c r="F33750">
        <f t="shared" si="2108"/>
        <v>2.6073543544742259</v>
      </c>
      <c r="G33750">
        <f t="shared" si="2109"/>
        <v>6.8666603773734292E-2</v>
      </c>
      <c r="H33750">
        <f t="shared" si="2110"/>
        <v>7.1137960303350026E-2</v>
      </c>
      <c r="I33750">
        <f t="shared" si="2111"/>
        <v>0</v>
      </c>
    </row>
    <row r="33751" spans="1:9" x14ac:dyDescent="0.3">
      <c r="A33751">
        <v>1</v>
      </c>
      <c r="B33751">
        <v>32</v>
      </c>
      <c r="C33751">
        <v>7</v>
      </c>
      <c r="D33751">
        <v>51</v>
      </c>
      <c r="E33751">
        <v>0</v>
      </c>
      <c r="F33751">
        <f t="shared" si="2108"/>
        <v>3.0528191208354793</v>
      </c>
      <c r="G33751">
        <f t="shared" si="2109"/>
        <v>4.5095919914987306E-2</v>
      </c>
      <c r="H33751">
        <f t="shared" si="2110"/>
        <v>4.6144383247368775E-2</v>
      </c>
      <c r="I33751">
        <f t="shared" si="2111"/>
        <v>0</v>
      </c>
    </row>
    <row r="33752" spans="1:9" x14ac:dyDescent="0.3">
      <c r="A33752">
        <v>2</v>
      </c>
      <c r="B33752">
        <v>42</v>
      </c>
      <c r="C33752">
        <v>12</v>
      </c>
      <c r="D33752">
        <v>61</v>
      </c>
      <c r="E33752">
        <v>0</v>
      </c>
      <c r="F33752">
        <f t="shared" si="2108"/>
        <v>2.86550463274697</v>
      </c>
      <c r="G33752">
        <f t="shared" si="2109"/>
        <v>5.3885374579455636E-2</v>
      </c>
      <c r="H33752">
        <f t="shared" si="2110"/>
        <v>5.5391548749911035E-2</v>
      </c>
      <c r="I33752">
        <f t="shared" si="2111"/>
        <v>0</v>
      </c>
    </row>
    <row r="33753" spans="1:9" x14ac:dyDescent="0.3">
      <c r="A33753">
        <v>1</v>
      </c>
      <c r="B33753">
        <v>44</v>
      </c>
      <c r="C33753">
        <v>2</v>
      </c>
      <c r="D33753">
        <v>57</v>
      </c>
      <c r="E33753">
        <v>0</v>
      </c>
      <c r="F33753">
        <f t="shared" si="2108"/>
        <v>2.8473750539227947</v>
      </c>
      <c r="G33753">
        <f t="shared" si="2109"/>
        <v>5.4817162731276348E-2</v>
      </c>
      <c r="H33753">
        <f t="shared" si="2110"/>
        <v>5.6376891611721096E-2</v>
      </c>
      <c r="I33753">
        <f t="shared" si="2111"/>
        <v>0</v>
      </c>
    </row>
    <row r="33754" spans="1:9" x14ac:dyDescent="0.3">
      <c r="A33754">
        <v>1</v>
      </c>
      <c r="B33754">
        <v>39</v>
      </c>
      <c r="C33754">
        <v>6</v>
      </c>
      <c r="D33754">
        <v>70</v>
      </c>
      <c r="E33754">
        <v>0</v>
      </c>
      <c r="F33754">
        <f t="shared" si="2108"/>
        <v>2.1967375207398394</v>
      </c>
      <c r="G33754">
        <f t="shared" si="2109"/>
        <v>0.10004384363454004</v>
      </c>
      <c r="H33754">
        <f t="shared" si="2110"/>
        <v>0.10540923199393662</v>
      </c>
      <c r="I33754">
        <f t="shared" si="2111"/>
        <v>0</v>
      </c>
    </row>
    <row r="33755" spans="1:9" x14ac:dyDescent="0.3">
      <c r="A33755">
        <v>1</v>
      </c>
      <c r="B33755">
        <v>36</v>
      </c>
      <c r="C33755">
        <v>3</v>
      </c>
      <c r="D33755">
        <v>58</v>
      </c>
      <c r="E33755">
        <v>0</v>
      </c>
      <c r="F33755">
        <f t="shared" si="2108"/>
        <v>2.7548630086248709</v>
      </c>
      <c r="G33755">
        <f t="shared" si="2109"/>
        <v>5.9812592541449813E-2</v>
      </c>
      <c r="H33755">
        <f t="shared" si="2110"/>
        <v>6.1676053952816806E-2</v>
      </c>
      <c r="I33755">
        <f t="shared" si="2111"/>
        <v>0</v>
      </c>
    </row>
    <row r="33756" spans="1:9" x14ac:dyDescent="0.3">
      <c r="A33756">
        <v>1</v>
      </c>
      <c r="B33756">
        <v>36</v>
      </c>
      <c r="C33756">
        <v>10</v>
      </c>
      <c r="D33756">
        <v>54</v>
      </c>
      <c r="E33756">
        <v>0</v>
      </c>
      <c r="F33756">
        <f t="shared" si="2108"/>
        <v>2.9244916580274496</v>
      </c>
      <c r="G33756">
        <f t="shared" si="2109"/>
        <v>5.095604782051389E-2</v>
      </c>
      <c r="H33756">
        <f t="shared" si="2110"/>
        <v>5.2300167240794601E-2</v>
      </c>
      <c r="I33756">
        <f t="shared" si="2111"/>
        <v>0</v>
      </c>
    </row>
    <row r="33757" spans="1:9" x14ac:dyDescent="0.3">
      <c r="A33757">
        <v>2</v>
      </c>
      <c r="B33757">
        <v>35</v>
      </c>
      <c r="C33757">
        <v>4</v>
      </c>
      <c r="D33757">
        <v>50</v>
      </c>
      <c r="E33757">
        <v>0</v>
      </c>
      <c r="F33757">
        <f t="shared" si="2108"/>
        <v>3.3687401458661621</v>
      </c>
      <c r="G33757">
        <f t="shared" si="2109"/>
        <v>3.3286825621036499E-2</v>
      </c>
      <c r="H33757">
        <f t="shared" si="2110"/>
        <v>3.3853441406484906E-2</v>
      </c>
      <c r="I33757">
        <f t="shared" si="2111"/>
        <v>0</v>
      </c>
    </row>
    <row r="33758" spans="1:9" x14ac:dyDescent="0.3">
      <c r="A33758">
        <v>1</v>
      </c>
      <c r="B33758">
        <v>29</v>
      </c>
      <c r="C33758">
        <v>2</v>
      </c>
      <c r="D33758">
        <v>60</v>
      </c>
      <c r="E33758">
        <v>0</v>
      </c>
      <c r="F33758">
        <f t="shared" si="2108"/>
        <v>2.6259521215665016</v>
      </c>
      <c r="G33758">
        <f t="shared" si="2109"/>
        <v>6.7486747272027164E-2</v>
      </c>
      <c r="H33758">
        <f t="shared" si="2110"/>
        <v>6.987191552443503E-2</v>
      </c>
      <c r="I33758">
        <f t="shared" si="2111"/>
        <v>0</v>
      </c>
    </row>
    <row r="33759" spans="1:9" x14ac:dyDescent="0.3">
      <c r="A33759">
        <v>1</v>
      </c>
      <c r="B33759">
        <v>51</v>
      </c>
      <c r="C33759">
        <v>11</v>
      </c>
      <c r="D33759">
        <v>96</v>
      </c>
      <c r="E33759">
        <v>1</v>
      </c>
      <c r="F33759">
        <f t="shared" si="2108"/>
        <v>1.0208511132726423</v>
      </c>
      <c r="G33759">
        <f t="shared" si="2109"/>
        <v>0.26486164714433524</v>
      </c>
      <c r="H33759">
        <f t="shared" si="2110"/>
        <v>1.3285476755781858</v>
      </c>
      <c r="I33759">
        <f t="shared" si="2111"/>
        <v>0</v>
      </c>
    </row>
    <row r="33760" spans="1:9" x14ac:dyDescent="0.3">
      <c r="A33760">
        <v>1</v>
      </c>
      <c r="B33760">
        <v>39</v>
      </c>
      <c r="C33760">
        <v>10</v>
      </c>
      <c r="D33760">
        <v>68</v>
      </c>
      <c r="E33760">
        <v>1</v>
      </c>
      <c r="F33760">
        <f t="shared" si="2108"/>
        <v>2.2801929666239991</v>
      </c>
      <c r="G33760">
        <f t="shared" si="2109"/>
        <v>9.2776709995974677E-2</v>
      </c>
      <c r="H33760">
        <f t="shared" si="2110"/>
        <v>2.377559640559153</v>
      </c>
      <c r="I33760">
        <f t="shared" si="2111"/>
        <v>0</v>
      </c>
    </row>
    <row r="33761" spans="1:9" x14ac:dyDescent="0.3">
      <c r="A33761">
        <v>1</v>
      </c>
      <c r="B33761">
        <v>31</v>
      </c>
      <c r="C33761">
        <v>4</v>
      </c>
      <c r="D33761">
        <v>60</v>
      </c>
      <c r="E33761">
        <v>0</v>
      </c>
      <c r="F33761">
        <f t="shared" si="2108"/>
        <v>2.6311743686612523</v>
      </c>
      <c r="G33761">
        <f t="shared" si="2109"/>
        <v>6.7158840708025247E-2</v>
      </c>
      <c r="H33761">
        <f t="shared" si="2110"/>
        <v>6.9520339903988246E-2</v>
      </c>
      <c r="I33761">
        <f t="shared" si="2111"/>
        <v>0</v>
      </c>
    </row>
    <row r="33762" spans="1:9" x14ac:dyDescent="0.3">
      <c r="A33762">
        <v>2</v>
      </c>
      <c r="B33762">
        <v>31</v>
      </c>
      <c r="C33762">
        <v>5</v>
      </c>
      <c r="D33762">
        <v>83</v>
      </c>
      <c r="E33762">
        <v>0</v>
      </c>
      <c r="F33762">
        <f t="shared" si="2108"/>
        <v>1.788320002555686</v>
      </c>
      <c r="G33762">
        <f t="shared" si="2109"/>
        <v>0.14327881960550068</v>
      </c>
      <c r="H33762">
        <f t="shared" si="2110"/>
        <v>0.15464275708383285</v>
      </c>
      <c r="I33762">
        <f t="shared" si="2111"/>
        <v>0</v>
      </c>
    </row>
    <row r="33763" spans="1:9" x14ac:dyDescent="0.3">
      <c r="A33763">
        <v>1</v>
      </c>
      <c r="B33763">
        <v>27</v>
      </c>
      <c r="C33763">
        <v>1</v>
      </c>
      <c r="D33763">
        <v>61</v>
      </c>
      <c r="E33763">
        <v>0</v>
      </c>
      <c r="F33763">
        <f t="shared" si="2108"/>
        <v>2.5708488786268964</v>
      </c>
      <c r="G33763">
        <f t="shared" si="2109"/>
        <v>7.1038264627957828E-2</v>
      </c>
      <c r="H33763">
        <f t="shared" si="2110"/>
        <v>7.36877300671374E-2</v>
      </c>
      <c r="I33763">
        <f t="shared" si="2111"/>
        <v>0</v>
      </c>
    </row>
    <row r="33764" spans="1:9" x14ac:dyDescent="0.3">
      <c r="A33764">
        <v>1</v>
      </c>
      <c r="B33764">
        <v>39</v>
      </c>
      <c r="C33764">
        <v>7</v>
      </c>
      <c r="D33764">
        <v>45</v>
      </c>
      <c r="E33764">
        <v>0</v>
      </c>
      <c r="F33764">
        <f t="shared" si="2108"/>
        <v>3.3731007183704937</v>
      </c>
      <c r="G33764">
        <f t="shared" si="2109"/>
        <v>3.3146792782301482E-2</v>
      </c>
      <c r="H33764">
        <f t="shared" si="2110"/>
        <v>3.3708597308746542E-2</v>
      </c>
      <c r="I33764">
        <f t="shared" si="2111"/>
        <v>0</v>
      </c>
    </row>
    <row r="33765" spans="1:9" x14ac:dyDescent="0.3">
      <c r="A33765">
        <v>1</v>
      </c>
      <c r="B33765">
        <v>46</v>
      </c>
      <c r="C33765">
        <v>2</v>
      </c>
      <c r="D33765">
        <v>47</v>
      </c>
      <c r="E33765">
        <v>0</v>
      </c>
      <c r="F33765">
        <f t="shared" si="2108"/>
        <v>3.3296651983920276</v>
      </c>
      <c r="G33765">
        <f t="shared" si="2109"/>
        <v>3.4567401710829525E-2</v>
      </c>
      <c r="H33765">
        <f t="shared" si="2110"/>
        <v>3.5178989711808377E-2</v>
      </c>
      <c r="I33765">
        <f t="shared" si="2111"/>
        <v>0</v>
      </c>
    </row>
    <row r="33766" spans="1:9" x14ac:dyDescent="0.3">
      <c r="A33766">
        <v>1</v>
      </c>
      <c r="B33766">
        <v>30</v>
      </c>
      <c r="C33766">
        <v>9</v>
      </c>
      <c r="D33766">
        <v>57</v>
      </c>
      <c r="E33766">
        <v>0</v>
      </c>
      <c r="F33766">
        <f t="shared" si="2108"/>
        <v>2.7537464139401164</v>
      </c>
      <c r="G33766">
        <f t="shared" si="2109"/>
        <v>5.9875415166741094E-2</v>
      </c>
      <c r="H33766">
        <f t="shared" si="2110"/>
        <v>6.1742875443688797E-2</v>
      </c>
      <c r="I33766">
        <f t="shared" si="2111"/>
        <v>0</v>
      </c>
    </row>
    <row r="33767" spans="1:9" x14ac:dyDescent="0.3">
      <c r="A33767">
        <v>1</v>
      </c>
      <c r="B33767">
        <v>31</v>
      </c>
      <c r="C33767">
        <v>4</v>
      </c>
      <c r="D33767">
        <v>50</v>
      </c>
      <c r="E33767">
        <v>0</v>
      </c>
      <c r="F33767">
        <f t="shared" si="2108"/>
        <v>3.102806750767217</v>
      </c>
      <c r="G33767">
        <f t="shared" si="2109"/>
        <v>4.2991627578517259E-2</v>
      </c>
      <c r="H33767">
        <f t="shared" si="2110"/>
        <v>4.394313895566198E-2</v>
      </c>
      <c r="I33767">
        <f t="shared" si="2111"/>
        <v>0</v>
      </c>
    </row>
    <row r="33768" spans="1:9" x14ac:dyDescent="0.3">
      <c r="A33768">
        <v>1</v>
      </c>
      <c r="B33768">
        <v>26</v>
      </c>
      <c r="C33768">
        <v>1</v>
      </c>
      <c r="D33768">
        <v>58</v>
      </c>
      <c r="E33768">
        <v>0</v>
      </c>
      <c r="F33768">
        <f t="shared" si="2108"/>
        <v>2.7070097120770518</v>
      </c>
      <c r="G33768">
        <f t="shared" si="2109"/>
        <v>6.2560993913595361E-2</v>
      </c>
      <c r="H33768">
        <f t="shared" si="2110"/>
        <v>6.460358342857786E-2</v>
      </c>
      <c r="I33768">
        <f t="shared" si="2111"/>
        <v>0</v>
      </c>
    </row>
    <row r="33769" spans="1:9" x14ac:dyDescent="0.3">
      <c r="A33769">
        <v>1</v>
      </c>
      <c r="B33769">
        <v>57</v>
      </c>
      <c r="C33769">
        <v>28</v>
      </c>
      <c r="D33769">
        <v>58</v>
      </c>
      <c r="E33769">
        <v>0</v>
      </c>
      <c r="F33769">
        <f t="shared" si="2108"/>
        <v>2.7988255725827198</v>
      </c>
      <c r="G33769">
        <f t="shared" si="2109"/>
        <v>5.7387672746534266E-2</v>
      </c>
      <c r="H33769">
        <f t="shared" si="2110"/>
        <v>5.910018665157827E-2</v>
      </c>
      <c r="I33769">
        <f t="shared" si="2111"/>
        <v>0</v>
      </c>
    </row>
    <row r="33770" spans="1:9" x14ac:dyDescent="0.3">
      <c r="A33770">
        <v>1</v>
      </c>
      <c r="B33770">
        <v>42</v>
      </c>
      <c r="C33770">
        <v>12</v>
      </c>
      <c r="D33770">
        <v>69</v>
      </c>
      <c r="E33770">
        <v>1</v>
      </c>
      <c r="F33770">
        <f t="shared" si="2108"/>
        <v>2.2435808566897864</v>
      </c>
      <c r="G33770">
        <f t="shared" si="2109"/>
        <v>9.5904607087154189E-2</v>
      </c>
      <c r="H33770">
        <f t="shared" si="2110"/>
        <v>2.3444012577132423</v>
      </c>
      <c r="I33770">
        <f t="shared" si="2111"/>
        <v>0</v>
      </c>
    </row>
    <row r="33771" spans="1:9" x14ac:dyDescent="0.3">
      <c r="A33771">
        <v>1</v>
      </c>
      <c r="B33771">
        <v>37</v>
      </c>
      <c r="C33771">
        <v>7</v>
      </c>
      <c r="D33771">
        <v>50</v>
      </c>
      <c r="E33771">
        <v>1</v>
      </c>
      <c r="F33771">
        <f t="shared" si="2108"/>
        <v>3.1266267649542443</v>
      </c>
      <c r="G33771">
        <f t="shared" si="2109"/>
        <v>4.2022191522144814E-2</v>
      </c>
      <c r="H33771">
        <f t="shared" si="2110"/>
        <v>3.1695574306619463</v>
      </c>
      <c r="I33771">
        <f t="shared" si="2111"/>
        <v>0</v>
      </c>
    </row>
    <row r="33772" spans="1:9" x14ac:dyDescent="0.3">
      <c r="A33772">
        <v>1</v>
      </c>
      <c r="B33772">
        <v>28</v>
      </c>
      <c r="C33772">
        <v>3</v>
      </c>
      <c r="D33772">
        <v>61</v>
      </c>
      <c r="E33772">
        <v>0</v>
      </c>
      <c r="F33772">
        <f t="shared" si="2108"/>
        <v>2.5707422445400132</v>
      </c>
      <c r="G33772">
        <f t="shared" si="2109"/>
        <v>7.1045301928340673E-2</v>
      </c>
      <c r="H33772">
        <f t="shared" si="2110"/>
        <v>7.3695305542822123E-2</v>
      </c>
      <c r="I33772">
        <f t="shared" si="2111"/>
        <v>0</v>
      </c>
    </row>
    <row r="33773" spans="1:9" x14ac:dyDescent="0.3">
      <c r="A33773">
        <v>1</v>
      </c>
      <c r="B33773">
        <v>60</v>
      </c>
      <c r="C33773">
        <v>7</v>
      </c>
      <c r="D33773">
        <v>53</v>
      </c>
      <c r="E33773">
        <v>0</v>
      </c>
      <c r="F33773">
        <f t="shared" si="2108"/>
        <v>3.1077013175000272</v>
      </c>
      <c r="G33773">
        <f t="shared" si="2109"/>
        <v>4.2790698569179282E-2</v>
      </c>
      <c r="H33773">
        <f t="shared" si="2110"/>
        <v>4.3733205662473254E-2</v>
      </c>
      <c r="I33773">
        <f t="shared" si="2111"/>
        <v>0</v>
      </c>
    </row>
    <row r="33774" spans="1:9" x14ac:dyDescent="0.3">
      <c r="A33774">
        <v>1</v>
      </c>
      <c r="B33774">
        <v>29</v>
      </c>
      <c r="C33774">
        <v>8</v>
      </c>
      <c r="D33774">
        <v>80</v>
      </c>
      <c r="E33774">
        <v>0</v>
      </c>
      <c r="F33774">
        <f t="shared" si="2108"/>
        <v>1.6663808115490211</v>
      </c>
      <c r="G33774">
        <f t="shared" si="2109"/>
        <v>0.15890730734308806</v>
      </c>
      <c r="H33774">
        <f t="shared" si="2110"/>
        <v>0.17305340789251217</v>
      </c>
      <c r="I33774">
        <f t="shared" si="2111"/>
        <v>0</v>
      </c>
    </row>
    <row r="33775" spans="1:9" x14ac:dyDescent="0.3">
      <c r="A33775">
        <v>1</v>
      </c>
      <c r="B33775">
        <v>51</v>
      </c>
      <c r="C33775">
        <v>4</v>
      </c>
      <c r="D33775">
        <v>79</v>
      </c>
      <c r="E33775">
        <v>0</v>
      </c>
      <c r="F33775">
        <f t="shared" si="2108"/>
        <v>1.8416504662925899</v>
      </c>
      <c r="G33775">
        <f t="shared" si="2109"/>
        <v>0.13685621174327631</v>
      </c>
      <c r="H33775">
        <f t="shared" si="2110"/>
        <v>0.14717398734314188</v>
      </c>
      <c r="I33775">
        <f t="shared" si="2111"/>
        <v>0</v>
      </c>
    </row>
    <row r="33776" spans="1:9" x14ac:dyDescent="0.3">
      <c r="A33776">
        <v>1</v>
      </c>
      <c r="B33776">
        <v>30</v>
      </c>
      <c r="C33776">
        <v>4</v>
      </c>
      <c r="D33776">
        <v>61</v>
      </c>
      <c r="E33776">
        <v>0</v>
      </c>
      <c r="F33776">
        <f t="shared" si="2108"/>
        <v>2.578682249269022</v>
      </c>
      <c r="G33776">
        <f t="shared" si="2109"/>
        <v>7.05230600009044E-2</v>
      </c>
      <c r="H33776">
        <f t="shared" si="2110"/>
        <v>7.3133281166477299E-2</v>
      </c>
      <c r="I33776">
        <f t="shared" si="2111"/>
        <v>0</v>
      </c>
    </row>
    <row r="33777" spans="1:9" x14ac:dyDescent="0.3">
      <c r="A33777">
        <v>1</v>
      </c>
      <c r="B33777">
        <v>27</v>
      </c>
      <c r="C33777">
        <v>2</v>
      </c>
      <c r="D33777">
        <v>74</v>
      </c>
      <c r="E33777">
        <v>0</v>
      </c>
      <c r="F33777">
        <f t="shared" si="2108"/>
        <v>1.9550090242548834</v>
      </c>
      <c r="G33777">
        <f t="shared" si="2109"/>
        <v>0.12400820146175312</v>
      </c>
      <c r="H33777">
        <f t="shared" si="2110"/>
        <v>0.13239855048883475</v>
      </c>
      <c r="I33777">
        <f t="shared" si="2111"/>
        <v>0</v>
      </c>
    </row>
    <row r="33778" spans="1:9" x14ac:dyDescent="0.3">
      <c r="A33778">
        <v>2</v>
      </c>
      <c r="B33778">
        <v>41</v>
      </c>
      <c r="C33778">
        <v>8</v>
      </c>
      <c r="D33778">
        <v>77</v>
      </c>
      <c r="E33778">
        <v>0</v>
      </c>
      <c r="F33778">
        <f t="shared" si="2108"/>
        <v>2.1164349707328252</v>
      </c>
      <c r="G33778">
        <f t="shared" si="2109"/>
        <v>0.10750966147164</v>
      </c>
      <c r="H33778">
        <f t="shared" si="2110"/>
        <v>0.11373959056524369</v>
      </c>
      <c r="I33778">
        <f t="shared" si="2111"/>
        <v>0</v>
      </c>
    </row>
    <row r="33779" spans="1:9" x14ac:dyDescent="0.3">
      <c r="A33779">
        <v>1</v>
      </c>
      <c r="B33779">
        <v>31</v>
      </c>
      <c r="C33779">
        <v>6</v>
      </c>
      <c r="D33779">
        <v>68</v>
      </c>
      <c r="E33779">
        <v>0</v>
      </c>
      <c r="F33779">
        <f t="shared" si="2108"/>
        <v>2.2484329477079639</v>
      </c>
      <c r="G33779">
        <f t="shared" si="2109"/>
        <v>9.5484721348246607E-2</v>
      </c>
      <c r="H33779">
        <f t="shared" si="2110"/>
        <v>0.10035608246882953</v>
      </c>
      <c r="I33779">
        <f t="shared" si="2111"/>
        <v>0</v>
      </c>
    </row>
    <row r="33780" spans="1:9" x14ac:dyDescent="0.3">
      <c r="A33780">
        <v>1</v>
      </c>
      <c r="B33780">
        <v>44</v>
      </c>
      <c r="C33780">
        <v>4</v>
      </c>
      <c r="D33780">
        <v>54</v>
      </c>
      <c r="E33780">
        <v>1</v>
      </c>
      <c r="F33780">
        <f t="shared" si="2108"/>
        <v>2.9834292532860673</v>
      </c>
      <c r="G33780">
        <f t="shared" si="2109"/>
        <v>4.8180123397223454E-2</v>
      </c>
      <c r="H33780">
        <f t="shared" si="2110"/>
        <v>3.0328087206275947</v>
      </c>
      <c r="I33780">
        <f t="shared" si="2111"/>
        <v>0</v>
      </c>
    </row>
    <row r="33781" spans="1:9" x14ac:dyDescent="0.3">
      <c r="A33781">
        <v>1</v>
      </c>
      <c r="B33781">
        <v>30</v>
      </c>
      <c r="C33781">
        <v>5</v>
      </c>
      <c r="D33781">
        <v>73</v>
      </c>
      <c r="E33781">
        <v>0</v>
      </c>
      <c r="F33781">
        <f t="shared" si="2108"/>
        <v>2.0100056331076055</v>
      </c>
      <c r="G33781">
        <f t="shared" si="2109"/>
        <v>0.11815639086377923</v>
      </c>
      <c r="H33781">
        <f t="shared" si="2110"/>
        <v>0.12574055260182626</v>
      </c>
      <c r="I33781">
        <f t="shared" si="2111"/>
        <v>0</v>
      </c>
    </row>
    <row r="33782" spans="1:9" x14ac:dyDescent="0.3">
      <c r="A33782">
        <v>1</v>
      </c>
      <c r="B33782">
        <v>35</v>
      </c>
      <c r="C33782">
        <v>8</v>
      </c>
      <c r="D33782">
        <v>56</v>
      </c>
      <c r="E33782">
        <v>0</v>
      </c>
      <c r="F33782">
        <f t="shared" si="2108"/>
        <v>2.8302718156931386</v>
      </c>
      <c r="G33782">
        <f t="shared" si="2109"/>
        <v>5.5710096934316736E-2</v>
      </c>
      <c r="H33782">
        <f t="shared" si="2110"/>
        <v>5.732205927723287E-2</v>
      </c>
      <c r="I33782">
        <f t="shared" si="2111"/>
        <v>0</v>
      </c>
    </row>
    <row r="33783" spans="1:9" x14ac:dyDescent="0.3">
      <c r="A33783">
        <v>1</v>
      </c>
      <c r="B33783">
        <v>38</v>
      </c>
      <c r="C33783">
        <v>13</v>
      </c>
      <c r="D33783">
        <v>49</v>
      </c>
      <c r="E33783">
        <v>0</v>
      </c>
      <c r="F33783">
        <f t="shared" si="2108"/>
        <v>3.1628123385409239</v>
      </c>
      <c r="G33783">
        <f t="shared" si="2109"/>
        <v>4.0589394168936706E-2</v>
      </c>
      <c r="H33783">
        <f t="shared" si="2110"/>
        <v>4.14361353254286E-2</v>
      </c>
      <c r="I33783">
        <f t="shared" si="2111"/>
        <v>0</v>
      </c>
    </row>
    <row r="33784" spans="1:9" x14ac:dyDescent="0.3">
      <c r="A33784">
        <v>5</v>
      </c>
      <c r="B33784">
        <v>25</v>
      </c>
      <c r="C33784">
        <v>3</v>
      </c>
      <c r="D33784">
        <v>44</v>
      </c>
      <c r="E33784">
        <v>0</v>
      </c>
      <c r="F33784">
        <f t="shared" si="2108"/>
        <v>4.3350021320648988</v>
      </c>
      <c r="G33784">
        <f t="shared" si="2109"/>
        <v>1.2932407722785163E-2</v>
      </c>
      <c r="H33784">
        <f t="shared" si="2110"/>
        <v>1.3016759343108607E-2</v>
      </c>
      <c r="I33784">
        <f t="shared" si="2111"/>
        <v>0</v>
      </c>
    </row>
    <row r="33785" spans="1:9" x14ac:dyDescent="0.3">
      <c r="A33785">
        <v>1</v>
      </c>
      <c r="B33785">
        <v>28</v>
      </c>
      <c r="C33785">
        <v>4</v>
      </c>
      <c r="D33785">
        <v>79</v>
      </c>
      <c r="E33785">
        <v>0</v>
      </c>
      <c r="F33785">
        <f t="shared" si="2108"/>
        <v>1.7190861991150177</v>
      </c>
      <c r="G33785">
        <f t="shared" si="2109"/>
        <v>0.15198890442730234</v>
      </c>
      <c r="H33785">
        <f t="shared" si="2110"/>
        <v>0.16486155887406798</v>
      </c>
      <c r="I33785">
        <f t="shared" si="2111"/>
        <v>0</v>
      </c>
    </row>
    <row r="33786" spans="1:9" x14ac:dyDescent="0.3">
      <c r="A33786">
        <v>1</v>
      </c>
      <c r="B33786">
        <v>35</v>
      </c>
      <c r="C33786">
        <v>8</v>
      </c>
      <c r="D33786">
        <v>80</v>
      </c>
      <c r="E33786">
        <v>0</v>
      </c>
      <c r="F33786">
        <f t="shared" si="2108"/>
        <v>1.6983540986388226</v>
      </c>
      <c r="G33786">
        <f t="shared" si="2109"/>
        <v>0.15468035153481408</v>
      </c>
      <c r="H33786">
        <f t="shared" si="2110"/>
        <v>0.16804044094831816</v>
      </c>
      <c r="I33786">
        <f t="shared" si="2111"/>
        <v>0</v>
      </c>
    </row>
    <row r="33787" spans="1:9" x14ac:dyDescent="0.3">
      <c r="A33787">
        <v>1</v>
      </c>
      <c r="B33787">
        <v>29</v>
      </c>
      <c r="C33787">
        <v>3</v>
      </c>
      <c r="D33787">
        <v>52</v>
      </c>
      <c r="E33787">
        <v>0</v>
      </c>
      <c r="F33787">
        <f t="shared" si="2108"/>
        <v>3.0005402696170145</v>
      </c>
      <c r="G33787">
        <f t="shared" si="2109"/>
        <v>4.7401471567997101E-2</v>
      </c>
      <c r="H33787">
        <f t="shared" si="2110"/>
        <v>4.856173540766525E-2</v>
      </c>
      <c r="I33787">
        <f t="shared" si="2111"/>
        <v>0</v>
      </c>
    </row>
    <row r="33788" spans="1:9" x14ac:dyDescent="0.3">
      <c r="A33788">
        <v>1</v>
      </c>
      <c r="B33788">
        <v>37</v>
      </c>
      <c r="C33788">
        <v>9</v>
      </c>
      <c r="D33788">
        <v>82</v>
      </c>
      <c r="E33788">
        <v>0</v>
      </c>
      <c r="F33788">
        <f t="shared" si="2108"/>
        <v>1.6119676269466394</v>
      </c>
      <c r="G33788">
        <f t="shared" si="2109"/>
        <v>0.16631561363734068</v>
      </c>
      <c r="H33788">
        <f t="shared" si="2110"/>
        <v>0.18190038186537694</v>
      </c>
      <c r="I33788">
        <f t="shared" si="2111"/>
        <v>0</v>
      </c>
    </row>
    <row r="33789" spans="1:9" x14ac:dyDescent="0.3">
      <c r="A33789">
        <v>1</v>
      </c>
      <c r="B33789">
        <v>31</v>
      </c>
      <c r="C33789">
        <v>6</v>
      </c>
      <c r="D33789">
        <v>58</v>
      </c>
      <c r="E33789">
        <v>0</v>
      </c>
      <c r="F33789">
        <f t="shared" si="2108"/>
        <v>2.720065329813929</v>
      </c>
      <c r="G33789">
        <f t="shared" si="2109"/>
        <v>6.179967830130649E-2</v>
      </c>
      <c r="H33789">
        <f t="shared" si="2110"/>
        <v>6.3791790198589091E-2</v>
      </c>
      <c r="I33789">
        <f t="shared" si="2111"/>
        <v>0</v>
      </c>
    </row>
    <row r="33790" spans="1:9" x14ac:dyDescent="0.3">
      <c r="A33790">
        <v>1</v>
      </c>
      <c r="B33790">
        <v>38</v>
      </c>
      <c r="C33790">
        <v>9</v>
      </c>
      <c r="D33790">
        <v>57</v>
      </c>
      <c r="E33790">
        <v>0</v>
      </c>
      <c r="F33790">
        <f t="shared" si="2108"/>
        <v>2.7963774633931848</v>
      </c>
      <c r="G33790">
        <f t="shared" si="2109"/>
        <v>5.7520245151815454E-2</v>
      </c>
      <c r="H33790">
        <f t="shared" si="2110"/>
        <v>5.9240840157853629E-2</v>
      </c>
      <c r="I33790">
        <f t="shared" si="2111"/>
        <v>0</v>
      </c>
    </row>
    <row r="33791" spans="1:9" x14ac:dyDescent="0.3">
      <c r="A33791">
        <v>1</v>
      </c>
      <c r="B33791">
        <v>41</v>
      </c>
      <c r="C33791">
        <v>3</v>
      </c>
      <c r="D33791">
        <v>46</v>
      </c>
      <c r="E33791">
        <v>0</v>
      </c>
      <c r="F33791">
        <f t="shared" si="2108"/>
        <v>3.3474662730601965</v>
      </c>
      <c r="G33791">
        <f t="shared" si="2109"/>
        <v>3.3978232353708768E-2</v>
      </c>
      <c r="H33791">
        <f t="shared" si="2110"/>
        <v>3.4568911228168686E-2</v>
      </c>
      <c r="I33791">
        <f t="shared" si="2111"/>
        <v>0</v>
      </c>
    </row>
    <row r="33792" spans="1:9" x14ac:dyDescent="0.3">
      <c r="A33792">
        <v>1</v>
      </c>
      <c r="B33792">
        <v>48</v>
      </c>
      <c r="C33792">
        <v>5</v>
      </c>
      <c r="D33792">
        <v>53</v>
      </c>
      <c r="E33792">
        <v>0</v>
      </c>
      <c r="F33792">
        <f t="shared" si="2108"/>
        <v>3.0491902585889403</v>
      </c>
      <c r="G33792">
        <f t="shared" si="2109"/>
        <v>4.5252445207305751E-2</v>
      </c>
      <c r="H33792">
        <f t="shared" si="2110"/>
        <v>4.6308313976733476E-2</v>
      </c>
      <c r="I33792">
        <f t="shared" si="2111"/>
        <v>0</v>
      </c>
    </row>
    <row r="33793" spans="1:9" x14ac:dyDescent="0.3">
      <c r="A33793">
        <v>1</v>
      </c>
      <c r="B33793">
        <v>33</v>
      </c>
      <c r="C33793">
        <v>3</v>
      </c>
      <c r="D33793">
        <v>61</v>
      </c>
      <c r="E33793">
        <v>0</v>
      </c>
      <c r="F33793">
        <f t="shared" si="2108"/>
        <v>2.5973866504481808</v>
      </c>
      <c r="G33793">
        <f t="shared" si="2109"/>
        <v>6.9306800574602159E-2</v>
      </c>
      <c r="H33793">
        <f t="shared" si="2110"/>
        <v>7.1825594763125084E-2</v>
      </c>
      <c r="I33793">
        <f t="shared" si="2111"/>
        <v>0</v>
      </c>
    </row>
    <row r="33794" spans="1:9" x14ac:dyDescent="0.3">
      <c r="A33794">
        <v>1</v>
      </c>
      <c r="B33794">
        <v>33</v>
      </c>
      <c r="C33794">
        <v>7</v>
      </c>
      <c r="D33794">
        <v>60</v>
      </c>
      <c r="E33794">
        <v>0</v>
      </c>
      <c r="F33794">
        <f t="shared" si="2108"/>
        <v>2.633678858121745</v>
      </c>
      <c r="G33794">
        <f t="shared" si="2109"/>
        <v>6.7002108110154085E-2</v>
      </c>
      <c r="H33794">
        <f t="shared" si="2110"/>
        <v>6.935233763375967E-2</v>
      </c>
      <c r="I33794">
        <f t="shared" si="2111"/>
        <v>0</v>
      </c>
    </row>
    <row r="33795" spans="1:9" x14ac:dyDescent="0.3">
      <c r="A33795">
        <v>1</v>
      </c>
      <c r="B33795">
        <v>35</v>
      </c>
      <c r="C33795">
        <v>7</v>
      </c>
      <c r="D33795">
        <v>60</v>
      </c>
      <c r="E33795">
        <v>0</v>
      </c>
      <c r="F33795">
        <f t="shared" ref="F33795:F33858" si="2112">$K$2+$K$3*A33795+$K$4*B33795+$K$5*C33795+$K$6*D33795</f>
        <v>2.6443366204850118</v>
      </c>
      <c r="G33795">
        <f t="shared" ref="G33795:G33858" si="2113">1/(1+EXP(F33795))</f>
        <v>6.6338927983586926E-2</v>
      </c>
      <c r="H33795">
        <f t="shared" ref="H33795:H33858" si="2114">-1*(E33795*LN(G33795)+(1-E33795)*LN(1-G33795))</f>
        <v>6.864178453617413E-2</v>
      </c>
      <c r="I33795">
        <f t="shared" ref="I33795:I33858" si="2115">IF(G33795&gt;=0.5,1,0)</f>
        <v>0</v>
      </c>
    </row>
    <row r="33796" spans="1:9" x14ac:dyDescent="0.3">
      <c r="A33796">
        <v>1</v>
      </c>
      <c r="B33796">
        <v>31</v>
      </c>
      <c r="C33796">
        <v>2</v>
      </c>
      <c r="D33796">
        <v>77</v>
      </c>
      <c r="E33796">
        <v>1</v>
      </c>
      <c r="F33796">
        <f t="shared" si="2112"/>
        <v>1.8348348343496288</v>
      </c>
      <c r="G33796">
        <f t="shared" si="2113"/>
        <v>0.1376633135935654</v>
      </c>
      <c r="H33796">
        <f t="shared" si="2114"/>
        <v>1.9829443314490427</v>
      </c>
      <c r="I33796">
        <f t="shared" si="2115"/>
        <v>0</v>
      </c>
    </row>
    <row r="33797" spans="1:9" x14ac:dyDescent="0.3">
      <c r="A33797">
        <v>1</v>
      </c>
      <c r="B33797">
        <v>41</v>
      </c>
      <c r="C33797">
        <v>12</v>
      </c>
      <c r="D33797">
        <v>67</v>
      </c>
      <c r="E33797">
        <v>0</v>
      </c>
      <c r="F33797">
        <f t="shared" si="2112"/>
        <v>2.3325784519293453</v>
      </c>
      <c r="G33797">
        <f t="shared" si="2113"/>
        <v>8.8460528360694651E-2</v>
      </c>
      <c r="H33797">
        <f t="shared" si="2114"/>
        <v>9.2620381753502512E-2</v>
      </c>
      <c r="I33797">
        <f t="shared" si="2115"/>
        <v>0</v>
      </c>
    </row>
    <row r="33798" spans="1:9" x14ac:dyDescent="0.3">
      <c r="A33798">
        <v>1</v>
      </c>
      <c r="B33798">
        <v>29</v>
      </c>
      <c r="C33798">
        <v>6</v>
      </c>
      <c r="D33798">
        <v>60</v>
      </c>
      <c r="E33798">
        <v>0</v>
      </c>
      <c r="F33798">
        <f t="shared" si="2112"/>
        <v>2.6150810910294684</v>
      </c>
      <c r="G33798">
        <f t="shared" si="2113"/>
        <v>6.8174111200139526E-2</v>
      </c>
      <c r="H33798">
        <f t="shared" si="2114"/>
        <v>7.0609296340989752E-2</v>
      </c>
      <c r="I33798">
        <f t="shared" si="2115"/>
        <v>0</v>
      </c>
    </row>
    <row r="33799" spans="1:9" x14ac:dyDescent="0.3">
      <c r="A33799">
        <v>1</v>
      </c>
      <c r="B33799">
        <v>30</v>
      </c>
      <c r="C33799">
        <v>1</v>
      </c>
      <c r="D33799">
        <v>51</v>
      </c>
      <c r="E33799">
        <v>0</v>
      </c>
      <c r="F33799">
        <f t="shared" si="2112"/>
        <v>3.0584679042777618</v>
      </c>
      <c r="G33799">
        <f t="shared" si="2113"/>
        <v>4.4853294541047091E-2</v>
      </c>
      <c r="H33799">
        <f t="shared" si="2114"/>
        <v>4.5890332017860747E-2</v>
      </c>
      <c r="I33799">
        <f t="shared" si="2115"/>
        <v>0</v>
      </c>
    </row>
    <row r="33800" spans="1:9" x14ac:dyDescent="0.3">
      <c r="A33800">
        <v>1</v>
      </c>
      <c r="B33800">
        <v>29</v>
      </c>
      <c r="C33800">
        <v>2</v>
      </c>
      <c r="D33800">
        <v>53</v>
      </c>
      <c r="E33800">
        <v>0</v>
      </c>
      <c r="F33800">
        <f t="shared" si="2112"/>
        <v>2.956094789040677</v>
      </c>
      <c r="G33800">
        <f t="shared" si="2113"/>
        <v>4.9449244044356522E-2</v>
      </c>
      <c r="H33800">
        <f t="shared" si="2114"/>
        <v>5.0713719262461696E-2</v>
      </c>
      <c r="I33800">
        <f t="shared" si="2115"/>
        <v>0</v>
      </c>
    </row>
    <row r="33801" spans="1:9" x14ac:dyDescent="0.3">
      <c r="A33801">
        <v>1</v>
      </c>
      <c r="B33801">
        <v>31</v>
      </c>
      <c r="C33801">
        <v>5</v>
      </c>
      <c r="D33801">
        <v>58</v>
      </c>
      <c r="E33801">
        <v>0</v>
      </c>
      <c r="F33801">
        <f t="shared" si="2112"/>
        <v>2.7227830874481871</v>
      </c>
      <c r="G33801">
        <f t="shared" si="2113"/>
        <v>6.1642288949771987E-2</v>
      </c>
      <c r="H33801">
        <f t="shared" si="2114"/>
        <v>6.3624047609064135E-2</v>
      </c>
      <c r="I33801">
        <f t="shared" si="2115"/>
        <v>0</v>
      </c>
    </row>
    <row r="33802" spans="1:9" x14ac:dyDescent="0.3">
      <c r="A33802">
        <v>1</v>
      </c>
      <c r="B33802">
        <v>30</v>
      </c>
      <c r="C33802">
        <v>4</v>
      </c>
      <c r="D33802">
        <v>58</v>
      </c>
      <c r="E33802">
        <v>0</v>
      </c>
      <c r="F33802">
        <f t="shared" si="2112"/>
        <v>2.7201719639008113</v>
      </c>
      <c r="G33802">
        <f t="shared" si="2113"/>
        <v>6.1793495894862951E-2</v>
      </c>
      <c r="H33802">
        <f t="shared" si="2114"/>
        <v>6.3785200575956547E-2</v>
      </c>
      <c r="I33802">
        <f t="shared" si="2115"/>
        <v>0</v>
      </c>
    </row>
    <row r="33803" spans="1:9" x14ac:dyDescent="0.3">
      <c r="A33803">
        <v>1</v>
      </c>
      <c r="B33803">
        <v>34</v>
      </c>
      <c r="C33803">
        <v>2</v>
      </c>
      <c r="D33803">
        <v>49</v>
      </c>
      <c r="E33803">
        <v>0</v>
      </c>
      <c r="F33803">
        <f t="shared" si="2112"/>
        <v>3.1713921477912317</v>
      </c>
      <c r="G33803">
        <f t="shared" si="2113"/>
        <v>4.0256593961107812E-2</v>
      </c>
      <c r="H33803">
        <f t="shared" si="2114"/>
        <v>4.1089315623511619E-2</v>
      </c>
      <c r="I33803">
        <f t="shared" si="2115"/>
        <v>0</v>
      </c>
    </row>
    <row r="33804" spans="1:9" x14ac:dyDescent="0.3">
      <c r="A33804">
        <v>2</v>
      </c>
      <c r="B33804">
        <v>32</v>
      </c>
      <c r="C33804">
        <v>7</v>
      </c>
      <c r="D33804">
        <v>52</v>
      </c>
      <c r="E33804">
        <v>0</v>
      </c>
      <c r="F33804">
        <f t="shared" si="2112"/>
        <v>3.2502737529972943</v>
      </c>
      <c r="G33804">
        <f t="shared" si="2113"/>
        <v>3.7317051661768248E-2</v>
      </c>
      <c r="H33804">
        <f t="shared" si="2114"/>
        <v>3.8031154686823603E-2</v>
      </c>
      <c r="I33804">
        <f t="shared" si="2115"/>
        <v>0</v>
      </c>
    </row>
    <row r="33805" spans="1:9" x14ac:dyDescent="0.3">
      <c r="A33805">
        <v>1</v>
      </c>
      <c r="B33805">
        <v>25</v>
      </c>
      <c r="C33805">
        <v>1</v>
      </c>
      <c r="D33805">
        <v>62</v>
      </c>
      <c r="E33805">
        <v>1</v>
      </c>
      <c r="F33805">
        <f t="shared" si="2112"/>
        <v>2.5130278780530326</v>
      </c>
      <c r="G33805">
        <f t="shared" si="2113"/>
        <v>7.494990900142319E-2</v>
      </c>
      <c r="H33805">
        <f t="shared" si="2114"/>
        <v>2.5909352685580407</v>
      </c>
      <c r="I33805">
        <f t="shared" si="2115"/>
        <v>0</v>
      </c>
    </row>
    <row r="33806" spans="1:9" x14ac:dyDescent="0.3">
      <c r="A33806">
        <v>2</v>
      </c>
      <c r="B33806">
        <v>25</v>
      </c>
      <c r="C33806">
        <v>1</v>
      </c>
      <c r="D33806">
        <v>60</v>
      </c>
      <c r="E33806">
        <v>0</v>
      </c>
      <c r="F33806">
        <f t="shared" si="2112"/>
        <v>2.8519722248466373</v>
      </c>
      <c r="G33806">
        <f t="shared" si="2113"/>
        <v>5.4579459898483375E-2</v>
      </c>
      <c r="H33806">
        <f t="shared" si="2114"/>
        <v>5.6125434498197742E-2</v>
      </c>
      <c r="I33806">
        <f t="shared" si="2115"/>
        <v>0</v>
      </c>
    </row>
    <row r="33807" spans="1:9" x14ac:dyDescent="0.3">
      <c r="A33807">
        <v>1</v>
      </c>
      <c r="B33807">
        <v>36</v>
      </c>
      <c r="C33807">
        <v>7</v>
      </c>
      <c r="D33807">
        <v>84</v>
      </c>
      <c r="E33807">
        <v>0</v>
      </c>
      <c r="F33807">
        <f t="shared" si="2112"/>
        <v>1.5177477846123297</v>
      </c>
      <c r="G33807">
        <f t="shared" si="2113"/>
        <v>0.17979340902798122</v>
      </c>
      <c r="H33807">
        <f t="shared" si="2114"/>
        <v>0.1981990302456644</v>
      </c>
      <c r="I33807">
        <f t="shared" si="2115"/>
        <v>0</v>
      </c>
    </row>
    <row r="33808" spans="1:9" x14ac:dyDescent="0.3">
      <c r="A33808">
        <v>1</v>
      </c>
      <c r="B33808">
        <v>52</v>
      </c>
      <c r="C33808">
        <v>2</v>
      </c>
      <c r="D33808">
        <v>51</v>
      </c>
      <c r="E33808">
        <v>0</v>
      </c>
      <c r="F33808">
        <f t="shared" si="2112"/>
        <v>3.1729855326394429</v>
      </c>
      <c r="G33808">
        <f t="shared" si="2113"/>
        <v>4.0195077020288489E-2</v>
      </c>
      <c r="H33808">
        <f t="shared" si="2114"/>
        <v>4.1025220398702288E-2</v>
      </c>
      <c r="I33808">
        <f t="shared" si="2115"/>
        <v>0</v>
      </c>
    </row>
    <row r="33809" spans="1:9" x14ac:dyDescent="0.3">
      <c r="A33809">
        <v>1</v>
      </c>
      <c r="B33809">
        <v>28</v>
      </c>
      <c r="C33809">
        <v>2</v>
      </c>
      <c r="D33809">
        <v>87</v>
      </c>
      <c r="E33809">
        <v>0</v>
      </c>
      <c r="F33809">
        <f t="shared" si="2112"/>
        <v>1.3472158086987633</v>
      </c>
      <c r="G33809">
        <f t="shared" si="2113"/>
        <v>0.2063259257701123</v>
      </c>
      <c r="H33809">
        <f t="shared" si="2114"/>
        <v>0.23108238786394772</v>
      </c>
      <c r="I33809">
        <f t="shared" si="2115"/>
        <v>0</v>
      </c>
    </row>
    <row r="33810" spans="1:9" x14ac:dyDescent="0.3">
      <c r="A33810">
        <v>1</v>
      </c>
      <c r="B33810">
        <v>28</v>
      </c>
      <c r="C33810">
        <v>2</v>
      </c>
      <c r="D33810">
        <v>49</v>
      </c>
      <c r="E33810">
        <v>0</v>
      </c>
      <c r="F33810">
        <f t="shared" si="2112"/>
        <v>3.1394188607014302</v>
      </c>
      <c r="G33810">
        <f t="shared" si="2113"/>
        <v>4.1510235009905652E-2</v>
      </c>
      <c r="H33810">
        <f t="shared" si="2114"/>
        <v>4.2396394706715995E-2</v>
      </c>
      <c r="I33810">
        <f t="shared" si="2115"/>
        <v>0</v>
      </c>
    </row>
    <row r="33811" spans="1:9" x14ac:dyDescent="0.3">
      <c r="A33811">
        <v>1</v>
      </c>
      <c r="B33811">
        <v>24</v>
      </c>
      <c r="C33811">
        <v>2</v>
      </c>
      <c r="D33811">
        <v>91</v>
      </c>
      <c r="E33811">
        <v>0</v>
      </c>
      <c r="F33811">
        <f t="shared" si="2112"/>
        <v>1.1372473311298421</v>
      </c>
      <c r="G33811">
        <f t="shared" si="2113"/>
        <v>0.24282611272784085</v>
      </c>
      <c r="H33811">
        <f t="shared" si="2114"/>
        <v>0.27816234614738095</v>
      </c>
      <c r="I33811">
        <f t="shared" si="2115"/>
        <v>0</v>
      </c>
    </row>
    <row r="33812" spans="1:9" x14ac:dyDescent="0.3">
      <c r="A33812">
        <v>1</v>
      </c>
      <c r="B33812">
        <v>44</v>
      </c>
      <c r="C33812">
        <v>18</v>
      </c>
      <c r="D33812">
        <v>57</v>
      </c>
      <c r="E33812">
        <v>0</v>
      </c>
      <c r="F33812">
        <f t="shared" si="2112"/>
        <v>2.8038909317746619</v>
      </c>
      <c r="G33812">
        <f t="shared" si="2113"/>
        <v>5.7114279076713244E-2</v>
      </c>
      <c r="H33812">
        <f t="shared" si="2114"/>
        <v>5.8810190412121773E-2</v>
      </c>
      <c r="I33812">
        <f t="shared" si="2115"/>
        <v>0</v>
      </c>
    </row>
    <row r="33813" spans="1:9" x14ac:dyDescent="0.3">
      <c r="A33813">
        <v>1</v>
      </c>
      <c r="B33813">
        <v>28</v>
      </c>
      <c r="C33813">
        <v>3</v>
      </c>
      <c r="D33813">
        <v>58</v>
      </c>
      <c r="E33813">
        <v>0</v>
      </c>
      <c r="F33813">
        <f t="shared" si="2112"/>
        <v>2.7122319591718025</v>
      </c>
      <c r="G33813">
        <f t="shared" si="2113"/>
        <v>6.2255422927959984E-2</v>
      </c>
      <c r="H33813">
        <f t="shared" si="2114"/>
        <v>6.4277672951241552E-2</v>
      </c>
      <c r="I33813">
        <f t="shared" si="2115"/>
        <v>0</v>
      </c>
    </row>
    <row r="33814" spans="1:9" x14ac:dyDescent="0.3">
      <c r="A33814">
        <v>2</v>
      </c>
      <c r="B33814">
        <v>27</v>
      </c>
      <c r="C33814">
        <v>3</v>
      </c>
      <c r="D33814">
        <v>49</v>
      </c>
      <c r="E33814">
        <v>0</v>
      </c>
      <c r="F33814">
        <f t="shared" si="2112"/>
        <v>3.3759900922579487</v>
      </c>
      <c r="G33814">
        <f t="shared" si="2113"/>
        <v>3.3054318692276909E-2</v>
      </c>
      <c r="H33814">
        <f t="shared" si="2114"/>
        <v>3.3612957487414802E-2</v>
      </c>
      <c r="I33814">
        <f t="shared" si="2115"/>
        <v>0</v>
      </c>
    </row>
    <row r="33815" spans="1:9" x14ac:dyDescent="0.3">
      <c r="A33815">
        <v>1</v>
      </c>
      <c r="B33815">
        <v>24</v>
      </c>
      <c r="C33815">
        <v>3</v>
      </c>
      <c r="D33815">
        <v>50</v>
      </c>
      <c r="E33815">
        <v>0</v>
      </c>
      <c r="F33815">
        <f t="shared" si="2112"/>
        <v>3.0682223401300397</v>
      </c>
      <c r="G33815">
        <f t="shared" si="2113"/>
        <v>4.4437250515842804E-2</v>
      </c>
      <c r="H33815">
        <f t="shared" si="2114"/>
        <v>4.5454845575164618E-2</v>
      </c>
      <c r="I33815">
        <f t="shared" si="2115"/>
        <v>0</v>
      </c>
    </row>
    <row r="33816" spans="1:9" x14ac:dyDescent="0.3">
      <c r="A33816">
        <v>1</v>
      </c>
      <c r="B33816">
        <v>42</v>
      </c>
      <c r="C33816">
        <v>14</v>
      </c>
      <c r="D33816">
        <v>69</v>
      </c>
      <c r="E33816">
        <v>0</v>
      </c>
      <c r="F33816">
        <f t="shared" si="2112"/>
        <v>2.2381453414212702</v>
      </c>
      <c r="G33816">
        <f t="shared" si="2113"/>
        <v>9.637694013986578E-2</v>
      </c>
      <c r="H33816">
        <f t="shared" si="2114"/>
        <v>0.10134297472704981</v>
      </c>
      <c r="I33816">
        <f t="shared" si="2115"/>
        <v>0</v>
      </c>
    </row>
    <row r="33817" spans="1:9" x14ac:dyDescent="0.3">
      <c r="A33817">
        <v>1</v>
      </c>
      <c r="B33817">
        <v>26</v>
      </c>
      <c r="C33817">
        <v>1</v>
      </c>
      <c r="D33817">
        <v>48</v>
      </c>
      <c r="E33817">
        <v>0</v>
      </c>
      <c r="F33817">
        <f t="shared" si="2112"/>
        <v>3.1786420941830169</v>
      </c>
      <c r="G33817">
        <f t="shared" si="2113"/>
        <v>3.9977416780434531E-2</v>
      </c>
      <c r="H33817">
        <f t="shared" si="2114"/>
        <v>4.0798470609897122E-2</v>
      </c>
      <c r="I33817">
        <f t="shared" si="2115"/>
        <v>0</v>
      </c>
    </row>
    <row r="33818" spans="1:9" x14ac:dyDescent="0.3">
      <c r="A33818">
        <v>1</v>
      </c>
      <c r="B33818">
        <v>28</v>
      </c>
      <c r="C33818">
        <v>6</v>
      </c>
      <c r="D33818">
        <v>84</v>
      </c>
      <c r="E33818">
        <v>1</v>
      </c>
      <c r="F33818">
        <f t="shared" si="2112"/>
        <v>1.4778344927935194</v>
      </c>
      <c r="G33818">
        <f t="shared" si="2113"/>
        <v>0.18575472920016015</v>
      </c>
      <c r="H33818">
        <f t="shared" si="2114"/>
        <v>1.6833281356805894</v>
      </c>
      <c r="I33818">
        <f t="shared" si="2115"/>
        <v>0</v>
      </c>
    </row>
    <row r="33819" spans="1:9" x14ac:dyDescent="0.3">
      <c r="A33819">
        <v>1</v>
      </c>
      <c r="B33819">
        <v>26</v>
      </c>
      <c r="C33819">
        <v>3</v>
      </c>
      <c r="D33819">
        <v>50</v>
      </c>
      <c r="E33819">
        <v>0</v>
      </c>
      <c r="F33819">
        <f t="shared" si="2112"/>
        <v>3.0788801024933066</v>
      </c>
      <c r="G33819">
        <f t="shared" si="2113"/>
        <v>4.3986885327078618E-2</v>
      </c>
      <c r="H33819">
        <f t="shared" si="2114"/>
        <v>4.498364774771605E-2</v>
      </c>
      <c r="I33819">
        <f t="shared" si="2115"/>
        <v>0</v>
      </c>
    </row>
    <row r="33820" spans="1:9" x14ac:dyDescent="0.3">
      <c r="A33820">
        <v>1</v>
      </c>
      <c r="B33820">
        <v>30</v>
      </c>
      <c r="C33820">
        <v>4</v>
      </c>
      <c r="D33820">
        <v>52</v>
      </c>
      <c r="E33820">
        <v>0</v>
      </c>
      <c r="F33820">
        <f t="shared" si="2112"/>
        <v>3.0031513931643903</v>
      </c>
      <c r="G33820">
        <f t="shared" si="2113"/>
        <v>4.7283706642017607E-2</v>
      </c>
      <c r="H33820">
        <f t="shared" si="2114"/>
        <v>4.8438118119033854E-2</v>
      </c>
      <c r="I33820">
        <f t="shared" si="2115"/>
        <v>0</v>
      </c>
    </row>
    <row r="33821" spans="1:9" x14ac:dyDescent="0.3">
      <c r="A33821">
        <v>1</v>
      </c>
      <c r="B33821">
        <v>38</v>
      </c>
      <c r="C33821">
        <v>9</v>
      </c>
      <c r="D33821">
        <v>51</v>
      </c>
      <c r="E33821">
        <v>0</v>
      </c>
      <c r="F33821">
        <f t="shared" si="2112"/>
        <v>3.0793568926567638</v>
      </c>
      <c r="G33821">
        <f t="shared" si="2113"/>
        <v>4.39668396871669E-2</v>
      </c>
      <c r="H33821">
        <f t="shared" si="2114"/>
        <v>4.4962680012599239E-2</v>
      </c>
      <c r="I33821">
        <f t="shared" si="2115"/>
        <v>0</v>
      </c>
    </row>
    <row r="33822" spans="1:9" x14ac:dyDescent="0.3">
      <c r="A33822">
        <v>1</v>
      </c>
      <c r="B33822">
        <v>32</v>
      </c>
      <c r="C33822">
        <v>7</v>
      </c>
      <c r="D33822">
        <v>83</v>
      </c>
      <c r="E33822">
        <v>0</v>
      </c>
      <c r="F33822">
        <f t="shared" si="2112"/>
        <v>1.5435954980963915</v>
      </c>
      <c r="G33822">
        <f t="shared" si="2113"/>
        <v>0.17601320290666991</v>
      </c>
      <c r="H33822">
        <f t="shared" si="2114"/>
        <v>0.19360077214602184</v>
      </c>
      <c r="I33822">
        <f t="shared" si="2115"/>
        <v>0</v>
      </c>
    </row>
    <row r="33823" spans="1:9" x14ac:dyDescent="0.3">
      <c r="A33823">
        <v>1</v>
      </c>
      <c r="B33823">
        <v>56</v>
      </c>
      <c r="C33823">
        <v>9</v>
      </c>
      <c r="D33823">
        <v>55</v>
      </c>
      <c r="E33823">
        <v>0</v>
      </c>
      <c r="F33823">
        <f t="shared" si="2112"/>
        <v>2.9866238010837827</v>
      </c>
      <c r="G33823">
        <f t="shared" si="2113"/>
        <v>4.803383654056332E-2</v>
      </c>
      <c r="H33823">
        <f t="shared" si="2114"/>
        <v>4.9225787407049755E-2</v>
      </c>
      <c r="I33823">
        <f t="shared" si="2115"/>
        <v>0</v>
      </c>
    </row>
    <row r="33824" spans="1:9" x14ac:dyDescent="0.3">
      <c r="A33824">
        <v>1</v>
      </c>
      <c r="B33824">
        <v>27</v>
      </c>
      <c r="C33824">
        <v>3</v>
      </c>
      <c r="D33824">
        <v>81</v>
      </c>
      <c r="E33824">
        <v>1</v>
      </c>
      <c r="F33824">
        <f t="shared" si="2112"/>
        <v>1.622148599146449</v>
      </c>
      <c r="G33824">
        <f t="shared" si="2113"/>
        <v>0.16490876522438586</v>
      </c>
      <c r="H33824">
        <f t="shared" si="2114"/>
        <v>1.8023628960421916</v>
      </c>
      <c r="I33824">
        <f t="shared" si="2115"/>
        <v>0</v>
      </c>
    </row>
    <row r="33825" spans="1:9" x14ac:dyDescent="0.3">
      <c r="A33825">
        <v>1</v>
      </c>
      <c r="B33825">
        <v>34</v>
      </c>
      <c r="C33825">
        <v>7</v>
      </c>
      <c r="D33825">
        <v>88</v>
      </c>
      <c r="E33825">
        <v>0</v>
      </c>
      <c r="F33825">
        <f t="shared" si="2112"/>
        <v>1.3184370694066763</v>
      </c>
      <c r="G33825">
        <f t="shared" si="2113"/>
        <v>0.21107844192604402</v>
      </c>
      <c r="H33825">
        <f t="shared" si="2114"/>
        <v>0.23708838250334535</v>
      </c>
      <c r="I33825">
        <f t="shared" si="2115"/>
        <v>0</v>
      </c>
    </row>
    <row r="33826" spans="1:9" x14ac:dyDescent="0.3">
      <c r="A33826">
        <v>1</v>
      </c>
      <c r="B33826">
        <v>31</v>
      </c>
      <c r="C33826">
        <v>7</v>
      </c>
      <c r="D33826">
        <v>65</v>
      </c>
      <c r="E33826">
        <v>0</v>
      </c>
      <c r="F33826">
        <f t="shared" si="2112"/>
        <v>2.3872049047054955</v>
      </c>
      <c r="G33826">
        <f t="shared" si="2113"/>
        <v>8.415360461258431E-2</v>
      </c>
      <c r="H33826">
        <f t="shared" si="2114"/>
        <v>8.7906618994743779E-2</v>
      </c>
      <c r="I33826">
        <f t="shared" si="2115"/>
        <v>0</v>
      </c>
    </row>
    <row r="33827" spans="1:9" x14ac:dyDescent="0.3">
      <c r="A33827">
        <v>1</v>
      </c>
      <c r="B33827">
        <v>26</v>
      </c>
      <c r="C33827">
        <v>3</v>
      </c>
      <c r="D33827">
        <v>53</v>
      </c>
      <c r="E33827">
        <v>0</v>
      </c>
      <c r="F33827">
        <f t="shared" si="2112"/>
        <v>2.9373903878615173</v>
      </c>
      <c r="G33827">
        <f t="shared" si="2113"/>
        <v>5.0335872037526368E-2</v>
      </c>
      <c r="H33827">
        <f t="shared" si="2114"/>
        <v>5.164690641410008E-2</v>
      </c>
      <c r="I33827">
        <f t="shared" si="2115"/>
        <v>0</v>
      </c>
    </row>
    <row r="33828" spans="1:9" x14ac:dyDescent="0.3">
      <c r="A33828">
        <v>1</v>
      </c>
      <c r="B33828">
        <v>41</v>
      </c>
      <c r="C33828">
        <v>13</v>
      </c>
      <c r="D33828">
        <v>46</v>
      </c>
      <c r="E33828">
        <v>0</v>
      </c>
      <c r="F33828">
        <f t="shared" si="2112"/>
        <v>3.320288696717614</v>
      </c>
      <c r="G33828">
        <f t="shared" si="2113"/>
        <v>3.4881688264263758E-2</v>
      </c>
      <c r="H33828">
        <f t="shared" si="2114"/>
        <v>3.5504582323304598E-2</v>
      </c>
      <c r="I33828">
        <f t="shared" si="2115"/>
        <v>0</v>
      </c>
    </row>
    <row r="33829" spans="1:9" x14ac:dyDescent="0.3">
      <c r="A33829">
        <v>1</v>
      </c>
      <c r="B33829">
        <v>36</v>
      </c>
      <c r="C33829">
        <v>8</v>
      </c>
      <c r="D33829">
        <v>64</v>
      </c>
      <c r="E33829">
        <v>0</v>
      </c>
      <c r="F33829">
        <f t="shared" si="2112"/>
        <v>2.4582947911900006</v>
      </c>
      <c r="G33829">
        <f t="shared" si="2113"/>
        <v>7.883407928620853E-2</v>
      </c>
      <c r="H33829">
        <f t="shared" si="2114"/>
        <v>8.2115106168690194E-2</v>
      </c>
      <c r="I33829">
        <f t="shared" si="2115"/>
        <v>0</v>
      </c>
    </row>
    <row r="33830" spans="1:9" x14ac:dyDescent="0.3">
      <c r="A33830">
        <v>3</v>
      </c>
      <c r="B33830">
        <v>24</v>
      </c>
      <c r="C33830">
        <v>2</v>
      </c>
      <c r="D33830">
        <v>79</v>
      </c>
      <c r="E33830">
        <v>0</v>
      </c>
      <c r="F33830">
        <f t="shared" si="2112"/>
        <v>2.1924419304018237</v>
      </c>
      <c r="G33830">
        <f t="shared" si="2113"/>
        <v>0.10043126243242836</v>
      </c>
      <c r="H33830">
        <f t="shared" si="2114"/>
        <v>0.10583981098195741</v>
      </c>
      <c r="I33830">
        <f t="shared" si="2115"/>
        <v>0</v>
      </c>
    </row>
    <row r="33831" spans="1:9" x14ac:dyDescent="0.3">
      <c r="A33831">
        <v>1</v>
      </c>
      <c r="B33831">
        <v>30</v>
      </c>
      <c r="C33831">
        <v>6</v>
      </c>
      <c r="D33831">
        <v>79</v>
      </c>
      <c r="E33831">
        <v>0</v>
      </c>
      <c r="F33831">
        <f t="shared" si="2112"/>
        <v>1.7243084462097684</v>
      </c>
      <c r="G33831">
        <f t="shared" si="2113"/>
        <v>0.15131704056756842</v>
      </c>
      <c r="H33831">
        <f t="shared" si="2114"/>
        <v>0.16406959064282575</v>
      </c>
      <c r="I33831">
        <f t="shared" si="2115"/>
        <v>0</v>
      </c>
    </row>
    <row r="33832" spans="1:9" x14ac:dyDescent="0.3">
      <c r="A33832">
        <v>1</v>
      </c>
      <c r="B33832">
        <v>28</v>
      </c>
      <c r="C33832">
        <v>1</v>
      </c>
      <c r="D33832">
        <v>49</v>
      </c>
      <c r="E33832">
        <v>0</v>
      </c>
      <c r="F33832">
        <f t="shared" si="2112"/>
        <v>3.1421366183356882</v>
      </c>
      <c r="G33832">
        <f t="shared" si="2113"/>
        <v>4.1402237856773959E-2</v>
      </c>
      <c r="H33832">
        <f t="shared" si="2114"/>
        <v>4.2283726764624233E-2</v>
      </c>
      <c r="I33832">
        <f t="shared" si="2115"/>
        <v>0</v>
      </c>
    </row>
    <row r="33833" spans="1:9" x14ac:dyDescent="0.3">
      <c r="A33833">
        <v>1</v>
      </c>
      <c r="B33833">
        <v>37</v>
      </c>
      <c r="C33833">
        <v>10</v>
      </c>
      <c r="D33833">
        <v>62</v>
      </c>
      <c r="E33833">
        <v>0</v>
      </c>
      <c r="F33833">
        <f t="shared" si="2112"/>
        <v>2.5525146335243112</v>
      </c>
      <c r="G33833">
        <f t="shared" si="2113"/>
        <v>7.2257731575812084E-2</v>
      </c>
      <c r="H33833">
        <f t="shared" si="2114"/>
        <v>7.5001312760673941E-2</v>
      </c>
      <c r="I33833">
        <f t="shared" si="2115"/>
        <v>0</v>
      </c>
    </row>
    <row r="33834" spans="1:9" x14ac:dyDescent="0.3">
      <c r="A33834">
        <v>1</v>
      </c>
      <c r="B33834">
        <v>25</v>
      </c>
      <c r="C33834">
        <v>2</v>
      </c>
      <c r="D33834">
        <v>58</v>
      </c>
      <c r="E33834">
        <v>0</v>
      </c>
      <c r="F33834">
        <f t="shared" si="2112"/>
        <v>2.6989630732611607</v>
      </c>
      <c r="G33834">
        <f t="shared" si="2113"/>
        <v>6.3034570466588113E-2</v>
      </c>
      <c r="H33834">
        <f t="shared" si="2114"/>
        <v>6.5108892265955787E-2</v>
      </c>
      <c r="I33834">
        <f t="shared" si="2115"/>
        <v>0</v>
      </c>
    </row>
    <row r="33835" spans="1:9" x14ac:dyDescent="0.3">
      <c r="A33835">
        <v>1</v>
      </c>
      <c r="B33835">
        <v>35</v>
      </c>
      <c r="C33835">
        <v>6</v>
      </c>
      <c r="D33835">
        <v>46</v>
      </c>
      <c r="E33835">
        <v>1</v>
      </c>
      <c r="F33835">
        <f t="shared" si="2112"/>
        <v>3.3073397130676208</v>
      </c>
      <c r="G33835">
        <f t="shared" si="2113"/>
        <v>3.5320250478841672E-2</v>
      </c>
      <c r="H33835">
        <f t="shared" si="2114"/>
        <v>3.3432988115715898</v>
      </c>
      <c r="I33835">
        <f t="shared" si="2115"/>
        <v>0</v>
      </c>
    </row>
    <row r="33836" spans="1:9" x14ac:dyDescent="0.3">
      <c r="A33836">
        <v>1</v>
      </c>
      <c r="B33836">
        <v>30</v>
      </c>
      <c r="C33836">
        <v>4</v>
      </c>
      <c r="D33836">
        <v>78</v>
      </c>
      <c r="E33836">
        <v>0</v>
      </c>
      <c r="F33836">
        <f t="shared" si="2112"/>
        <v>1.7769071996888814</v>
      </c>
      <c r="G33836">
        <f t="shared" si="2113"/>
        <v>0.14468545255106297</v>
      </c>
      <c r="H33836">
        <f t="shared" si="2114"/>
        <v>0.1562859859478124</v>
      </c>
      <c r="I33836">
        <f t="shared" si="2115"/>
        <v>0</v>
      </c>
    </row>
    <row r="33837" spans="1:9" x14ac:dyDescent="0.3">
      <c r="A33837">
        <v>1</v>
      </c>
      <c r="B33837">
        <v>37</v>
      </c>
      <c r="C33837">
        <v>2</v>
      </c>
      <c r="D33837">
        <v>68</v>
      </c>
      <c r="E33837">
        <v>1</v>
      </c>
      <c r="F33837">
        <f t="shared" si="2112"/>
        <v>2.2912772653347986</v>
      </c>
      <c r="G33837">
        <f t="shared" si="2113"/>
        <v>9.1847955236662365E-2</v>
      </c>
      <c r="H33837">
        <f t="shared" si="2114"/>
        <v>2.3876207295539715</v>
      </c>
      <c r="I33837">
        <f t="shared" si="2115"/>
        <v>0</v>
      </c>
    </row>
    <row r="33838" spans="1:9" x14ac:dyDescent="0.3">
      <c r="A33838">
        <v>2</v>
      </c>
      <c r="B33838">
        <v>37</v>
      </c>
      <c r="C33838">
        <v>8</v>
      </c>
      <c r="D33838">
        <v>69</v>
      </c>
      <c r="E33838">
        <v>0</v>
      </c>
      <c r="F33838">
        <f t="shared" si="2112"/>
        <v>2.4724253516910633</v>
      </c>
      <c r="G33838">
        <f t="shared" si="2113"/>
        <v>7.7814016023491264E-2</v>
      </c>
      <c r="H33838">
        <f t="shared" si="2114"/>
        <v>8.1008357789019339E-2</v>
      </c>
      <c r="I33838">
        <f t="shared" si="2115"/>
        <v>0</v>
      </c>
    </row>
    <row r="33839" spans="1:9" x14ac:dyDescent="0.3">
      <c r="A33839">
        <v>1</v>
      </c>
      <c r="B33839">
        <v>38</v>
      </c>
      <c r="C33839">
        <v>7</v>
      </c>
      <c r="D33839">
        <v>62</v>
      </c>
      <c r="E33839">
        <v>0</v>
      </c>
      <c r="F33839">
        <f t="shared" si="2112"/>
        <v>2.5659967876087193</v>
      </c>
      <c r="G33839">
        <f t="shared" si="2113"/>
        <v>7.135913019927187E-2</v>
      </c>
      <c r="H33839">
        <f t="shared" si="2114"/>
        <v>7.4033192087498131E-2</v>
      </c>
      <c r="I33839">
        <f t="shared" si="2115"/>
        <v>0</v>
      </c>
    </row>
    <row r="33840" spans="1:9" x14ac:dyDescent="0.3">
      <c r="A33840">
        <v>1</v>
      </c>
      <c r="B33840">
        <v>33</v>
      </c>
      <c r="C33840">
        <v>6</v>
      </c>
      <c r="D33840">
        <v>53</v>
      </c>
      <c r="E33840">
        <v>0</v>
      </c>
      <c r="F33840">
        <f t="shared" si="2112"/>
        <v>2.9665392832301785</v>
      </c>
      <c r="G33840">
        <f t="shared" si="2113"/>
        <v>4.8960614690758519E-2</v>
      </c>
      <c r="H33840">
        <f t="shared" si="2114"/>
        <v>5.0199802668397561E-2</v>
      </c>
      <c r="I33840">
        <f t="shared" si="2115"/>
        <v>0</v>
      </c>
    </row>
    <row r="33841" spans="1:9" x14ac:dyDescent="0.3">
      <c r="A33841">
        <v>1</v>
      </c>
      <c r="B33841">
        <v>34</v>
      </c>
      <c r="C33841">
        <v>6</v>
      </c>
      <c r="D33841">
        <v>63</v>
      </c>
      <c r="E33841">
        <v>0</v>
      </c>
      <c r="F33841">
        <f t="shared" si="2112"/>
        <v>2.5002357823058472</v>
      </c>
      <c r="G33841">
        <f t="shared" si="2113"/>
        <v>7.5841652458225856E-2</v>
      </c>
      <c r="H33841">
        <f t="shared" si="2114"/>
        <v>7.8871850224465231E-2</v>
      </c>
      <c r="I33841">
        <f t="shared" si="2115"/>
        <v>0</v>
      </c>
    </row>
    <row r="33842" spans="1:9" x14ac:dyDescent="0.3">
      <c r="A33842">
        <v>2</v>
      </c>
      <c r="B33842">
        <v>28</v>
      </c>
      <c r="C33842">
        <v>6</v>
      </c>
      <c r="D33842">
        <v>57</v>
      </c>
      <c r="E33842">
        <v>0</v>
      </c>
      <c r="F33842">
        <f t="shared" si="2112"/>
        <v>2.995859794852036</v>
      </c>
      <c r="G33842">
        <f t="shared" si="2113"/>
        <v>4.7613264673840285E-2</v>
      </c>
      <c r="H33842">
        <f t="shared" si="2114"/>
        <v>4.8784092095399405E-2</v>
      </c>
      <c r="I33842">
        <f t="shared" si="2115"/>
        <v>0</v>
      </c>
    </row>
    <row r="33843" spans="1:9" x14ac:dyDescent="0.3">
      <c r="A33843">
        <v>1</v>
      </c>
      <c r="B33843">
        <v>40</v>
      </c>
      <c r="C33843">
        <v>7</v>
      </c>
      <c r="D33843">
        <v>81</v>
      </c>
      <c r="E33843">
        <v>0</v>
      </c>
      <c r="F33843">
        <f t="shared" si="2112"/>
        <v>1.6805530239706536</v>
      </c>
      <c r="G33843">
        <f t="shared" si="2113"/>
        <v>0.15702225328256261</v>
      </c>
      <c r="H33843">
        <f t="shared" si="2114"/>
        <v>0.17081471905416745</v>
      </c>
      <c r="I33843">
        <f t="shared" si="2115"/>
        <v>0</v>
      </c>
    </row>
    <row r="33844" spans="1:9" x14ac:dyDescent="0.3">
      <c r="A33844">
        <v>1</v>
      </c>
      <c r="B33844">
        <v>35</v>
      </c>
      <c r="C33844">
        <v>9</v>
      </c>
      <c r="D33844">
        <v>60</v>
      </c>
      <c r="E33844">
        <v>0</v>
      </c>
      <c r="F33844">
        <f t="shared" si="2112"/>
        <v>2.6389011052164948</v>
      </c>
      <c r="G33844">
        <f t="shared" si="2113"/>
        <v>6.6676387954007627E-2</v>
      </c>
      <c r="H33844">
        <f t="shared" si="2114"/>
        <v>6.9003287206203065E-2</v>
      </c>
      <c r="I33844">
        <f t="shared" si="2115"/>
        <v>0</v>
      </c>
    </row>
    <row r="33845" spans="1:9" x14ac:dyDescent="0.3">
      <c r="A33845">
        <v>1</v>
      </c>
      <c r="B33845">
        <v>24</v>
      </c>
      <c r="C33845">
        <v>1</v>
      </c>
      <c r="D33845">
        <v>49</v>
      </c>
      <c r="E33845">
        <v>0</v>
      </c>
      <c r="F33845">
        <f t="shared" si="2112"/>
        <v>3.1208210936091536</v>
      </c>
      <c r="G33845">
        <f t="shared" si="2113"/>
        <v>4.2256528940130399E-2</v>
      </c>
      <c r="H33845">
        <f t="shared" si="2114"/>
        <v>4.3175312381158681E-2</v>
      </c>
      <c r="I33845">
        <f t="shared" si="2115"/>
        <v>0</v>
      </c>
    </row>
    <row r="33846" spans="1:9" x14ac:dyDescent="0.3">
      <c r="A33846">
        <v>2</v>
      </c>
      <c r="B33846">
        <v>29</v>
      </c>
      <c r="C33846">
        <v>6</v>
      </c>
      <c r="D33846">
        <v>80</v>
      </c>
      <c r="E33846">
        <v>0</v>
      </c>
      <c r="F33846">
        <f t="shared" si="2112"/>
        <v>1.9164341971899495</v>
      </c>
      <c r="G33846">
        <f t="shared" si="2113"/>
        <v>0.12825972756560111</v>
      </c>
      <c r="H33846">
        <f t="shared" si="2114"/>
        <v>0.1372637521529321</v>
      </c>
      <c r="I33846">
        <f t="shared" si="2115"/>
        <v>0</v>
      </c>
    </row>
    <row r="33847" spans="1:9" x14ac:dyDescent="0.3">
      <c r="A33847">
        <v>1</v>
      </c>
      <c r="B33847">
        <v>28</v>
      </c>
      <c r="C33847">
        <v>3</v>
      </c>
      <c r="D33847">
        <v>58</v>
      </c>
      <c r="E33847">
        <v>0</v>
      </c>
      <c r="F33847">
        <f t="shared" si="2112"/>
        <v>2.7122319591718025</v>
      </c>
      <c r="G33847">
        <f t="shared" si="2113"/>
        <v>6.2255422927959984E-2</v>
      </c>
      <c r="H33847">
        <f t="shared" si="2114"/>
        <v>6.4277672951241552E-2</v>
      </c>
      <c r="I33847">
        <f t="shared" si="2115"/>
        <v>0</v>
      </c>
    </row>
    <row r="33848" spans="1:9" x14ac:dyDescent="0.3">
      <c r="A33848">
        <v>1</v>
      </c>
      <c r="B33848">
        <v>54</v>
      </c>
      <c r="C33848">
        <v>2</v>
      </c>
      <c r="D33848">
        <v>60</v>
      </c>
      <c r="E33848">
        <v>0</v>
      </c>
      <c r="F33848">
        <f t="shared" si="2112"/>
        <v>2.7591741511073415</v>
      </c>
      <c r="G33848">
        <f t="shared" si="2113"/>
        <v>5.9570614822749474E-2</v>
      </c>
      <c r="H33848">
        <f t="shared" si="2114"/>
        <v>6.1418715274375563E-2</v>
      </c>
      <c r="I33848">
        <f t="shared" si="2115"/>
        <v>0</v>
      </c>
    </row>
    <row r="33849" spans="1:9" x14ac:dyDescent="0.3">
      <c r="A33849">
        <v>1</v>
      </c>
      <c r="B33849">
        <v>28</v>
      </c>
      <c r="C33849">
        <v>1</v>
      </c>
      <c r="D33849">
        <v>64</v>
      </c>
      <c r="E33849">
        <v>0</v>
      </c>
      <c r="F33849">
        <f t="shared" si="2112"/>
        <v>2.4346880451767405</v>
      </c>
      <c r="G33849">
        <f t="shared" si="2113"/>
        <v>8.0565518058572094E-2</v>
      </c>
      <c r="H33849">
        <f t="shared" si="2114"/>
        <v>8.3996491482508415E-2</v>
      </c>
      <c r="I33849">
        <f t="shared" si="2115"/>
        <v>0</v>
      </c>
    </row>
    <row r="33850" spans="1:9" x14ac:dyDescent="0.3">
      <c r="A33850">
        <v>1</v>
      </c>
      <c r="B33850">
        <v>42</v>
      </c>
      <c r="C33850">
        <v>14</v>
      </c>
      <c r="D33850">
        <v>61</v>
      </c>
      <c r="E33850">
        <v>1</v>
      </c>
      <c r="F33850">
        <f t="shared" si="2112"/>
        <v>2.6154512471060425</v>
      </c>
      <c r="G33850">
        <f t="shared" si="2113"/>
        <v>6.8150600274829082E-2</v>
      </c>
      <c r="H33850">
        <f t="shared" si="2114"/>
        <v>2.6860353127370944</v>
      </c>
      <c r="I33850">
        <f t="shared" si="2115"/>
        <v>0</v>
      </c>
    </row>
    <row r="33851" spans="1:9" x14ac:dyDescent="0.3">
      <c r="A33851">
        <v>1</v>
      </c>
      <c r="B33851">
        <v>37</v>
      </c>
      <c r="C33851">
        <v>7</v>
      </c>
      <c r="D33851">
        <v>62</v>
      </c>
      <c r="E33851">
        <v>0</v>
      </c>
      <c r="F33851">
        <f t="shared" si="2112"/>
        <v>2.5606679064270863</v>
      </c>
      <c r="G33851">
        <f t="shared" si="2113"/>
        <v>7.1713066809819953E-2</v>
      </c>
      <c r="H33851">
        <f t="shared" si="2114"/>
        <v>7.4414398738897394E-2</v>
      </c>
      <c r="I33851">
        <f t="shared" si="2115"/>
        <v>0</v>
      </c>
    </row>
    <row r="33852" spans="1:9" x14ac:dyDescent="0.3">
      <c r="A33852">
        <v>1</v>
      </c>
      <c r="B33852">
        <v>37</v>
      </c>
      <c r="C33852">
        <v>5</v>
      </c>
      <c r="D33852">
        <v>78</v>
      </c>
      <c r="E33852">
        <v>0</v>
      </c>
      <c r="F33852">
        <f t="shared" si="2112"/>
        <v>1.8114916103260588</v>
      </c>
      <c r="G33852">
        <f t="shared" si="2113"/>
        <v>0.14045794775094364</v>
      </c>
      <c r="H33852">
        <f t="shared" si="2114"/>
        <v>0.15135552894648488</v>
      </c>
      <c r="I33852">
        <f t="shared" si="2115"/>
        <v>0</v>
      </c>
    </row>
    <row r="33853" spans="1:9" x14ac:dyDescent="0.3">
      <c r="A33853">
        <v>1</v>
      </c>
      <c r="B33853">
        <v>29</v>
      </c>
      <c r="C33853">
        <v>5</v>
      </c>
      <c r="D33853">
        <v>79</v>
      </c>
      <c r="E33853">
        <v>1</v>
      </c>
      <c r="F33853">
        <f t="shared" si="2112"/>
        <v>1.7216973226623926</v>
      </c>
      <c r="G33853">
        <f t="shared" si="2113"/>
        <v>0.15165266694134166</v>
      </c>
      <c r="H33853">
        <f t="shared" si="2114"/>
        <v>1.8861624588410102</v>
      </c>
      <c r="I33853">
        <f t="shared" si="2115"/>
        <v>0</v>
      </c>
    </row>
    <row r="33854" spans="1:9" x14ac:dyDescent="0.3">
      <c r="A33854">
        <v>1</v>
      </c>
      <c r="B33854">
        <v>32</v>
      </c>
      <c r="C33854">
        <v>6</v>
      </c>
      <c r="D33854">
        <v>68</v>
      </c>
      <c r="E33854">
        <v>0</v>
      </c>
      <c r="F33854">
        <f t="shared" si="2112"/>
        <v>2.2537618288895969</v>
      </c>
      <c r="G33854">
        <f t="shared" si="2113"/>
        <v>9.5025470846022891E-2</v>
      </c>
      <c r="H33854">
        <f t="shared" si="2114"/>
        <v>9.9848480259517827E-2</v>
      </c>
      <c r="I33854">
        <f t="shared" si="2115"/>
        <v>0</v>
      </c>
    </row>
    <row r="33855" spans="1:9" x14ac:dyDescent="0.3">
      <c r="A33855">
        <v>1</v>
      </c>
      <c r="B33855">
        <v>55</v>
      </c>
      <c r="C33855">
        <v>13</v>
      </c>
      <c r="D33855">
        <v>79</v>
      </c>
      <c r="E33855">
        <v>0</v>
      </c>
      <c r="F33855">
        <f t="shared" si="2112"/>
        <v>1.8385061723108</v>
      </c>
      <c r="G33855">
        <f t="shared" si="2113"/>
        <v>0.13722806074861529</v>
      </c>
      <c r="H33855">
        <f t="shared" si="2114"/>
        <v>0.1476048878850002</v>
      </c>
      <c r="I33855">
        <f t="shared" si="2115"/>
        <v>0</v>
      </c>
    </row>
    <row r="33856" spans="1:9" x14ac:dyDescent="0.3">
      <c r="A33856">
        <v>2</v>
      </c>
      <c r="B33856">
        <v>24</v>
      </c>
      <c r="C33856">
        <v>3</v>
      </c>
      <c r="D33856">
        <v>48</v>
      </c>
      <c r="E33856">
        <v>0</v>
      </c>
      <c r="F33856">
        <f t="shared" si="2112"/>
        <v>3.4071666869236443</v>
      </c>
      <c r="G33856">
        <f t="shared" si="2113"/>
        <v>3.2072237236927884E-2</v>
      </c>
      <c r="H33856">
        <f t="shared" si="2114"/>
        <v>3.2597819734922345E-2</v>
      </c>
      <c r="I33856">
        <f t="shared" si="2115"/>
        <v>0</v>
      </c>
    </row>
    <row r="33857" spans="1:9" x14ac:dyDescent="0.3">
      <c r="A33857">
        <v>1</v>
      </c>
      <c r="B33857">
        <v>45</v>
      </c>
      <c r="C33857">
        <v>12</v>
      </c>
      <c r="D33857">
        <v>49</v>
      </c>
      <c r="E33857">
        <v>0</v>
      </c>
      <c r="F33857">
        <f t="shared" si="2112"/>
        <v>3.2028322644466174</v>
      </c>
      <c r="G33857">
        <f t="shared" si="2113"/>
        <v>3.90592786779934E-2</v>
      </c>
      <c r="H33857">
        <f t="shared" si="2114"/>
        <v>3.9842556282762884E-2</v>
      </c>
      <c r="I33857">
        <f t="shared" si="2115"/>
        <v>0</v>
      </c>
    </row>
    <row r="33858" spans="1:9" x14ac:dyDescent="0.3">
      <c r="A33858">
        <v>1</v>
      </c>
      <c r="B33858">
        <v>28</v>
      </c>
      <c r="C33858">
        <v>4</v>
      </c>
      <c r="D33858">
        <v>86</v>
      </c>
      <c r="E33858">
        <v>1</v>
      </c>
      <c r="F33858">
        <f t="shared" si="2112"/>
        <v>1.3889435316408427</v>
      </c>
      <c r="G33858">
        <f t="shared" si="2113"/>
        <v>0.19957646956564845</v>
      </c>
      <c r="H33858">
        <f t="shared" si="2114"/>
        <v>1.6115578100017567</v>
      </c>
      <c r="I33858">
        <f t="shared" si="2115"/>
        <v>0</v>
      </c>
    </row>
    <row r="33859" spans="1:9" x14ac:dyDescent="0.3">
      <c r="A33859">
        <v>2</v>
      </c>
      <c r="B33859">
        <v>34</v>
      </c>
      <c r="C33859">
        <v>6</v>
      </c>
      <c r="D33859">
        <v>72</v>
      </c>
      <c r="E33859">
        <v>0</v>
      </c>
      <c r="F33859">
        <f t="shared" ref="F33859:F33922" si="2116">$K$2+$K$3*A33859+$K$4*B33859+$K$5*C33859+$K$6*D33859</f>
        <v>2.3203845087828903</v>
      </c>
      <c r="G33859">
        <f t="shared" ref="G33859:G33922" si="2117">1/(1+EXP(F33859))</f>
        <v>8.9448737048589813E-2</v>
      </c>
      <c r="H33859">
        <f t="shared" ref="H33859:H33922" si="2118">-1*(E33859*LN(G33859)+(1-E33859)*LN(1-G33859))</f>
        <v>9.3705079420886739E-2</v>
      </c>
      <c r="I33859">
        <f t="shared" ref="I33859:I33922" si="2119">IF(G33859&gt;=0.5,1,0)</f>
        <v>0</v>
      </c>
    </row>
    <row r="33860" spans="1:9" x14ac:dyDescent="0.3">
      <c r="A33860">
        <v>1</v>
      </c>
      <c r="B33860">
        <v>26</v>
      </c>
      <c r="C33860">
        <v>2</v>
      </c>
      <c r="D33860">
        <v>85</v>
      </c>
      <c r="E33860">
        <v>0</v>
      </c>
      <c r="F33860">
        <f t="shared" si="2116"/>
        <v>1.4308845227566884</v>
      </c>
      <c r="G33860">
        <f t="shared" si="2117"/>
        <v>0.19296090275415362</v>
      </c>
      <c r="H33860">
        <f t="shared" si="2118"/>
        <v>0.21438316424528334</v>
      </c>
      <c r="I33860">
        <f t="shared" si="2119"/>
        <v>0</v>
      </c>
    </row>
    <row r="33861" spans="1:9" x14ac:dyDescent="0.3">
      <c r="A33861">
        <v>1</v>
      </c>
      <c r="B33861">
        <v>38</v>
      </c>
      <c r="C33861">
        <v>12</v>
      </c>
      <c r="D33861">
        <v>49</v>
      </c>
      <c r="E33861">
        <v>0</v>
      </c>
      <c r="F33861">
        <f t="shared" si="2116"/>
        <v>3.165530096175182</v>
      </c>
      <c r="G33861">
        <f t="shared" si="2117"/>
        <v>4.048369157762411E-2</v>
      </c>
      <c r="H33861">
        <f t="shared" si="2118"/>
        <v>4.1325966886355321E-2</v>
      </c>
      <c r="I33861">
        <f t="shared" si="2119"/>
        <v>0</v>
      </c>
    </row>
    <row r="33862" spans="1:9" x14ac:dyDescent="0.3">
      <c r="A33862">
        <v>1</v>
      </c>
      <c r="B33862">
        <v>37</v>
      </c>
      <c r="C33862">
        <v>10</v>
      </c>
      <c r="D33862">
        <v>80</v>
      </c>
      <c r="E33862">
        <v>0</v>
      </c>
      <c r="F33862">
        <f t="shared" si="2116"/>
        <v>1.7035763457335742</v>
      </c>
      <c r="G33862">
        <f t="shared" si="2117"/>
        <v>0.15399875077067146</v>
      </c>
      <c r="H33862">
        <f t="shared" si="2118"/>
        <v>0.16723444274659205</v>
      </c>
      <c r="I33862">
        <f t="shared" si="2119"/>
        <v>0</v>
      </c>
    </row>
    <row r="33863" spans="1:9" x14ac:dyDescent="0.3">
      <c r="A33863">
        <v>1</v>
      </c>
      <c r="B33863">
        <v>36</v>
      </c>
      <c r="C33863">
        <v>4</v>
      </c>
      <c r="D33863">
        <v>66</v>
      </c>
      <c r="E33863">
        <v>0</v>
      </c>
      <c r="F33863">
        <f t="shared" si="2116"/>
        <v>2.374839345305841</v>
      </c>
      <c r="G33863">
        <f t="shared" si="2117"/>
        <v>8.5111553965047576E-2</v>
      </c>
      <c r="H33863">
        <f t="shared" si="2118"/>
        <v>8.8953138040776605E-2</v>
      </c>
      <c r="I33863">
        <f t="shared" si="2119"/>
        <v>0</v>
      </c>
    </row>
    <row r="33864" spans="1:9" x14ac:dyDescent="0.3">
      <c r="A33864">
        <v>1</v>
      </c>
      <c r="B33864">
        <v>28</v>
      </c>
      <c r="C33864">
        <v>1</v>
      </c>
      <c r="D33864">
        <v>72</v>
      </c>
      <c r="E33864">
        <v>0</v>
      </c>
      <c r="F33864">
        <f t="shared" si="2116"/>
        <v>2.0573821394919687</v>
      </c>
      <c r="G33864">
        <f t="shared" si="2117"/>
        <v>0.11330857971839846</v>
      </c>
      <c r="H33864">
        <f t="shared" si="2118"/>
        <v>0.12025824865336243</v>
      </c>
      <c r="I33864">
        <f t="shared" si="2119"/>
        <v>0</v>
      </c>
    </row>
    <row r="33865" spans="1:9" x14ac:dyDescent="0.3">
      <c r="A33865">
        <v>1</v>
      </c>
      <c r="B33865">
        <v>39</v>
      </c>
      <c r="C33865">
        <v>13</v>
      </c>
      <c r="D33865">
        <v>78</v>
      </c>
      <c r="E33865">
        <v>0</v>
      </c>
      <c r="F33865">
        <f t="shared" si="2116"/>
        <v>1.8004073116152592</v>
      </c>
      <c r="G33865">
        <f t="shared" si="2117"/>
        <v>0.14180149035880235</v>
      </c>
      <c r="H33865">
        <f t="shared" si="2118"/>
        <v>0.15291984303633749</v>
      </c>
      <c r="I33865">
        <f t="shared" si="2119"/>
        <v>0</v>
      </c>
    </row>
    <row r="33866" spans="1:9" x14ac:dyDescent="0.3">
      <c r="A33866">
        <v>1</v>
      </c>
      <c r="B33866">
        <v>34</v>
      </c>
      <c r="C33866">
        <v>8</v>
      </c>
      <c r="D33866">
        <v>48</v>
      </c>
      <c r="E33866">
        <v>0</v>
      </c>
      <c r="F33866">
        <f t="shared" si="2116"/>
        <v>3.2022488401962779</v>
      </c>
      <c r="G33866">
        <f t="shared" si="2117"/>
        <v>3.908118261031146E-2</v>
      </c>
      <c r="H33866">
        <f t="shared" si="2118"/>
        <v>3.9865350802214261E-2</v>
      </c>
      <c r="I33866">
        <f t="shared" si="2119"/>
        <v>0</v>
      </c>
    </row>
    <row r="33867" spans="1:9" x14ac:dyDescent="0.3">
      <c r="A33867">
        <v>1</v>
      </c>
      <c r="B33867">
        <v>32</v>
      </c>
      <c r="C33867">
        <v>1</v>
      </c>
      <c r="D33867">
        <v>83</v>
      </c>
      <c r="E33867">
        <v>0</v>
      </c>
      <c r="F33867">
        <f t="shared" si="2116"/>
        <v>1.5599020439019409</v>
      </c>
      <c r="G33867">
        <f t="shared" si="2117"/>
        <v>0.17366070353063573</v>
      </c>
      <c r="H33867">
        <f t="shared" si="2118"/>
        <v>0.19074981926025797</v>
      </c>
      <c r="I33867">
        <f t="shared" si="2119"/>
        <v>0</v>
      </c>
    </row>
    <row r="33868" spans="1:9" x14ac:dyDescent="0.3">
      <c r="A33868">
        <v>2</v>
      </c>
      <c r="B33868">
        <v>37</v>
      </c>
      <c r="C33868">
        <v>5</v>
      </c>
      <c r="D33868">
        <v>70</v>
      </c>
      <c r="E33868">
        <v>0</v>
      </c>
      <c r="F33868">
        <f t="shared" si="2116"/>
        <v>2.433415386383242</v>
      </c>
      <c r="G33868">
        <f t="shared" si="2117"/>
        <v>8.0659840232610025E-2</v>
      </c>
      <c r="H33868">
        <f t="shared" si="2118"/>
        <v>8.4099083906812241E-2</v>
      </c>
      <c r="I33868">
        <f t="shared" si="2119"/>
        <v>0</v>
      </c>
    </row>
    <row r="33869" spans="1:9" x14ac:dyDescent="0.3">
      <c r="A33869">
        <v>1</v>
      </c>
      <c r="B33869">
        <v>57</v>
      </c>
      <c r="C33869">
        <v>27</v>
      </c>
      <c r="D33869">
        <v>69</v>
      </c>
      <c r="E33869">
        <v>0</v>
      </c>
      <c r="F33869">
        <f t="shared" si="2116"/>
        <v>2.2827477099004163</v>
      </c>
      <c r="G33869">
        <f t="shared" si="2117"/>
        <v>9.2561902910021726E-2</v>
      </c>
      <c r="H33869">
        <f t="shared" si="2118"/>
        <v>9.712992774274129E-2</v>
      </c>
      <c r="I33869">
        <f t="shared" si="2119"/>
        <v>0</v>
      </c>
    </row>
    <row r="33870" spans="1:9" x14ac:dyDescent="0.3">
      <c r="A33870">
        <v>1</v>
      </c>
      <c r="B33870">
        <v>39</v>
      </c>
      <c r="C33870">
        <v>6</v>
      </c>
      <c r="D33870">
        <v>59</v>
      </c>
      <c r="E33870">
        <v>0</v>
      </c>
      <c r="F33870">
        <f t="shared" si="2116"/>
        <v>2.715533141056401</v>
      </c>
      <c r="G33870">
        <f t="shared" si="2117"/>
        <v>6.2062979238833263E-2</v>
      </c>
      <c r="H33870">
        <f t="shared" si="2118"/>
        <v>6.4072474275704921E-2</v>
      </c>
      <c r="I33870">
        <f t="shared" si="2119"/>
        <v>0</v>
      </c>
    </row>
    <row r="33871" spans="1:9" x14ac:dyDescent="0.3">
      <c r="A33871">
        <v>1</v>
      </c>
      <c r="B33871">
        <v>50</v>
      </c>
      <c r="C33871">
        <v>12</v>
      </c>
      <c r="D33871">
        <v>52</v>
      </c>
      <c r="E33871">
        <v>0</v>
      </c>
      <c r="F33871">
        <f t="shared" si="2116"/>
        <v>3.0879869557229953</v>
      </c>
      <c r="G33871">
        <f t="shared" si="2117"/>
        <v>4.3605510005830482E-2</v>
      </c>
      <c r="H33871">
        <f t="shared" si="2118"/>
        <v>4.4584804608446924E-2</v>
      </c>
      <c r="I33871">
        <f t="shared" si="2119"/>
        <v>0</v>
      </c>
    </row>
    <row r="33872" spans="1:9" x14ac:dyDescent="0.3">
      <c r="A33872">
        <v>1</v>
      </c>
      <c r="B33872">
        <v>29</v>
      </c>
      <c r="C33872">
        <v>5</v>
      </c>
      <c r="D33872">
        <v>51</v>
      </c>
      <c r="E33872">
        <v>0</v>
      </c>
      <c r="F33872">
        <f t="shared" si="2116"/>
        <v>3.0422679925590947</v>
      </c>
      <c r="G33872">
        <f t="shared" si="2117"/>
        <v>4.555246258908402E-2</v>
      </c>
      <c r="H33872">
        <f t="shared" si="2118"/>
        <v>4.6622600751796854E-2</v>
      </c>
      <c r="I33872">
        <f t="shared" si="2119"/>
        <v>0</v>
      </c>
    </row>
    <row r="33873" spans="1:9" x14ac:dyDescent="0.3">
      <c r="A33873">
        <v>1</v>
      </c>
      <c r="B33873">
        <v>35</v>
      </c>
      <c r="C33873">
        <v>8</v>
      </c>
      <c r="D33873">
        <v>54</v>
      </c>
      <c r="E33873">
        <v>0</v>
      </c>
      <c r="F33873">
        <f t="shared" si="2116"/>
        <v>2.9245982921143319</v>
      </c>
      <c r="G33873">
        <f t="shared" si="2117"/>
        <v>5.0950891293212647E-2</v>
      </c>
      <c r="H33873">
        <f t="shared" si="2118"/>
        <v>5.2294733864099288E-2</v>
      </c>
      <c r="I33873">
        <f t="shared" si="2119"/>
        <v>0</v>
      </c>
    </row>
    <row r="33874" spans="1:9" x14ac:dyDescent="0.3">
      <c r="A33874">
        <v>1</v>
      </c>
      <c r="B33874">
        <v>30</v>
      </c>
      <c r="C33874">
        <v>3</v>
      </c>
      <c r="D33874">
        <v>91</v>
      </c>
      <c r="E33874">
        <v>1</v>
      </c>
      <c r="F33874">
        <f t="shared" si="2116"/>
        <v>1.1665028605853847</v>
      </c>
      <c r="G33874">
        <f t="shared" si="2117"/>
        <v>0.23748769026723307</v>
      </c>
      <c r="H33874">
        <f t="shared" si="2118"/>
        <v>1.4376394873044411</v>
      </c>
      <c r="I33874">
        <f t="shared" si="2119"/>
        <v>0</v>
      </c>
    </row>
    <row r="33875" spans="1:9" x14ac:dyDescent="0.3">
      <c r="A33875">
        <v>1</v>
      </c>
      <c r="B33875">
        <v>35</v>
      </c>
      <c r="C33875">
        <v>7</v>
      </c>
      <c r="D33875">
        <v>52</v>
      </c>
      <c r="E33875">
        <v>0</v>
      </c>
      <c r="F33875">
        <f t="shared" si="2116"/>
        <v>3.0216425261697837</v>
      </c>
      <c r="G33875">
        <f t="shared" si="2117"/>
        <v>4.6457657454624067E-2</v>
      </c>
      <c r="H33875">
        <f t="shared" si="2118"/>
        <v>4.7571447433807368E-2</v>
      </c>
      <c r="I33875">
        <f t="shared" si="2119"/>
        <v>0</v>
      </c>
    </row>
    <row r="33876" spans="1:9" x14ac:dyDescent="0.3">
      <c r="A33876">
        <v>1</v>
      </c>
      <c r="B33876">
        <v>27</v>
      </c>
      <c r="C33876">
        <v>2</v>
      </c>
      <c r="D33876">
        <v>82</v>
      </c>
      <c r="E33876">
        <v>0</v>
      </c>
      <c r="F33876">
        <f t="shared" si="2116"/>
        <v>1.5777031185701116</v>
      </c>
      <c r="G33876">
        <f t="shared" si="2117"/>
        <v>0.17112102245533006</v>
      </c>
      <c r="H33876">
        <f t="shared" si="2118"/>
        <v>0.18768112057782702</v>
      </c>
      <c r="I33876">
        <f t="shared" si="2119"/>
        <v>0</v>
      </c>
    </row>
    <row r="33877" spans="1:9" x14ac:dyDescent="0.3">
      <c r="A33877">
        <v>1</v>
      </c>
      <c r="B33877">
        <v>32</v>
      </c>
      <c r="C33877">
        <v>4</v>
      </c>
      <c r="D33877">
        <v>57</v>
      </c>
      <c r="E33877">
        <v>0</v>
      </c>
      <c r="F33877">
        <f t="shared" si="2116"/>
        <v>2.7779929644746746</v>
      </c>
      <c r="G33877">
        <f t="shared" si="2117"/>
        <v>5.8525044990165191E-2</v>
      </c>
      <c r="H33877">
        <f t="shared" si="2118"/>
        <v>6.0307532396649523E-2</v>
      </c>
      <c r="I33877">
        <f t="shared" si="2119"/>
        <v>0</v>
      </c>
    </row>
    <row r="33878" spans="1:9" x14ac:dyDescent="0.3">
      <c r="A33878">
        <v>1</v>
      </c>
      <c r="B33878">
        <v>52</v>
      </c>
      <c r="C33878">
        <v>11</v>
      </c>
      <c r="D33878">
        <v>75</v>
      </c>
      <c r="E33878">
        <v>0</v>
      </c>
      <c r="F33878">
        <f t="shared" si="2116"/>
        <v>2.0166079968768025</v>
      </c>
      <c r="G33878">
        <f t="shared" si="2117"/>
        <v>0.11747018700683873</v>
      </c>
      <c r="H33878">
        <f t="shared" si="2118"/>
        <v>0.12496270831678728</v>
      </c>
      <c r="I33878">
        <f t="shared" si="2119"/>
        <v>0</v>
      </c>
    </row>
    <row r="33879" spans="1:9" x14ac:dyDescent="0.3">
      <c r="A33879">
        <v>2</v>
      </c>
      <c r="B33879">
        <v>24</v>
      </c>
      <c r="C33879">
        <v>1</v>
      </c>
      <c r="D33879">
        <v>49</v>
      </c>
      <c r="E33879">
        <v>0</v>
      </c>
      <c r="F33879">
        <f t="shared" si="2116"/>
        <v>3.3654389639815649</v>
      </c>
      <c r="G33879">
        <f t="shared" si="2117"/>
        <v>3.3393217557097607E-2</v>
      </c>
      <c r="H33879">
        <f t="shared" si="2118"/>
        <v>3.3963502791609583E-2</v>
      </c>
      <c r="I33879">
        <f t="shared" si="2119"/>
        <v>0</v>
      </c>
    </row>
    <row r="33880" spans="1:9" x14ac:dyDescent="0.3">
      <c r="A33880">
        <v>4</v>
      </c>
      <c r="B33880">
        <v>29</v>
      </c>
      <c r="C33880">
        <v>6</v>
      </c>
      <c r="D33880">
        <v>51</v>
      </c>
      <c r="E33880">
        <v>0</v>
      </c>
      <c r="F33880">
        <f t="shared" si="2116"/>
        <v>3.7734038460420716</v>
      </c>
      <c r="G33880">
        <f t="shared" si="2117"/>
        <v>2.2457791737666006E-2</v>
      </c>
      <c r="H33880">
        <f t="shared" si="2118"/>
        <v>2.2713808246823012E-2</v>
      </c>
      <c r="I33880">
        <f t="shared" si="2119"/>
        <v>0</v>
      </c>
    </row>
    <row r="33881" spans="1:9" x14ac:dyDescent="0.3">
      <c r="A33881">
        <v>1</v>
      </c>
      <c r="B33881">
        <v>38</v>
      </c>
      <c r="C33881">
        <v>10</v>
      </c>
      <c r="D33881">
        <v>46</v>
      </c>
      <c r="E33881">
        <v>0</v>
      </c>
      <c r="F33881">
        <f t="shared" si="2116"/>
        <v>3.3124553260754883</v>
      </c>
      <c r="G33881">
        <f t="shared" si="2117"/>
        <v>3.5146361311013286E-2</v>
      </c>
      <c r="H33881">
        <f t="shared" si="2118"/>
        <v>3.5778858898516452E-2</v>
      </c>
      <c r="I33881">
        <f t="shared" si="2119"/>
        <v>0</v>
      </c>
    </row>
    <row r="33882" spans="1:9" x14ac:dyDescent="0.3">
      <c r="A33882">
        <v>1</v>
      </c>
      <c r="B33882">
        <v>44</v>
      </c>
      <c r="C33882">
        <v>7</v>
      </c>
      <c r="D33882">
        <v>61</v>
      </c>
      <c r="E33882">
        <v>1</v>
      </c>
      <c r="F33882">
        <f t="shared" si="2116"/>
        <v>2.6451333129091177</v>
      </c>
      <c r="G33882">
        <f t="shared" si="2117"/>
        <v>6.6289599434126614E-2</v>
      </c>
      <c r="H33882">
        <f t="shared" si="2118"/>
        <v>2.713722265376048</v>
      </c>
      <c r="I33882">
        <f t="shared" si="2119"/>
        <v>0</v>
      </c>
    </row>
    <row r="33883" spans="1:9" x14ac:dyDescent="0.3">
      <c r="A33883">
        <v>1</v>
      </c>
      <c r="B33883">
        <v>31</v>
      </c>
      <c r="C33883">
        <v>5</v>
      </c>
      <c r="D33883">
        <v>58</v>
      </c>
      <c r="E33883">
        <v>0</v>
      </c>
      <c r="F33883">
        <f t="shared" si="2116"/>
        <v>2.7227830874481871</v>
      </c>
      <c r="G33883">
        <f t="shared" si="2117"/>
        <v>6.1642288949771987E-2</v>
      </c>
      <c r="H33883">
        <f t="shared" si="2118"/>
        <v>6.3624047609064135E-2</v>
      </c>
      <c r="I33883">
        <f t="shared" si="2119"/>
        <v>0</v>
      </c>
    </row>
    <row r="33884" spans="1:9" x14ac:dyDescent="0.3">
      <c r="A33884">
        <v>2</v>
      </c>
      <c r="B33884">
        <v>34</v>
      </c>
      <c r="C33884">
        <v>2</v>
      </c>
      <c r="D33884">
        <v>59</v>
      </c>
      <c r="E33884">
        <v>0</v>
      </c>
      <c r="F33884">
        <f t="shared" si="2116"/>
        <v>2.9443776360576779</v>
      </c>
      <c r="G33884">
        <f t="shared" si="2117"/>
        <v>5.0002913878101164E-2</v>
      </c>
      <c r="H33884">
        <f t="shared" si="2118"/>
        <v>5.1296361632361037E-2</v>
      </c>
      <c r="I33884">
        <f t="shared" si="2119"/>
        <v>0</v>
      </c>
    </row>
    <row r="33885" spans="1:9" x14ac:dyDescent="0.3">
      <c r="A33885">
        <v>1</v>
      </c>
      <c r="B33885">
        <v>32</v>
      </c>
      <c r="C33885">
        <v>4</v>
      </c>
      <c r="D33885">
        <v>85</v>
      </c>
      <c r="E33885">
        <v>0</v>
      </c>
      <c r="F33885">
        <f t="shared" si="2116"/>
        <v>1.4574222945779729</v>
      </c>
      <c r="G33885">
        <f t="shared" si="2117"/>
        <v>0.18886189517362678</v>
      </c>
      <c r="H33885">
        <f t="shared" si="2118"/>
        <v>0.20931694981271234</v>
      </c>
      <c r="I33885">
        <f t="shared" si="2119"/>
        <v>0</v>
      </c>
    </row>
    <row r="33886" spans="1:9" x14ac:dyDescent="0.3">
      <c r="A33886">
        <v>1</v>
      </c>
      <c r="B33886">
        <v>38</v>
      </c>
      <c r="C33886">
        <v>12</v>
      </c>
      <c r="D33886">
        <v>50</v>
      </c>
      <c r="E33886">
        <v>0</v>
      </c>
      <c r="F33886">
        <f t="shared" si="2116"/>
        <v>3.1183668579645851</v>
      </c>
      <c r="G33886">
        <f t="shared" si="2117"/>
        <v>4.2355965760001127E-2</v>
      </c>
      <c r="H33886">
        <f t="shared" si="2118"/>
        <v>4.327914183570495E-2</v>
      </c>
      <c r="I33886">
        <f t="shared" si="2119"/>
        <v>0</v>
      </c>
    </row>
    <row r="33887" spans="1:9" x14ac:dyDescent="0.3">
      <c r="A33887">
        <v>1</v>
      </c>
      <c r="B33887">
        <v>31</v>
      </c>
      <c r="C33887">
        <v>5</v>
      </c>
      <c r="D33887">
        <v>60</v>
      </c>
      <c r="E33887">
        <v>0</v>
      </c>
      <c r="F33887">
        <f t="shared" si="2116"/>
        <v>2.6284566110269942</v>
      </c>
      <c r="G33887">
        <f t="shared" si="2117"/>
        <v>6.7329304652537031E-2</v>
      </c>
      <c r="H33887">
        <f t="shared" si="2118"/>
        <v>6.9703092905061187E-2</v>
      </c>
      <c r="I33887">
        <f t="shared" si="2119"/>
        <v>0</v>
      </c>
    </row>
    <row r="33888" spans="1:9" x14ac:dyDescent="0.3">
      <c r="A33888">
        <v>1</v>
      </c>
      <c r="B33888">
        <v>52</v>
      </c>
      <c r="C33888">
        <v>7</v>
      </c>
      <c r="D33888">
        <v>49</v>
      </c>
      <c r="E33888">
        <v>0</v>
      </c>
      <c r="F33888">
        <f t="shared" si="2116"/>
        <v>3.253723220889345</v>
      </c>
      <c r="G33888">
        <f t="shared" si="2117"/>
        <v>3.7193328874812519E-2</v>
      </c>
      <c r="H33888">
        <f t="shared" si="2118"/>
        <v>3.7902644217719682E-2</v>
      </c>
      <c r="I33888">
        <f t="shared" si="2119"/>
        <v>0</v>
      </c>
    </row>
    <row r="33889" spans="1:9" x14ac:dyDescent="0.3">
      <c r="A33889">
        <v>1</v>
      </c>
      <c r="B33889">
        <v>48</v>
      </c>
      <c r="C33889">
        <v>16</v>
      </c>
      <c r="D33889">
        <v>51</v>
      </c>
      <c r="E33889">
        <v>0</v>
      </c>
      <c r="F33889">
        <f t="shared" si="2116"/>
        <v>3.1136214010332925</v>
      </c>
      <c r="G33889">
        <f t="shared" si="2117"/>
        <v>4.2548869261799065E-2</v>
      </c>
      <c r="H33889">
        <f t="shared" si="2118"/>
        <v>4.3480597623362899E-2</v>
      </c>
      <c r="I33889">
        <f t="shared" si="2119"/>
        <v>0</v>
      </c>
    </row>
    <row r="33890" spans="1:9" x14ac:dyDescent="0.3">
      <c r="A33890">
        <v>1</v>
      </c>
      <c r="B33890">
        <v>41</v>
      </c>
      <c r="C33890">
        <v>15</v>
      </c>
      <c r="D33890">
        <v>80</v>
      </c>
      <c r="E33890">
        <v>0</v>
      </c>
      <c r="F33890">
        <f t="shared" si="2116"/>
        <v>1.7113030822888167</v>
      </c>
      <c r="G33890">
        <f t="shared" si="2117"/>
        <v>0.15299477638566186</v>
      </c>
      <c r="H33890">
        <f t="shared" si="2118"/>
        <v>0.16604841715389529</v>
      </c>
      <c r="I33890">
        <f t="shared" si="2119"/>
        <v>0</v>
      </c>
    </row>
    <row r="33891" spans="1:9" x14ac:dyDescent="0.3">
      <c r="A33891">
        <v>1</v>
      </c>
      <c r="B33891">
        <v>27</v>
      </c>
      <c r="C33891">
        <v>3</v>
      </c>
      <c r="D33891">
        <v>51</v>
      </c>
      <c r="E33891">
        <v>0</v>
      </c>
      <c r="F33891">
        <f t="shared" si="2116"/>
        <v>3.037045745464344</v>
      </c>
      <c r="G33891">
        <f t="shared" si="2117"/>
        <v>4.5780052108281483E-2</v>
      </c>
      <c r="H33891">
        <f t="shared" si="2118"/>
        <v>4.6861080761571944E-2</v>
      </c>
      <c r="I33891">
        <f t="shared" si="2119"/>
        <v>0</v>
      </c>
    </row>
    <row r="33892" spans="1:9" x14ac:dyDescent="0.3">
      <c r="A33892">
        <v>1</v>
      </c>
      <c r="B33892">
        <v>30</v>
      </c>
      <c r="C33892">
        <v>4</v>
      </c>
      <c r="D33892">
        <v>64</v>
      </c>
      <c r="E33892">
        <v>0</v>
      </c>
      <c r="F33892">
        <f t="shared" si="2116"/>
        <v>2.4371925346372323</v>
      </c>
      <c r="G33892">
        <f t="shared" si="2117"/>
        <v>8.0380193489297244E-2</v>
      </c>
      <c r="H33892">
        <f t="shared" si="2118"/>
        <v>8.3794948144646345E-2</v>
      </c>
      <c r="I33892">
        <f t="shared" si="2119"/>
        <v>0</v>
      </c>
    </row>
    <row r="33893" spans="1:9" x14ac:dyDescent="0.3">
      <c r="A33893">
        <v>1</v>
      </c>
      <c r="B33893">
        <v>29</v>
      </c>
      <c r="C33893">
        <v>4</v>
      </c>
      <c r="D33893">
        <v>86</v>
      </c>
      <c r="E33893">
        <v>1</v>
      </c>
      <c r="F33893">
        <f t="shared" si="2116"/>
        <v>1.3942724128224757</v>
      </c>
      <c r="G33893">
        <f t="shared" si="2117"/>
        <v>0.1987265663378891</v>
      </c>
      <c r="H33893">
        <f t="shared" si="2118"/>
        <v>1.6158254376172305</v>
      </c>
      <c r="I33893">
        <f t="shared" si="2119"/>
        <v>0</v>
      </c>
    </row>
    <row r="33894" spans="1:9" x14ac:dyDescent="0.3">
      <c r="A33894">
        <v>2</v>
      </c>
      <c r="B33894">
        <v>27</v>
      </c>
      <c r="C33894">
        <v>1</v>
      </c>
      <c r="D33894">
        <v>82</v>
      </c>
      <c r="E33894">
        <v>0</v>
      </c>
      <c r="F33894">
        <f t="shared" si="2116"/>
        <v>1.825038746576781</v>
      </c>
      <c r="G33894">
        <f t="shared" si="2117"/>
        <v>0.13883036107768665</v>
      </c>
      <c r="H33894">
        <f t="shared" si="2118"/>
        <v>0.14946376849991772</v>
      </c>
      <c r="I33894">
        <f t="shared" si="2119"/>
        <v>0</v>
      </c>
    </row>
    <row r="33895" spans="1:9" x14ac:dyDescent="0.3">
      <c r="A33895">
        <v>1</v>
      </c>
      <c r="B33895">
        <v>37</v>
      </c>
      <c r="C33895">
        <v>5</v>
      </c>
      <c r="D33895">
        <v>71</v>
      </c>
      <c r="E33895">
        <v>0</v>
      </c>
      <c r="F33895">
        <f t="shared" si="2116"/>
        <v>2.1416342778002342</v>
      </c>
      <c r="G33895">
        <f t="shared" si="2117"/>
        <v>0.10511555985123182</v>
      </c>
      <c r="H33895">
        <f t="shared" si="2118"/>
        <v>0.11106068619583304</v>
      </c>
      <c r="I33895">
        <f t="shared" si="2119"/>
        <v>0</v>
      </c>
    </row>
    <row r="33896" spans="1:9" x14ac:dyDescent="0.3">
      <c r="A33896">
        <v>1</v>
      </c>
      <c r="B33896">
        <v>28</v>
      </c>
      <c r="C33896">
        <v>8</v>
      </c>
      <c r="D33896">
        <v>70</v>
      </c>
      <c r="E33896">
        <v>0</v>
      </c>
      <c r="F33896">
        <f t="shared" si="2116"/>
        <v>2.1326843124733532</v>
      </c>
      <c r="G33896">
        <f t="shared" si="2117"/>
        <v>0.10596043008855863</v>
      </c>
      <c r="H33896">
        <f t="shared" si="2118"/>
        <v>0.11200524314223305</v>
      </c>
      <c r="I33896">
        <f t="shared" si="2119"/>
        <v>0</v>
      </c>
    </row>
    <row r="33897" spans="1:9" x14ac:dyDescent="0.3">
      <c r="A33897">
        <v>1</v>
      </c>
      <c r="B33897">
        <v>38</v>
      </c>
      <c r="C33897">
        <v>9</v>
      </c>
      <c r="D33897">
        <v>62</v>
      </c>
      <c r="E33897">
        <v>0</v>
      </c>
      <c r="F33897">
        <f t="shared" si="2116"/>
        <v>2.5605612723402023</v>
      </c>
      <c r="G33897">
        <f t="shared" si="2117"/>
        <v>7.1720165797482804E-2</v>
      </c>
      <c r="H33897">
        <f t="shared" si="2118"/>
        <v>7.4422046174785678E-2</v>
      </c>
      <c r="I33897">
        <f t="shared" si="2119"/>
        <v>0</v>
      </c>
    </row>
    <row r="33898" spans="1:9" x14ac:dyDescent="0.3">
      <c r="A33898">
        <v>1</v>
      </c>
      <c r="B33898">
        <v>27</v>
      </c>
      <c r="C33898">
        <v>3</v>
      </c>
      <c r="D33898">
        <v>87</v>
      </c>
      <c r="E33898">
        <v>0</v>
      </c>
      <c r="F33898">
        <f t="shared" si="2116"/>
        <v>1.3391691698828705</v>
      </c>
      <c r="G33898">
        <f t="shared" si="2117"/>
        <v>0.20764672147096147</v>
      </c>
      <c r="H33898">
        <f t="shared" si="2118"/>
        <v>0.23274792787355481</v>
      </c>
      <c r="I33898">
        <f t="shared" si="2119"/>
        <v>0</v>
      </c>
    </row>
    <row r="33899" spans="1:9" x14ac:dyDescent="0.3">
      <c r="A33899">
        <v>1</v>
      </c>
      <c r="B33899">
        <v>35</v>
      </c>
      <c r="C33899">
        <v>9</v>
      </c>
      <c r="D33899">
        <v>73</v>
      </c>
      <c r="E33899">
        <v>0</v>
      </c>
      <c r="F33899">
        <f t="shared" si="2116"/>
        <v>2.0257790084787399</v>
      </c>
      <c r="G33899">
        <f t="shared" si="2117"/>
        <v>0.11652275001849971</v>
      </c>
      <c r="H33899">
        <f t="shared" si="2118"/>
        <v>0.12388973743337624</v>
      </c>
      <c r="I33899">
        <f t="shared" si="2119"/>
        <v>0</v>
      </c>
    </row>
    <row r="33900" spans="1:9" x14ac:dyDescent="0.3">
      <c r="A33900">
        <v>2</v>
      </c>
      <c r="B33900">
        <v>33</v>
      </c>
      <c r="C33900">
        <v>5</v>
      </c>
      <c r="D33900">
        <v>77</v>
      </c>
      <c r="E33900">
        <v>0</v>
      </c>
      <c r="F33900">
        <f t="shared" si="2116"/>
        <v>2.0819571941825319</v>
      </c>
      <c r="G33900">
        <f t="shared" si="2117"/>
        <v>0.11086289456812938</v>
      </c>
      <c r="H33900">
        <f t="shared" si="2118"/>
        <v>0.11750383102676942</v>
      </c>
      <c r="I33900">
        <f t="shared" si="2119"/>
        <v>0</v>
      </c>
    </row>
    <row r="33901" spans="1:9" x14ac:dyDescent="0.3">
      <c r="A33901">
        <v>1</v>
      </c>
      <c r="B33901">
        <v>45</v>
      </c>
      <c r="C33901">
        <v>14</v>
      </c>
      <c r="D33901">
        <v>63</v>
      </c>
      <c r="E33901">
        <v>0</v>
      </c>
      <c r="F33901">
        <f t="shared" si="2116"/>
        <v>2.53711141422975</v>
      </c>
      <c r="G33901">
        <f t="shared" si="2117"/>
        <v>7.3297137974621812E-2</v>
      </c>
      <c r="H33901">
        <f t="shared" si="2118"/>
        <v>7.6122301988758981E-2</v>
      </c>
      <c r="I33901">
        <f t="shared" si="2119"/>
        <v>0</v>
      </c>
    </row>
    <row r="33902" spans="1:9" x14ac:dyDescent="0.3">
      <c r="A33902">
        <v>1</v>
      </c>
      <c r="B33902">
        <v>38</v>
      </c>
      <c r="C33902">
        <v>7</v>
      </c>
      <c r="D33902">
        <v>62</v>
      </c>
      <c r="E33902">
        <v>0</v>
      </c>
      <c r="F33902">
        <f t="shared" si="2116"/>
        <v>2.5659967876087193</v>
      </c>
      <c r="G33902">
        <f t="shared" si="2117"/>
        <v>7.135913019927187E-2</v>
      </c>
      <c r="H33902">
        <f t="shared" si="2118"/>
        <v>7.4033192087498131E-2</v>
      </c>
      <c r="I33902">
        <f t="shared" si="2119"/>
        <v>0</v>
      </c>
    </row>
    <row r="33903" spans="1:9" x14ac:dyDescent="0.3">
      <c r="A33903">
        <v>1</v>
      </c>
      <c r="B33903">
        <v>32</v>
      </c>
      <c r="C33903">
        <v>7</v>
      </c>
      <c r="D33903">
        <v>83</v>
      </c>
      <c r="E33903">
        <v>0</v>
      </c>
      <c r="F33903">
        <f t="shared" si="2116"/>
        <v>1.5435954980963915</v>
      </c>
      <c r="G33903">
        <f t="shared" si="2117"/>
        <v>0.17601320290666991</v>
      </c>
      <c r="H33903">
        <f t="shared" si="2118"/>
        <v>0.19360077214602184</v>
      </c>
      <c r="I33903">
        <f t="shared" si="2119"/>
        <v>0</v>
      </c>
    </row>
    <row r="33904" spans="1:9" x14ac:dyDescent="0.3">
      <c r="A33904">
        <v>1</v>
      </c>
      <c r="B33904">
        <v>27</v>
      </c>
      <c r="C33904">
        <v>1</v>
      </c>
      <c r="D33904">
        <v>51</v>
      </c>
      <c r="E33904">
        <v>0</v>
      </c>
      <c r="F33904">
        <f t="shared" si="2116"/>
        <v>3.0424812607328611</v>
      </c>
      <c r="G33904">
        <f t="shared" si="2117"/>
        <v>4.5543191134380538E-2</v>
      </c>
      <c r="H33904">
        <f t="shared" si="2118"/>
        <v>4.6612886849975034E-2</v>
      </c>
      <c r="I33904">
        <f t="shared" si="2119"/>
        <v>0</v>
      </c>
    </row>
    <row r="33905" spans="1:9" x14ac:dyDescent="0.3">
      <c r="A33905">
        <v>1</v>
      </c>
      <c r="B33905">
        <v>33</v>
      </c>
      <c r="C33905">
        <v>5</v>
      </c>
      <c r="D33905">
        <v>77</v>
      </c>
      <c r="E33905">
        <v>0</v>
      </c>
      <c r="F33905">
        <f t="shared" si="2116"/>
        <v>1.8373393238101206</v>
      </c>
      <c r="G33905">
        <f t="shared" si="2117"/>
        <v>0.13736627003886651</v>
      </c>
      <c r="H33905">
        <f t="shared" si="2118"/>
        <v>0.14776509286521208</v>
      </c>
      <c r="I33905">
        <f t="shared" si="2119"/>
        <v>0</v>
      </c>
    </row>
    <row r="33906" spans="1:9" x14ac:dyDescent="0.3">
      <c r="A33906">
        <v>1</v>
      </c>
      <c r="B33906">
        <v>31</v>
      </c>
      <c r="C33906">
        <v>4</v>
      </c>
      <c r="D33906">
        <v>53</v>
      </c>
      <c r="E33906">
        <v>0</v>
      </c>
      <c r="F33906">
        <f t="shared" si="2116"/>
        <v>2.9613170361354277</v>
      </c>
      <c r="G33906">
        <f t="shared" si="2117"/>
        <v>4.9204354211497776E-2</v>
      </c>
      <c r="H33906">
        <f t="shared" si="2118"/>
        <v>5.045612303066694E-2</v>
      </c>
      <c r="I33906">
        <f t="shared" si="2119"/>
        <v>0</v>
      </c>
    </row>
    <row r="33907" spans="1:9" x14ac:dyDescent="0.3">
      <c r="A33907">
        <v>2</v>
      </c>
      <c r="B33907">
        <v>28</v>
      </c>
      <c r="C33907">
        <v>1</v>
      </c>
      <c r="D33907">
        <v>87</v>
      </c>
      <c r="E33907">
        <v>0</v>
      </c>
      <c r="F33907">
        <f t="shared" si="2116"/>
        <v>1.5945514367054328</v>
      </c>
      <c r="G33907">
        <f t="shared" si="2117"/>
        <v>0.16874450493121254</v>
      </c>
      <c r="H33907">
        <f t="shared" si="2118"/>
        <v>0.18481807642485548</v>
      </c>
      <c r="I33907">
        <f t="shared" si="2119"/>
        <v>0</v>
      </c>
    </row>
    <row r="33908" spans="1:9" x14ac:dyDescent="0.3">
      <c r="A33908">
        <v>2</v>
      </c>
      <c r="B33908">
        <v>38</v>
      </c>
      <c r="C33908">
        <v>7</v>
      </c>
      <c r="D33908">
        <v>63</v>
      </c>
      <c r="E33908">
        <v>0</v>
      </c>
      <c r="F33908">
        <f t="shared" si="2116"/>
        <v>2.7634514197705342</v>
      </c>
      <c r="G33908">
        <f t="shared" si="2117"/>
        <v>5.9331444784502002E-2</v>
      </c>
      <c r="H33908">
        <f t="shared" si="2118"/>
        <v>6.1164427568881283E-2</v>
      </c>
      <c r="I33908">
        <f t="shared" si="2119"/>
        <v>0</v>
      </c>
    </row>
    <row r="33909" spans="1:9" x14ac:dyDescent="0.3">
      <c r="A33909">
        <v>2</v>
      </c>
      <c r="B33909">
        <v>38</v>
      </c>
      <c r="C33909">
        <v>3</v>
      </c>
      <c r="D33909">
        <v>67</v>
      </c>
      <c r="E33909">
        <v>0</v>
      </c>
      <c r="F33909">
        <f t="shared" si="2116"/>
        <v>2.5856694974651804</v>
      </c>
      <c r="G33909">
        <f t="shared" si="2117"/>
        <v>7.0066421137966614E-2</v>
      </c>
      <c r="H33909">
        <f t="shared" si="2118"/>
        <v>7.2642115963865064E-2</v>
      </c>
      <c r="I33909">
        <f t="shared" si="2119"/>
        <v>0</v>
      </c>
    </row>
    <row r="33910" spans="1:9" x14ac:dyDescent="0.3">
      <c r="A33910">
        <v>1</v>
      </c>
      <c r="B33910">
        <v>35</v>
      </c>
      <c r="C33910">
        <v>5</v>
      </c>
      <c r="D33910">
        <v>61</v>
      </c>
      <c r="E33910">
        <v>0</v>
      </c>
      <c r="F33910">
        <f t="shared" si="2116"/>
        <v>2.6026088975429316</v>
      </c>
      <c r="G33910">
        <f t="shared" si="2117"/>
        <v>6.8970704754572593E-2</v>
      </c>
      <c r="H33910">
        <f t="shared" si="2118"/>
        <v>7.1464535771097126E-2</v>
      </c>
      <c r="I33910">
        <f t="shared" si="2119"/>
        <v>0</v>
      </c>
    </row>
    <row r="33911" spans="1:9" x14ac:dyDescent="0.3">
      <c r="A33911">
        <v>1</v>
      </c>
      <c r="B33911">
        <v>47</v>
      </c>
      <c r="C33911">
        <v>6</v>
      </c>
      <c r="D33911">
        <v>48</v>
      </c>
      <c r="E33911">
        <v>0</v>
      </c>
      <c r="F33911">
        <f t="shared" si="2116"/>
        <v>3.2769598108260309</v>
      </c>
      <c r="G33911">
        <f t="shared" si="2117"/>
        <v>3.6370116836458785E-2</v>
      </c>
      <c r="H33911">
        <f t="shared" si="2118"/>
        <v>3.7047996721928746E-2</v>
      </c>
      <c r="I33911">
        <f t="shared" si="2119"/>
        <v>0</v>
      </c>
    </row>
    <row r="33912" spans="1:9" x14ac:dyDescent="0.3">
      <c r="A33912">
        <v>1</v>
      </c>
      <c r="B33912">
        <v>29</v>
      </c>
      <c r="C33912">
        <v>5</v>
      </c>
      <c r="D33912">
        <v>49</v>
      </c>
      <c r="E33912">
        <v>0</v>
      </c>
      <c r="F33912">
        <f t="shared" si="2116"/>
        <v>3.136594468980288</v>
      </c>
      <c r="G33912">
        <f t="shared" si="2117"/>
        <v>4.1622755099354265E-2</v>
      </c>
      <c r="H33912">
        <f t="shared" si="2118"/>
        <v>4.2513794702644006E-2</v>
      </c>
      <c r="I33912">
        <f t="shared" si="2119"/>
        <v>0</v>
      </c>
    </row>
    <row r="33913" spans="1:9" x14ac:dyDescent="0.3">
      <c r="A33913">
        <v>1</v>
      </c>
      <c r="B33913">
        <v>29</v>
      </c>
      <c r="C33913">
        <v>2</v>
      </c>
      <c r="D33913">
        <v>86</v>
      </c>
      <c r="E33913">
        <v>0</v>
      </c>
      <c r="F33913">
        <f t="shared" si="2116"/>
        <v>1.3997079280909928</v>
      </c>
      <c r="G33913">
        <f t="shared" si="2117"/>
        <v>0.1978624629329869</v>
      </c>
      <c r="H33913">
        <f t="shared" si="2118"/>
        <v>0.22047519321653722</v>
      </c>
      <c r="I33913">
        <f t="shared" si="2119"/>
        <v>0</v>
      </c>
    </row>
    <row r="33914" spans="1:9" x14ac:dyDescent="0.3">
      <c r="A33914">
        <v>1</v>
      </c>
      <c r="B33914">
        <v>35</v>
      </c>
      <c r="C33914">
        <v>8</v>
      </c>
      <c r="D33914">
        <v>49</v>
      </c>
      <c r="E33914">
        <v>0</v>
      </c>
      <c r="F33914">
        <f t="shared" si="2116"/>
        <v>3.1604144831673144</v>
      </c>
      <c r="G33914">
        <f t="shared" si="2117"/>
        <v>4.0682874134477874E-2</v>
      </c>
      <c r="H33914">
        <f t="shared" si="2118"/>
        <v>4.1533574856917013E-2</v>
      </c>
      <c r="I33914">
        <f t="shared" si="2119"/>
        <v>0</v>
      </c>
    </row>
    <row r="33915" spans="1:9" x14ac:dyDescent="0.3">
      <c r="A33915">
        <v>1</v>
      </c>
      <c r="B33915">
        <v>35</v>
      </c>
      <c r="C33915">
        <v>3</v>
      </c>
      <c r="D33915">
        <v>85</v>
      </c>
      <c r="E33915">
        <v>0</v>
      </c>
      <c r="F33915">
        <f t="shared" si="2116"/>
        <v>1.4761266957571317</v>
      </c>
      <c r="G33915">
        <f t="shared" si="2117"/>
        <v>0.18601317198277187</v>
      </c>
      <c r="H33915">
        <f t="shared" si="2118"/>
        <v>0.20581109490754051</v>
      </c>
      <c r="I33915">
        <f t="shared" si="2119"/>
        <v>0</v>
      </c>
    </row>
    <row r="33916" spans="1:9" x14ac:dyDescent="0.3">
      <c r="A33916">
        <v>1</v>
      </c>
      <c r="B33916">
        <v>26</v>
      </c>
      <c r="C33916">
        <v>3</v>
      </c>
      <c r="D33916">
        <v>66</v>
      </c>
      <c r="E33916">
        <v>0</v>
      </c>
      <c r="F33916">
        <f t="shared" si="2116"/>
        <v>2.3242682911237629</v>
      </c>
      <c r="G33916">
        <f t="shared" si="2117"/>
        <v>8.9132916034058554E-2</v>
      </c>
      <c r="H33916">
        <f t="shared" si="2118"/>
        <v>9.3358293611651016E-2</v>
      </c>
      <c r="I33916">
        <f t="shared" si="2119"/>
        <v>0</v>
      </c>
    </row>
    <row r="33917" spans="1:9" x14ac:dyDescent="0.3">
      <c r="A33917">
        <v>1</v>
      </c>
      <c r="B33917">
        <v>38</v>
      </c>
      <c r="C33917">
        <v>9</v>
      </c>
      <c r="D33917">
        <v>60</v>
      </c>
      <c r="E33917">
        <v>0</v>
      </c>
      <c r="F33917">
        <f t="shared" si="2116"/>
        <v>2.6548877487613955</v>
      </c>
      <c r="G33917">
        <f t="shared" si="2117"/>
        <v>6.5688394040180245E-2</v>
      </c>
      <c r="H33917">
        <f t="shared" si="2118"/>
        <v>6.7945271169168209E-2</v>
      </c>
      <c r="I33917">
        <f t="shared" si="2119"/>
        <v>0</v>
      </c>
    </row>
    <row r="33918" spans="1:9" x14ac:dyDescent="0.3">
      <c r="A33918">
        <v>1</v>
      </c>
      <c r="B33918">
        <v>31</v>
      </c>
      <c r="C33918">
        <v>5</v>
      </c>
      <c r="D33918">
        <v>44</v>
      </c>
      <c r="E33918">
        <v>0</v>
      </c>
      <c r="F33918">
        <f t="shared" si="2116"/>
        <v>3.3830684223965379</v>
      </c>
      <c r="G33918">
        <f t="shared" si="2117"/>
        <v>3.2828829238763714E-2</v>
      </c>
      <c r="H33918">
        <f t="shared" si="2118"/>
        <v>3.3379787031044897E-2</v>
      </c>
      <c r="I33918">
        <f t="shared" si="2119"/>
        <v>0</v>
      </c>
    </row>
    <row r="33919" spans="1:9" x14ac:dyDescent="0.3">
      <c r="A33919">
        <v>1</v>
      </c>
      <c r="B33919">
        <v>26</v>
      </c>
      <c r="C33919">
        <v>5</v>
      </c>
      <c r="D33919">
        <v>48</v>
      </c>
      <c r="E33919">
        <v>0</v>
      </c>
      <c r="F33919">
        <f t="shared" si="2116"/>
        <v>3.1677710636459837</v>
      </c>
      <c r="G33919">
        <f t="shared" si="2117"/>
        <v>4.0396731313602011E-2</v>
      </c>
      <c r="H33919">
        <f t="shared" si="2118"/>
        <v>4.1235341721442324E-2</v>
      </c>
      <c r="I33919">
        <f t="shared" si="2119"/>
        <v>0</v>
      </c>
    </row>
    <row r="33920" spans="1:9" x14ac:dyDescent="0.3">
      <c r="A33920">
        <v>1</v>
      </c>
      <c r="B33920">
        <v>32</v>
      </c>
      <c r="C33920">
        <v>9</v>
      </c>
      <c r="D33920">
        <v>48</v>
      </c>
      <c r="E33920">
        <v>0</v>
      </c>
      <c r="F33920">
        <f t="shared" si="2116"/>
        <v>3.188873320198752</v>
      </c>
      <c r="G33920">
        <f t="shared" si="2117"/>
        <v>3.9586593134190898E-2</v>
      </c>
      <c r="H33920">
        <f t="shared" si="2118"/>
        <v>4.0391455063784956E-2</v>
      </c>
      <c r="I33920">
        <f t="shared" si="2119"/>
        <v>0</v>
      </c>
    </row>
    <row r="33921" spans="1:9" x14ac:dyDescent="0.3">
      <c r="A33921">
        <v>1</v>
      </c>
      <c r="B33921">
        <v>29</v>
      </c>
      <c r="C33921">
        <v>1</v>
      </c>
      <c r="D33921">
        <v>52</v>
      </c>
      <c r="E33921">
        <v>0</v>
      </c>
      <c r="F33921">
        <f t="shared" si="2116"/>
        <v>3.0059757848855315</v>
      </c>
      <c r="G33921">
        <f t="shared" si="2117"/>
        <v>4.7156636126108049E-2</v>
      </c>
      <c r="H33921">
        <f t="shared" si="2118"/>
        <v>4.8304749934400384E-2</v>
      </c>
      <c r="I33921">
        <f t="shared" si="2119"/>
        <v>0</v>
      </c>
    </row>
    <row r="33922" spans="1:9" x14ac:dyDescent="0.3">
      <c r="A33922">
        <v>1</v>
      </c>
      <c r="B33922">
        <v>39</v>
      </c>
      <c r="C33922">
        <v>10</v>
      </c>
      <c r="D33922">
        <v>65</v>
      </c>
      <c r="E33922">
        <v>1</v>
      </c>
      <c r="F33922">
        <f t="shared" si="2116"/>
        <v>2.4216826812557888</v>
      </c>
      <c r="G33922">
        <f t="shared" si="2117"/>
        <v>8.1534156862215185E-2</v>
      </c>
      <c r="H33922">
        <f t="shared" si="2118"/>
        <v>2.5067332439304186</v>
      </c>
      <c r="I33922">
        <f t="shared" si="2119"/>
        <v>0</v>
      </c>
    </row>
    <row r="33923" spans="1:9" x14ac:dyDescent="0.3">
      <c r="A33923">
        <v>2</v>
      </c>
      <c r="B33923">
        <v>46</v>
      </c>
      <c r="C33923">
        <v>11</v>
      </c>
      <c r="D33923">
        <v>62</v>
      </c>
      <c r="E33923">
        <v>0</v>
      </c>
      <c r="F33923">
        <f t="shared" ref="F33923:F33986" si="2120">$K$2+$K$3*A33923+$K$4*B33923+$K$5*C33923+$K$6*D33923</f>
        <v>2.8423746768971667</v>
      </c>
      <c r="G33923">
        <f t="shared" ref="G33923:G33986" si="2121">1/(1+EXP(F33923))</f>
        <v>5.5076820952290231E-2</v>
      </c>
      <c r="H33923">
        <f t="shared" ref="H33923:H33986" si="2122">-1*(E33923*LN(G33923)+(1-E33923)*LN(1-G33923))</f>
        <v>5.6651646805774648E-2</v>
      </c>
      <c r="I33923">
        <f t="shared" ref="I33923:I33986" si="2123">IF(G33923&gt;=0.5,1,0)</f>
        <v>0</v>
      </c>
    </row>
    <row r="33924" spans="1:9" x14ac:dyDescent="0.3">
      <c r="A33924">
        <v>1</v>
      </c>
      <c r="B33924">
        <v>47</v>
      </c>
      <c r="C33924">
        <v>6</v>
      </c>
      <c r="D33924">
        <v>65</v>
      </c>
      <c r="E33924">
        <v>0</v>
      </c>
      <c r="F33924">
        <f t="shared" si="2120"/>
        <v>2.4751847612458904</v>
      </c>
      <c r="G33924">
        <f t="shared" si="2121"/>
        <v>7.7616234105501905E-2</v>
      </c>
      <c r="H33924">
        <f t="shared" si="2122"/>
        <v>8.0793910036353819E-2</v>
      </c>
      <c r="I33924">
        <f t="shared" si="2123"/>
        <v>0</v>
      </c>
    </row>
    <row r="33925" spans="1:9" x14ac:dyDescent="0.3">
      <c r="A33925">
        <v>1</v>
      </c>
      <c r="B33925">
        <v>41</v>
      </c>
      <c r="C33925">
        <v>10</v>
      </c>
      <c r="D33925">
        <v>55</v>
      </c>
      <c r="E33925">
        <v>0</v>
      </c>
      <c r="F33925">
        <f t="shared" si="2120"/>
        <v>2.9039728257250208</v>
      </c>
      <c r="G33925">
        <f t="shared" si="2121"/>
        <v>5.1957521182763436E-2</v>
      </c>
      <c r="H33925">
        <f t="shared" si="2122"/>
        <v>5.3355968852061536E-2</v>
      </c>
      <c r="I33925">
        <f t="shared" si="2123"/>
        <v>0</v>
      </c>
    </row>
    <row r="33926" spans="1:9" x14ac:dyDescent="0.3">
      <c r="A33926">
        <v>2</v>
      </c>
      <c r="B33926">
        <v>29</v>
      </c>
      <c r="C33926">
        <v>5</v>
      </c>
      <c r="D33926">
        <v>62</v>
      </c>
      <c r="E33926">
        <v>0</v>
      </c>
      <c r="F33926">
        <f t="shared" si="2120"/>
        <v>2.7680902426149445</v>
      </c>
      <c r="G33926">
        <f t="shared" si="2121"/>
        <v>5.907307502006319E-2</v>
      </c>
      <c r="H33926">
        <f t="shared" si="2122"/>
        <v>6.0889799181661881E-2</v>
      </c>
      <c r="I33926">
        <f t="shared" si="2123"/>
        <v>0</v>
      </c>
    </row>
    <row r="33927" spans="1:9" x14ac:dyDescent="0.3">
      <c r="A33927">
        <v>1</v>
      </c>
      <c r="B33927">
        <v>41</v>
      </c>
      <c r="C33927">
        <v>6</v>
      </c>
      <c r="D33927">
        <v>50</v>
      </c>
      <c r="E33927">
        <v>0</v>
      </c>
      <c r="F33927">
        <f t="shared" si="2120"/>
        <v>3.1506600473150361</v>
      </c>
      <c r="G33927">
        <f t="shared" si="2121"/>
        <v>4.1065278374313126E-2</v>
      </c>
      <c r="H33927">
        <f t="shared" si="2122"/>
        <v>4.1932275627518174E-2</v>
      </c>
      <c r="I33927">
        <f t="shared" si="2123"/>
        <v>0</v>
      </c>
    </row>
    <row r="33928" spans="1:9" x14ac:dyDescent="0.3">
      <c r="A33928">
        <v>1</v>
      </c>
      <c r="B33928">
        <v>52</v>
      </c>
      <c r="C33928">
        <v>11</v>
      </c>
      <c r="D33928">
        <v>61</v>
      </c>
      <c r="E33928">
        <v>0</v>
      </c>
      <c r="F33928">
        <f t="shared" si="2120"/>
        <v>2.6768933318251538</v>
      </c>
      <c r="G33928">
        <f t="shared" si="2121"/>
        <v>6.4350674890247636E-2</v>
      </c>
      <c r="H33928">
        <f t="shared" si="2122"/>
        <v>6.6514525364908206E-2</v>
      </c>
      <c r="I33928">
        <f t="shared" si="2123"/>
        <v>0</v>
      </c>
    </row>
    <row r="33929" spans="1:9" x14ac:dyDescent="0.3">
      <c r="A33929">
        <v>1</v>
      </c>
      <c r="B33929">
        <v>33</v>
      </c>
      <c r="C33929">
        <v>2</v>
      </c>
      <c r="D33929">
        <v>64</v>
      </c>
      <c r="E33929">
        <v>0</v>
      </c>
      <c r="F33929">
        <f t="shared" si="2120"/>
        <v>2.4586146934506501</v>
      </c>
      <c r="G33929">
        <f t="shared" si="2121"/>
        <v>7.881085134819818E-2</v>
      </c>
      <c r="H33929">
        <f t="shared" si="2122"/>
        <v>8.208989068401211E-2</v>
      </c>
      <c r="I33929">
        <f t="shared" si="2123"/>
        <v>0</v>
      </c>
    </row>
    <row r="33930" spans="1:9" x14ac:dyDescent="0.3">
      <c r="A33930">
        <v>1</v>
      </c>
      <c r="B33930">
        <v>35</v>
      </c>
      <c r="C33930">
        <v>2</v>
      </c>
      <c r="D33930">
        <v>49</v>
      </c>
      <c r="E33930">
        <v>0</v>
      </c>
      <c r="F33930">
        <f t="shared" si="2120"/>
        <v>3.1767210289728647</v>
      </c>
      <c r="G33930">
        <f t="shared" si="2121"/>
        <v>4.0051210962081064E-2</v>
      </c>
      <c r="H33930">
        <f t="shared" si="2122"/>
        <v>4.0875340695304824E-2</v>
      </c>
      <c r="I33930">
        <f t="shared" si="2123"/>
        <v>0</v>
      </c>
    </row>
    <row r="33931" spans="1:9" x14ac:dyDescent="0.3">
      <c r="A33931">
        <v>1</v>
      </c>
      <c r="B33931">
        <v>27</v>
      </c>
      <c r="C33931">
        <v>3</v>
      </c>
      <c r="D33931">
        <v>61</v>
      </c>
      <c r="E33931">
        <v>0</v>
      </c>
      <c r="F33931">
        <f t="shared" si="2120"/>
        <v>2.5654133633583793</v>
      </c>
      <c r="G33931">
        <f t="shared" si="2121"/>
        <v>7.1397801646670978E-2</v>
      </c>
      <c r="H33931">
        <f t="shared" si="2122"/>
        <v>7.4074836014529313E-2</v>
      </c>
      <c r="I33931">
        <f t="shared" si="2123"/>
        <v>0</v>
      </c>
    </row>
    <row r="33932" spans="1:9" x14ac:dyDescent="0.3">
      <c r="A33932">
        <v>2</v>
      </c>
      <c r="B33932">
        <v>33</v>
      </c>
      <c r="C33932">
        <v>2</v>
      </c>
      <c r="D33932">
        <v>51</v>
      </c>
      <c r="E33932">
        <v>0</v>
      </c>
      <c r="F33932">
        <f t="shared" si="2120"/>
        <v>3.3163546605608158</v>
      </c>
      <c r="G33932">
        <f t="shared" si="2121"/>
        <v>3.5014370027672208E-2</v>
      </c>
      <c r="H33932">
        <f t="shared" si="2122"/>
        <v>3.5642068974412106E-2</v>
      </c>
      <c r="I33932">
        <f t="shared" si="2123"/>
        <v>0</v>
      </c>
    </row>
    <row r="33933" spans="1:9" x14ac:dyDescent="0.3">
      <c r="A33933">
        <v>1</v>
      </c>
      <c r="B33933">
        <v>42</v>
      </c>
      <c r="C33933">
        <v>14</v>
      </c>
      <c r="D33933">
        <v>70</v>
      </c>
      <c r="E33933">
        <v>0</v>
      </c>
      <c r="F33933">
        <f t="shared" si="2120"/>
        <v>2.1909821032106738</v>
      </c>
      <c r="G33933">
        <f t="shared" si="2121"/>
        <v>0.10056322721481724</v>
      </c>
      <c r="H33933">
        <f t="shared" si="2122"/>
        <v>0.10598651957386127</v>
      </c>
      <c r="I33933">
        <f t="shared" si="2123"/>
        <v>0</v>
      </c>
    </row>
    <row r="33934" spans="1:9" x14ac:dyDescent="0.3">
      <c r="A33934">
        <v>1</v>
      </c>
      <c r="B33934">
        <v>35</v>
      </c>
      <c r="C33934">
        <v>3</v>
      </c>
      <c r="D33934">
        <v>54</v>
      </c>
      <c r="E33934">
        <v>0</v>
      </c>
      <c r="F33934">
        <f t="shared" si="2120"/>
        <v>2.9381870802856231</v>
      </c>
      <c r="G33934">
        <f t="shared" si="2121"/>
        <v>5.0297802049577803E-2</v>
      </c>
      <c r="H33934">
        <f t="shared" si="2122"/>
        <v>5.1606819373033554E-2</v>
      </c>
      <c r="I33934">
        <f t="shared" si="2123"/>
        <v>0</v>
      </c>
    </row>
    <row r="33935" spans="1:9" x14ac:dyDescent="0.3">
      <c r="A33935">
        <v>1</v>
      </c>
      <c r="B33935">
        <v>32</v>
      </c>
      <c r="C33935">
        <v>7</v>
      </c>
      <c r="D33935">
        <v>85</v>
      </c>
      <c r="E33935">
        <v>0</v>
      </c>
      <c r="F33935">
        <f t="shared" si="2120"/>
        <v>1.4492690216751987</v>
      </c>
      <c r="G33935">
        <f t="shared" si="2121"/>
        <v>0.19011408978234209</v>
      </c>
      <c r="H33935">
        <f t="shared" si="2122"/>
        <v>0.21086189281930681</v>
      </c>
      <c r="I33935">
        <f t="shared" si="2123"/>
        <v>0</v>
      </c>
    </row>
    <row r="33936" spans="1:9" x14ac:dyDescent="0.3">
      <c r="A33936">
        <v>1</v>
      </c>
      <c r="B33936">
        <v>34</v>
      </c>
      <c r="C33936">
        <v>10</v>
      </c>
      <c r="D33936">
        <v>71</v>
      </c>
      <c r="E33936">
        <v>0</v>
      </c>
      <c r="F33936">
        <f t="shared" si="2120"/>
        <v>2.1120588460840422</v>
      </c>
      <c r="G33936">
        <f t="shared" si="2121"/>
        <v>0.10793027824465097</v>
      </c>
      <c r="H33936">
        <f t="shared" si="2122"/>
        <v>0.1142109860538696</v>
      </c>
      <c r="I33936">
        <f t="shared" si="2123"/>
        <v>0</v>
      </c>
    </row>
    <row r="33937" spans="1:9" x14ac:dyDescent="0.3">
      <c r="A33937">
        <v>1</v>
      </c>
      <c r="B33937">
        <v>47</v>
      </c>
      <c r="C33937">
        <v>5</v>
      </c>
      <c r="D33937">
        <v>80</v>
      </c>
      <c r="E33937">
        <v>0</v>
      </c>
      <c r="F33937">
        <f t="shared" si="2120"/>
        <v>1.7704539457212007</v>
      </c>
      <c r="G33937">
        <f t="shared" si="2121"/>
        <v>0.14548588543926938</v>
      </c>
      <c r="H33937">
        <f t="shared" si="2122"/>
        <v>0.15722225864514522</v>
      </c>
      <c r="I33937">
        <f t="shared" si="2123"/>
        <v>0</v>
      </c>
    </row>
    <row r="33938" spans="1:9" x14ac:dyDescent="0.3">
      <c r="A33938">
        <v>2</v>
      </c>
      <c r="B33938">
        <v>29</v>
      </c>
      <c r="C33938">
        <v>2</v>
      </c>
      <c r="D33938">
        <v>88</v>
      </c>
      <c r="E33938">
        <v>0</v>
      </c>
      <c r="F33938">
        <f t="shared" si="2120"/>
        <v>1.5499993220422104</v>
      </c>
      <c r="G33938">
        <f t="shared" si="2121"/>
        <v>0.17508636608222825</v>
      </c>
      <c r="H33938">
        <f t="shared" si="2122"/>
        <v>0.19247658428771131</v>
      </c>
      <c r="I33938">
        <f t="shared" si="2123"/>
        <v>0</v>
      </c>
    </row>
    <row r="33939" spans="1:9" x14ac:dyDescent="0.3">
      <c r="A33939">
        <v>1</v>
      </c>
      <c r="B33939">
        <v>45</v>
      </c>
      <c r="C33939">
        <v>5</v>
      </c>
      <c r="D33939">
        <v>45</v>
      </c>
      <c r="E33939">
        <v>0</v>
      </c>
      <c r="F33939">
        <f t="shared" si="2120"/>
        <v>3.4105095207288114</v>
      </c>
      <c r="G33939">
        <f t="shared" si="2121"/>
        <v>3.196862577789792E-2</v>
      </c>
      <c r="H33939">
        <f t="shared" si="2122"/>
        <v>3.2490780844328604E-2</v>
      </c>
      <c r="I33939">
        <f t="shared" si="2123"/>
        <v>0</v>
      </c>
    </row>
    <row r="33940" spans="1:9" x14ac:dyDescent="0.3">
      <c r="A33940">
        <v>1</v>
      </c>
      <c r="B33940">
        <v>37</v>
      </c>
      <c r="C33940">
        <v>7</v>
      </c>
      <c r="D33940">
        <v>81</v>
      </c>
      <c r="E33940">
        <v>0</v>
      </c>
      <c r="F33940">
        <f t="shared" si="2120"/>
        <v>1.6645663804257529</v>
      </c>
      <c r="G33940">
        <f t="shared" si="2121"/>
        <v>0.15914996665373499</v>
      </c>
      <c r="H33940">
        <f t="shared" si="2122"/>
        <v>0.17334195435557434</v>
      </c>
      <c r="I33940">
        <f t="shared" si="2123"/>
        <v>0</v>
      </c>
    </row>
    <row r="33941" spans="1:9" x14ac:dyDescent="0.3">
      <c r="A33941">
        <v>2</v>
      </c>
      <c r="B33941">
        <v>31</v>
      </c>
      <c r="C33941">
        <v>9</v>
      </c>
      <c r="D33941">
        <v>46</v>
      </c>
      <c r="E33941">
        <v>0</v>
      </c>
      <c r="F33941">
        <f t="shared" si="2120"/>
        <v>3.5224887858107232</v>
      </c>
      <c r="G33941">
        <f t="shared" si="2121"/>
        <v>2.8679085443085641E-2</v>
      </c>
      <c r="H33941">
        <f t="shared" si="2122"/>
        <v>2.9098366264837621E-2</v>
      </c>
      <c r="I33941">
        <f t="shared" si="2123"/>
        <v>0</v>
      </c>
    </row>
    <row r="33942" spans="1:9" x14ac:dyDescent="0.3">
      <c r="A33942">
        <v>1</v>
      </c>
      <c r="B33942">
        <v>28</v>
      </c>
      <c r="C33942">
        <v>1</v>
      </c>
      <c r="D33942">
        <v>80</v>
      </c>
      <c r="E33942">
        <v>0</v>
      </c>
      <c r="F33942">
        <f t="shared" si="2120"/>
        <v>1.6800762338071964</v>
      </c>
      <c r="G33942">
        <f t="shared" si="2121"/>
        <v>0.15708537453673349</v>
      </c>
      <c r="H33942">
        <f t="shared" si="2122"/>
        <v>0.17088960076695295</v>
      </c>
      <c r="I33942">
        <f t="shared" si="2123"/>
        <v>0</v>
      </c>
    </row>
    <row r="33943" spans="1:9" x14ac:dyDescent="0.3">
      <c r="A33943">
        <v>1</v>
      </c>
      <c r="B33943">
        <v>27</v>
      </c>
      <c r="C33943">
        <v>3</v>
      </c>
      <c r="D33943">
        <v>52</v>
      </c>
      <c r="E33943">
        <v>0</v>
      </c>
      <c r="F33943">
        <f t="shared" si="2120"/>
        <v>2.9898825072537476</v>
      </c>
      <c r="G33943">
        <f t="shared" si="2121"/>
        <v>4.7885046302728954E-2</v>
      </c>
      <c r="H33943">
        <f t="shared" si="2122"/>
        <v>4.9069501798420366E-2</v>
      </c>
      <c r="I33943">
        <f t="shared" si="2123"/>
        <v>0</v>
      </c>
    </row>
    <row r="33944" spans="1:9" x14ac:dyDescent="0.3">
      <c r="A33944">
        <v>2</v>
      </c>
      <c r="B33944">
        <v>30</v>
      </c>
      <c r="C33944">
        <v>3</v>
      </c>
      <c r="D33944">
        <v>77</v>
      </c>
      <c r="E33944">
        <v>0</v>
      </c>
      <c r="F33944">
        <f t="shared" si="2120"/>
        <v>2.0714060659061473</v>
      </c>
      <c r="G33944">
        <f t="shared" si="2121"/>
        <v>0.11190722183653297</v>
      </c>
      <c r="H33944">
        <f t="shared" si="2122"/>
        <v>0.11867906153379887</v>
      </c>
      <c r="I33944">
        <f t="shared" si="2123"/>
        <v>0</v>
      </c>
    </row>
    <row r="33945" spans="1:9" x14ac:dyDescent="0.3">
      <c r="A33945">
        <v>1</v>
      </c>
      <c r="B33945">
        <v>38</v>
      </c>
      <c r="C33945">
        <v>2</v>
      </c>
      <c r="D33945">
        <v>56</v>
      </c>
      <c r="E33945">
        <v>0</v>
      </c>
      <c r="F33945">
        <f t="shared" si="2120"/>
        <v>2.8625650050435896</v>
      </c>
      <c r="G33945">
        <f t="shared" si="2121"/>
        <v>5.4035438605161357E-2</v>
      </c>
      <c r="H33945">
        <f t="shared" si="2122"/>
        <v>5.5550172159614039E-2</v>
      </c>
      <c r="I33945">
        <f t="shared" si="2123"/>
        <v>0</v>
      </c>
    </row>
    <row r="33946" spans="1:9" x14ac:dyDescent="0.3">
      <c r="A33946">
        <v>1</v>
      </c>
      <c r="B33946">
        <v>25</v>
      </c>
      <c r="C33946">
        <v>3</v>
      </c>
      <c r="D33946">
        <v>50</v>
      </c>
      <c r="E33946">
        <v>0</v>
      </c>
      <c r="F33946">
        <f t="shared" si="2120"/>
        <v>3.0735512213116736</v>
      </c>
      <c r="G33946">
        <f t="shared" si="2121"/>
        <v>4.4211520989665992E-2</v>
      </c>
      <c r="H33946">
        <f t="shared" si="2122"/>
        <v>4.5218646676855295E-2</v>
      </c>
      <c r="I33946">
        <f t="shared" si="2123"/>
        <v>0</v>
      </c>
    </row>
    <row r="33947" spans="1:9" x14ac:dyDescent="0.3">
      <c r="A33947">
        <v>1</v>
      </c>
      <c r="B33947">
        <v>25</v>
      </c>
      <c r="C33947">
        <v>2</v>
      </c>
      <c r="D33947">
        <v>65</v>
      </c>
      <c r="E33947">
        <v>0</v>
      </c>
      <c r="F33947">
        <f t="shared" si="2120"/>
        <v>2.3688204057869853</v>
      </c>
      <c r="G33947">
        <f t="shared" si="2121"/>
        <v>8.5581406094426007E-2</v>
      </c>
      <c r="H33947">
        <f t="shared" si="2122"/>
        <v>8.9466832165876392E-2</v>
      </c>
      <c r="I33947">
        <f t="shared" si="2123"/>
        <v>0</v>
      </c>
    </row>
    <row r="33948" spans="1:9" x14ac:dyDescent="0.3">
      <c r="A33948">
        <v>1</v>
      </c>
      <c r="B33948">
        <v>33</v>
      </c>
      <c r="C33948">
        <v>9</v>
      </c>
      <c r="D33948">
        <v>50</v>
      </c>
      <c r="E33948">
        <v>0</v>
      </c>
      <c r="F33948">
        <f t="shared" si="2120"/>
        <v>3.0998757249591926</v>
      </c>
      <c r="G33948">
        <f t="shared" si="2121"/>
        <v>4.3112381455748083E-2</v>
      </c>
      <c r="H33948">
        <f t="shared" si="2122"/>
        <v>4.4069325412983695E-2</v>
      </c>
      <c r="I33948">
        <f t="shared" si="2123"/>
        <v>0</v>
      </c>
    </row>
    <row r="33949" spans="1:9" x14ac:dyDescent="0.3">
      <c r="A33949">
        <v>2</v>
      </c>
      <c r="B33949">
        <v>38</v>
      </c>
      <c r="C33949">
        <v>9</v>
      </c>
      <c r="D33949">
        <v>82</v>
      </c>
      <c r="E33949">
        <v>0</v>
      </c>
      <c r="F33949">
        <f t="shared" si="2120"/>
        <v>1.8619143785006838</v>
      </c>
      <c r="G33949">
        <f t="shared" si="2121"/>
        <v>0.13448007155721298</v>
      </c>
      <c r="H33949">
        <f t="shared" si="2122"/>
        <v>0.14442487927822339</v>
      </c>
      <c r="I33949">
        <f t="shared" si="2123"/>
        <v>0</v>
      </c>
    </row>
    <row r="33950" spans="1:9" x14ac:dyDescent="0.3">
      <c r="A33950">
        <v>1</v>
      </c>
      <c r="B33950">
        <v>52</v>
      </c>
      <c r="C33950">
        <v>19</v>
      </c>
      <c r="D33950">
        <v>82</v>
      </c>
      <c r="E33950">
        <v>0</v>
      </c>
      <c r="F33950">
        <f t="shared" si="2120"/>
        <v>1.6647232683285607</v>
      </c>
      <c r="G33950">
        <f t="shared" si="2121"/>
        <v>0.15912897284041574</v>
      </c>
      <c r="H33950">
        <f t="shared" si="2122"/>
        <v>0.17331698729794101</v>
      </c>
      <c r="I33950">
        <f t="shared" si="2123"/>
        <v>0</v>
      </c>
    </row>
    <row r="33951" spans="1:9" x14ac:dyDescent="0.3">
      <c r="A33951">
        <v>1</v>
      </c>
      <c r="B33951">
        <v>49</v>
      </c>
      <c r="C33951">
        <v>20</v>
      </c>
      <c r="D33951">
        <v>81</v>
      </c>
      <c r="E33951">
        <v>0</v>
      </c>
      <c r="F33951">
        <f t="shared" si="2120"/>
        <v>1.6931821053599982</v>
      </c>
      <c r="G33951">
        <f t="shared" si="2121"/>
        <v>0.15535782054778616</v>
      </c>
      <c r="H33951">
        <f t="shared" si="2122"/>
        <v>0.16884219757745747</v>
      </c>
      <c r="I33951">
        <f t="shared" si="2123"/>
        <v>0</v>
      </c>
    </row>
    <row r="33952" spans="1:9" x14ac:dyDescent="0.3">
      <c r="A33952">
        <v>1</v>
      </c>
      <c r="B33952">
        <v>46</v>
      </c>
      <c r="C33952">
        <v>4</v>
      </c>
      <c r="D33952">
        <v>50</v>
      </c>
      <c r="E33952">
        <v>0</v>
      </c>
      <c r="F33952">
        <f t="shared" si="2120"/>
        <v>3.1827399684917208</v>
      </c>
      <c r="G33952">
        <f t="shared" si="2121"/>
        <v>3.9820439688308479E-2</v>
      </c>
      <c r="H33952">
        <f t="shared" si="2122"/>
        <v>4.0634970019082187E-2</v>
      </c>
      <c r="I33952">
        <f t="shared" si="2123"/>
        <v>0</v>
      </c>
    </row>
    <row r="33953" spans="1:9" x14ac:dyDescent="0.3">
      <c r="A33953">
        <v>1</v>
      </c>
      <c r="B33953">
        <v>35</v>
      </c>
      <c r="C33953">
        <v>9</v>
      </c>
      <c r="D33953">
        <v>50</v>
      </c>
      <c r="E33953">
        <v>0</v>
      </c>
      <c r="F33953">
        <f t="shared" si="2120"/>
        <v>3.1105334873224595</v>
      </c>
      <c r="G33953">
        <f t="shared" si="2121"/>
        <v>4.267484396815617E-2</v>
      </c>
      <c r="H33953">
        <f t="shared" si="2122"/>
        <v>4.3612179268079601E-2</v>
      </c>
      <c r="I33953">
        <f t="shared" si="2123"/>
        <v>0</v>
      </c>
    </row>
    <row r="33954" spans="1:9" x14ac:dyDescent="0.3">
      <c r="A33954">
        <v>1</v>
      </c>
      <c r="B33954">
        <v>43</v>
      </c>
      <c r="C33954">
        <v>16</v>
      </c>
      <c r="D33954">
        <v>79</v>
      </c>
      <c r="E33954">
        <v>0</v>
      </c>
      <c r="F33954">
        <f t="shared" si="2120"/>
        <v>1.7664063252284228</v>
      </c>
      <c r="G33954">
        <f t="shared" si="2121"/>
        <v>0.14598980698546896</v>
      </c>
      <c r="H33954">
        <f t="shared" si="2122"/>
        <v>0.15781214965059107</v>
      </c>
      <c r="I33954">
        <f t="shared" si="2123"/>
        <v>0</v>
      </c>
    </row>
    <row r="33955" spans="1:9" x14ac:dyDescent="0.3">
      <c r="A33955">
        <v>1</v>
      </c>
      <c r="B33955">
        <v>21</v>
      </c>
      <c r="C33955">
        <v>2</v>
      </c>
      <c r="D33955">
        <v>81</v>
      </c>
      <c r="E33955">
        <v>0</v>
      </c>
      <c r="F33955">
        <f t="shared" si="2120"/>
        <v>1.5928930696909065</v>
      </c>
      <c r="G33955">
        <f t="shared" si="2121"/>
        <v>0.1689772515400921</v>
      </c>
      <c r="H33955">
        <f t="shared" si="2122"/>
        <v>0.18509810970003873</v>
      </c>
      <c r="I33955">
        <f t="shared" si="2123"/>
        <v>0</v>
      </c>
    </row>
    <row r="33956" spans="1:9" x14ac:dyDescent="0.3">
      <c r="A33956">
        <v>2</v>
      </c>
      <c r="B33956">
        <v>31</v>
      </c>
      <c r="C33956">
        <v>1</v>
      </c>
      <c r="D33956">
        <v>50</v>
      </c>
      <c r="E33956">
        <v>0</v>
      </c>
      <c r="F33956">
        <f t="shared" si="2120"/>
        <v>3.3555778940424035</v>
      </c>
      <c r="G33956">
        <f t="shared" si="2121"/>
        <v>3.3712982990010756E-2</v>
      </c>
      <c r="H33956">
        <f t="shared" si="2122"/>
        <v>3.429436984278527E-2</v>
      </c>
      <c r="I33956">
        <f t="shared" si="2123"/>
        <v>0</v>
      </c>
    </row>
    <row r="33957" spans="1:9" x14ac:dyDescent="0.3">
      <c r="A33957">
        <v>2</v>
      </c>
      <c r="B33957">
        <v>30</v>
      </c>
      <c r="C33957">
        <v>5</v>
      </c>
      <c r="D33957">
        <v>88</v>
      </c>
      <c r="E33957">
        <v>1</v>
      </c>
      <c r="F33957">
        <f t="shared" si="2120"/>
        <v>1.5471749303210691</v>
      </c>
      <c r="G33957">
        <f t="shared" si="2121"/>
        <v>0.17549467059430851</v>
      </c>
      <c r="H33957">
        <f t="shared" si="2122"/>
        <v>1.7401466035212998</v>
      </c>
      <c r="I33957">
        <f t="shared" si="2123"/>
        <v>0</v>
      </c>
    </row>
    <row r="33958" spans="1:9" x14ac:dyDescent="0.3">
      <c r="A33958">
        <v>1</v>
      </c>
      <c r="B33958">
        <v>39</v>
      </c>
      <c r="C33958">
        <v>5</v>
      </c>
      <c r="D33958">
        <v>54</v>
      </c>
      <c r="E33958">
        <v>0</v>
      </c>
      <c r="F33958">
        <f t="shared" si="2120"/>
        <v>2.9540670897436416</v>
      </c>
      <c r="G33958">
        <f t="shared" si="2121"/>
        <v>4.9544641175545273E-2</v>
      </c>
      <c r="H33958">
        <f t="shared" si="2122"/>
        <v>5.0814084148746962E-2</v>
      </c>
      <c r="I33958">
        <f t="shared" si="2123"/>
        <v>0</v>
      </c>
    </row>
    <row r="33959" spans="1:9" x14ac:dyDescent="0.3">
      <c r="A33959">
        <v>1</v>
      </c>
      <c r="B33959">
        <v>31</v>
      </c>
      <c r="C33959">
        <v>3</v>
      </c>
      <c r="D33959">
        <v>62</v>
      </c>
      <c r="E33959">
        <v>0</v>
      </c>
      <c r="F33959">
        <f t="shared" si="2120"/>
        <v>2.5395656498743171</v>
      </c>
      <c r="G33959">
        <f t="shared" si="2121"/>
        <v>7.3130609311696002E-2</v>
      </c>
      <c r="H33959">
        <f t="shared" si="2122"/>
        <v>7.5942617961734932E-2</v>
      </c>
      <c r="I33959">
        <f t="shared" si="2123"/>
        <v>0</v>
      </c>
    </row>
    <row r="33960" spans="1:9" x14ac:dyDescent="0.3">
      <c r="A33960">
        <v>3</v>
      </c>
      <c r="B33960">
        <v>59</v>
      </c>
      <c r="C33960">
        <v>5</v>
      </c>
      <c r="D33960">
        <v>69</v>
      </c>
      <c r="E33960">
        <v>0</v>
      </c>
      <c r="F33960">
        <f t="shared" si="2120"/>
        <v>2.8424318809621898</v>
      </c>
      <c r="G33960">
        <f t="shared" si="2121"/>
        <v>5.5073843936039368E-2</v>
      </c>
      <c r="H33960">
        <f t="shared" si="2122"/>
        <v>5.6648496272877089E-2</v>
      </c>
      <c r="I33960">
        <f t="shared" si="2123"/>
        <v>0</v>
      </c>
    </row>
    <row r="33961" spans="1:9" x14ac:dyDescent="0.3">
      <c r="A33961">
        <v>1</v>
      </c>
      <c r="B33961">
        <v>28</v>
      </c>
      <c r="C33961">
        <v>3</v>
      </c>
      <c r="D33961">
        <v>92</v>
      </c>
      <c r="E33961">
        <v>1</v>
      </c>
      <c r="F33961">
        <f t="shared" si="2120"/>
        <v>1.1086818600115214</v>
      </c>
      <c r="G33961">
        <f t="shared" si="2121"/>
        <v>0.24811671226134011</v>
      </c>
      <c r="H33961">
        <f t="shared" si="2122"/>
        <v>1.3938560295641553</v>
      </c>
      <c r="I33961">
        <f t="shared" si="2123"/>
        <v>0</v>
      </c>
    </row>
    <row r="33962" spans="1:9" x14ac:dyDescent="0.3">
      <c r="A33962">
        <v>1</v>
      </c>
      <c r="B33962">
        <v>34</v>
      </c>
      <c r="C33962">
        <v>9</v>
      </c>
      <c r="D33962">
        <v>59</v>
      </c>
      <c r="E33962">
        <v>0</v>
      </c>
      <c r="F33962">
        <f t="shared" si="2120"/>
        <v>2.6807354622454582</v>
      </c>
      <c r="G33962">
        <f t="shared" si="2121"/>
        <v>6.4119728350104946E-2</v>
      </c>
      <c r="H33962">
        <f t="shared" si="2122"/>
        <v>6.6267725590312312E-2</v>
      </c>
      <c r="I33962">
        <f t="shared" si="2123"/>
        <v>0</v>
      </c>
    </row>
    <row r="33963" spans="1:9" x14ac:dyDescent="0.3">
      <c r="A33963">
        <v>1</v>
      </c>
      <c r="B33963">
        <v>39</v>
      </c>
      <c r="C33963">
        <v>4</v>
      </c>
      <c r="D33963">
        <v>58</v>
      </c>
      <c r="E33963">
        <v>0</v>
      </c>
      <c r="F33963">
        <f t="shared" si="2120"/>
        <v>2.7681318945355136</v>
      </c>
      <c r="G33963">
        <f t="shared" si="2121"/>
        <v>5.9070759905269436E-2</v>
      </c>
      <c r="H33963">
        <f t="shared" si="2122"/>
        <v>6.0887338722848156E-2</v>
      </c>
      <c r="I33963">
        <f t="shared" si="2123"/>
        <v>0</v>
      </c>
    </row>
    <row r="33964" spans="1:9" x14ac:dyDescent="0.3">
      <c r="A33964">
        <v>1</v>
      </c>
      <c r="B33964">
        <v>32</v>
      </c>
      <c r="C33964">
        <v>5</v>
      </c>
      <c r="D33964">
        <v>53</v>
      </c>
      <c r="E33964">
        <v>0</v>
      </c>
      <c r="F33964">
        <f t="shared" si="2120"/>
        <v>2.9639281596828027</v>
      </c>
      <c r="G33964">
        <f t="shared" si="2121"/>
        <v>4.9082340961544534E-2</v>
      </c>
      <c r="H33964">
        <f t="shared" si="2122"/>
        <v>5.0327803741096806E-2</v>
      </c>
      <c r="I33964">
        <f t="shared" si="2123"/>
        <v>0</v>
      </c>
    </row>
    <row r="33965" spans="1:9" x14ac:dyDescent="0.3">
      <c r="A33965">
        <v>1</v>
      </c>
      <c r="B33965">
        <v>33</v>
      </c>
      <c r="C33965">
        <v>6</v>
      </c>
      <c r="D33965">
        <v>49</v>
      </c>
      <c r="E33965">
        <v>0</v>
      </c>
      <c r="F33965">
        <f t="shared" si="2120"/>
        <v>3.1551922360725646</v>
      </c>
      <c r="G33965">
        <f t="shared" si="2121"/>
        <v>4.0887176423117684E-2</v>
      </c>
      <c r="H33965">
        <f t="shared" si="2122"/>
        <v>4.174656391025356E-2</v>
      </c>
      <c r="I33965">
        <f t="shared" si="2123"/>
        <v>0</v>
      </c>
    </row>
    <row r="33966" spans="1:9" x14ac:dyDescent="0.3">
      <c r="A33966">
        <v>1</v>
      </c>
      <c r="B33966">
        <v>35</v>
      </c>
      <c r="C33966">
        <v>10</v>
      </c>
      <c r="D33966">
        <v>79</v>
      </c>
      <c r="E33966">
        <v>0</v>
      </c>
      <c r="F33966">
        <f t="shared" si="2120"/>
        <v>1.7400818215809029</v>
      </c>
      <c r="G33966">
        <f t="shared" si="2121"/>
        <v>0.14930254196785886</v>
      </c>
      <c r="H33966">
        <f t="shared" si="2122"/>
        <v>0.16169872709440522</v>
      </c>
      <c r="I33966">
        <f t="shared" si="2123"/>
        <v>0</v>
      </c>
    </row>
    <row r="33967" spans="1:9" x14ac:dyDescent="0.3">
      <c r="A33967">
        <v>2</v>
      </c>
      <c r="B33967">
        <v>37</v>
      </c>
      <c r="C33967">
        <v>7</v>
      </c>
      <c r="D33967">
        <v>49</v>
      </c>
      <c r="E33967">
        <v>0</v>
      </c>
      <c r="F33967">
        <f t="shared" si="2120"/>
        <v>3.4184078735372525</v>
      </c>
      <c r="G33967">
        <f t="shared" si="2121"/>
        <v>3.1725099856913956E-2</v>
      </c>
      <c r="H33967">
        <f t="shared" si="2122"/>
        <v>3.223924427132667E-2</v>
      </c>
      <c r="I33967">
        <f t="shared" si="2123"/>
        <v>0</v>
      </c>
    </row>
    <row r="33968" spans="1:9" x14ac:dyDescent="0.3">
      <c r="A33968">
        <v>1</v>
      </c>
      <c r="B33968">
        <v>38</v>
      </c>
      <c r="C33968">
        <v>8</v>
      </c>
      <c r="D33968">
        <v>55</v>
      </c>
      <c r="E33968">
        <v>0</v>
      </c>
      <c r="F33968">
        <f t="shared" si="2120"/>
        <v>2.8934216974486362</v>
      </c>
      <c r="G33968">
        <f t="shared" si="2121"/>
        <v>5.2479711731482519E-2</v>
      </c>
      <c r="H33968">
        <f t="shared" si="2122"/>
        <v>5.3906929834199271E-2</v>
      </c>
      <c r="I33968">
        <f t="shared" si="2123"/>
        <v>0</v>
      </c>
    </row>
    <row r="33969" spans="1:9" x14ac:dyDescent="0.3">
      <c r="A33969">
        <v>1</v>
      </c>
      <c r="B33969">
        <v>26</v>
      </c>
      <c r="C33969">
        <v>3</v>
      </c>
      <c r="D33969">
        <v>50</v>
      </c>
      <c r="E33969">
        <v>0</v>
      </c>
      <c r="F33969">
        <f t="shared" si="2120"/>
        <v>3.0788801024933066</v>
      </c>
      <c r="G33969">
        <f t="shared" si="2121"/>
        <v>4.3986885327078618E-2</v>
      </c>
      <c r="H33969">
        <f t="shared" si="2122"/>
        <v>4.498364774771605E-2</v>
      </c>
      <c r="I33969">
        <f t="shared" si="2123"/>
        <v>0</v>
      </c>
    </row>
    <row r="33970" spans="1:9" x14ac:dyDescent="0.3">
      <c r="A33970">
        <v>1</v>
      </c>
      <c r="B33970">
        <v>31</v>
      </c>
      <c r="C33970">
        <v>6</v>
      </c>
      <c r="D33970">
        <v>63</v>
      </c>
      <c r="E33970">
        <v>0</v>
      </c>
      <c r="F33970">
        <f t="shared" si="2120"/>
        <v>2.4842491387609464</v>
      </c>
      <c r="G33970">
        <f t="shared" si="2121"/>
        <v>7.6969777085858934E-2</v>
      </c>
      <c r="H33970">
        <f t="shared" si="2122"/>
        <v>8.0093300796360747E-2</v>
      </c>
      <c r="I33970">
        <f t="shared" si="2123"/>
        <v>0</v>
      </c>
    </row>
    <row r="33971" spans="1:9" x14ac:dyDescent="0.3">
      <c r="A33971">
        <v>1</v>
      </c>
      <c r="B33971">
        <v>27</v>
      </c>
      <c r="C33971">
        <v>4</v>
      </c>
      <c r="D33971">
        <v>65</v>
      </c>
      <c r="E33971">
        <v>0</v>
      </c>
      <c r="F33971">
        <f t="shared" si="2120"/>
        <v>2.3740426528817351</v>
      </c>
      <c r="G33971">
        <f t="shared" si="2121"/>
        <v>8.5173610982953257E-2</v>
      </c>
      <c r="H33971">
        <f t="shared" si="2122"/>
        <v>8.9020970488479054E-2</v>
      </c>
      <c r="I33971">
        <f t="shared" si="2123"/>
        <v>0</v>
      </c>
    </row>
    <row r="33972" spans="1:9" x14ac:dyDescent="0.3">
      <c r="A33972">
        <v>1</v>
      </c>
      <c r="B33972">
        <v>40</v>
      </c>
      <c r="C33972">
        <v>10</v>
      </c>
      <c r="D33972">
        <v>81</v>
      </c>
      <c r="E33972">
        <v>0</v>
      </c>
      <c r="F33972">
        <f t="shared" si="2120"/>
        <v>1.6723997510678785</v>
      </c>
      <c r="G33972">
        <f t="shared" si="2121"/>
        <v>0.15810449193370535</v>
      </c>
      <c r="H33972">
        <f t="shared" si="2122"/>
        <v>0.17209937212454879</v>
      </c>
      <c r="I33972">
        <f t="shared" si="2123"/>
        <v>0</v>
      </c>
    </row>
    <row r="33973" spans="1:9" x14ac:dyDescent="0.3">
      <c r="A33973">
        <v>1</v>
      </c>
      <c r="B33973">
        <v>34</v>
      </c>
      <c r="C33973">
        <v>8</v>
      </c>
      <c r="D33973">
        <v>60</v>
      </c>
      <c r="E33973">
        <v>0</v>
      </c>
      <c r="F33973">
        <f t="shared" si="2120"/>
        <v>2.6362899816691199</v>
      </c>
      <c r="G33973">
        <f t="shared" si="2121"/>
        <v>6.6839063831456949E-2</v>
      </c>
      <c r="H33973">
        <f t="shared" si="2122"/>
        <v>6.9177599796164613E-2</v>
      </c>
      <c r="I33973">
        <f t="shared" si="2123"/>
        <v>0</v>
      </c>
    </row>
    <row r="33974" spans="1:9" x14ac:dyDescent="0.3">
      <c r="A33974">
        <v>2</v>
      </c>
      <c r="B33974">
        <v>26</v>
      </c>
      <c r="C33974">
        <v>1</v>
      </c>
      <c r="D33974">
        <v>61</v>
      </c>
      <c r="E33974">
        <v>1</v>
      </c>
      <c r="F33974">
        <f t="shared" si="2120"/>
        <v>2.8101378678176738</v>
      </c>
      <c r="G33974">
        <f t="shared" si="2121"/>
        <v>5.6778796851435408E-2</v>
      </c>
      <c r="H33974">
        <f t="shared" si="2122"/>
        <v>2.8685923178160002</v>
      </c>
      <c r="I33974">
        <f t="shared" si="2123"/>
        <v>0</v>
      </c>
    </row>
    <row r="33975" spans="1:9" x14ac:dyDescent="0.3">
      <c r="A33975">
        <v>1</v>
      </c>
      <c r="B33975">
        <v>41</v>
      </c>
      <c r="C33975">
        <v>9</v>
      </c>
      <c r="D33975">
        <v>71</v>
      </c>
      <c r="E33975">
        <v>0</v>
      </c>
      <c r="F33975">
        <f t="shared" si="2120"/>
        <v>2.1520787719897347</v>
      </c>
      <c r="G33975">
        <f t="shared" si="2121"/>
        <v>0.10413712944933587</v>
      </c>
      <c r="H33975">
        <f t="shared" si="2122"/>
        <v>0.10996792398040003</v>
      </c>
      <c r="I33975">
        <f t="shared" si="2123"/>
        <v>0</v>
      </c>
    </row>
    <row r="33976" spans="1:9" x14ac:dyDescent="0.3">
      <c r="A33976">
        <v>1</v>
      </c>
      <c r="B33976">
        <v>32</v>
      </c>
      <c r="C33976">
        <v>7</v>
      </c>
      <c r="D33976">
        <v>62</v>
      </c>
      <c r="E33976">
        <v>0</v>
      </c>
      <c r="F33976">
        <f t="shared" si="2120"/>
        <v>2.5340235005189178</v>
      </c>
      <c r="G33976">
        <f t="shared" si="2121"/>
        <v>7.35071600495628E-2</v>
      </c>
      <c r="H33976">
        <f t="shared" si="2122"/>
        <v>7.6348961348713523E-2</v>
      </c>
      <c r="I33976">
        <f t="shared" si="2123"/>
        <v>0</v>
      </c>
    </row>
    <row r="33977" spans="1:9" x14ac:dyDescent="0.3">
      <c r="A33977">
        <v>1</v>
      </c>
      <c r="B33977">
        <v>35</v>
      </c>
      <c r="C33977">
        <v>3</v>
      </c>
      <c r="D33977">
        <v>49</v>
      </c>
      <c r="E33977">
        <v>0</v>
      </c>
      <c r="F33977">
        <f t="shared" si="2120"/>
        <v>3.1740032713386057</v>
      </c>
      <c r="G33977">
        <f t="shared" si="2121"/>
        <v>4.0155831607253098E-2</v>
      </c>
      <c r="H33977">
        <f t="shared" si="2122"/>
        <v>4.0984332287206077E-2</v>
      </c>
      <c r="I33977">
        <f t="shared" si="2123"/>
        <v>0</v>
      </c>
    </row>
    <row r="33978" spans="1:9" x14ac:dyDescent="0.3">
      <c r="A33978">
        <v>1</v>
      </c>
      <c r="B33978">
        <v>46</v>
      </c>
      <c r="C33978">
        <v>17</v>
      </c>
      <c r="D33978">
        <v>46</v>
      </c>
      <c r="E33978">
        <v>0</v>
      </c>
      <c r="F33978">
        <f t="shared" si="2120"/>
        <v>3.3360620720887493</v>
      </c>
      <c r="G33978">
        <f t="shared" si="2121"/>
        <v>3.435455649883027E-2</v>
      </c>
      <c r="H33978">
        <f t="shared" si="2122"/>
        <v>3.4958547856787474E-2</v>
      </c>
      <c r="I33978">
        <f t="shared" si="2123"/>
        <v>0</v>
      </c>
    </row>
    <row r="33979" spans="1:9" x14ac:dyDescent="0.3">
      <c r="A33979">
        <v>1</v>
      </c>
      <c r="B33979">
        <v>38</v>
      </c>
      <c r="C33979">
        <v>7</v>
      </c>
      <c r="D33979">
        <v>66</v>
      </c>
      <c r="E33979">
        <v>0</v>
      </c>
      <c r="F33979">
        <f t="shared" si="2120"/>
        <v>2.3773438347663336</v>
      </c>
      <c r="G33979">
        <f t="shared" si="2121"/>
        <v>8.491673797023265E-2</v>
      </c>
      <c r="H33979">
        <f t="shared" si="2122"/>
        <v>8.8740221092725141E-2</v>
      </c>
      <c r="I33979">
        <f t="shared" si="2123"/>
        <v>0</v>
      </c>
    </row>
    <row r="33980" spans="1:9" x14ac:dyDescent="0.3">
      <c r="A33980">
        <v>2</v>
      </c>
      <c r="B33980">
        <v>33</v>
      </c>
      <c r="C33980">
        <v>2</v>
      </c>
      <c r="D33980">
        <v>63</v>
      </c>
      <c r="E33980">
        <v>0</v>
      </c>
      <c r="F33980">
        <f t="shared" si="2120"/>
        <v>2.7503958020336579</v>
      </c>
      <c r="G33980">
        <f t="shared" si="2121"/>
        <v>6.0064300653282825E-2</v>
      </c>
      <c r="H33980">
        <f t="shared" si="2122"/>
        <v>6.1943811008113671E-2</v>
      </c>
      <c r="I33980">
        <f t="shared" si="2123"/>
        <v>0</v>
      </c>
    </row>
    <row r="33981" spans="1:9" x14ac:dyDescent="0.3">
      <c r="A33981">
        <v>3</v>
      </c>
      <c r="B33981">
        <v>28</v>
      </c>
      <c r="C33981">
        <v>5</v>
      </c>
      <c r="D33981">
        <v>51</v>
      </c>
      <c r="E33981">
        <v>0</v>
      </c>
      <c r="F33981">
        <f t="shared" si="2120"/>
        <v>3.5261748521222853</v>
      </c>
      <c r="G33981">
        <f t="shared" si="2121"/>
        <v>2.8576582381547266E-2</v>
      </c>
      <c r="H33981">
        <f t="shared" si="2122"/>
        <v>2.8992842280095171E-2</v>
      </c>
      <c r="I33981">
        <f t="shared" si="2123"/>
        <v>0</v>
      </c>
    </row>
    <row r="33982" spans="1:9" x14ac:dyDescent="0.3">
      <c r="A33982">
        <v>1</v>
      </c>
      <c r="B33982">
        <v>32</v>
      </c>
      <c r="C33982">
        <v>4</v>
      </c>
      <c r="D33982">
        <v>48</v>
      </c>
      <c r="E33982">
        <v>0</v>
      </c>
      <c r="F33982">
        <f t="shared" si="2120"/>
        <v>3.2024621083700433</v>
      </c>
      <c r="G33982">
        <f t="shared" si="2121"/>
        <v>3.9073174357867536E-2</v>
      </c>
      <c r="H33982">
        <f t="shared" si="2122"/>
        <v>3.9857016883750998E-2</v>
      </c>
      <c r="I33982">
        <f t="shared" si="2123"/>
        <v>0</v>
      </c>
    </row>
    <row r="33983" spans="1:9" x14ac:dyDescent="0.3">
      <c r="A33983">
        <v>1</v>
      </c>
      <c r="B33983">
        <v>46</v>
      </c>
      <c r="C33983">
        <v>3</v>
      </c>
      <c r="D33983">
        <v>83</v>
      </c>
      <c r="E33983">
        <v>0</v>
      </c>
      <c r="F33983">
        <f t="shared" si="2120"/>
        <v>1.6290708651762946</v>
      </c>
      <c r="G33983">
        <f t="shared" si="2121"/>
        <v>0.16395768313811609</v>
      </c>
      <c r="H33983">
        <f t="shared" si="2122"/>
        <v>0.17907604892265411</v>
      </c>
      <c r="I33983">
        <f t="shared" si="2123"/>
        <v>0</v>
      </c>
    </row>
    <row r="33984" spans="1:9" x14ac:dyDescent="0.3">
      <c r="A33984">
        <v>1</v>
      </c>
      <c r="B33984">
        <v>36</v>
      </c>
      <c r="C33984">
        <v>5</v>
      </c>
      <c r="D33984">
        <v>79</v>
      </c>
      <c r="E33984">
        <v>0</v>
      </c>
      <c r="F33984">
        <f t="shared" si="2120"/>
        <v>1.758999490933828</v>
      </c>
      <c r="G33984">
        <f t="shared" si="2121"/>
        <v>0.14691569078152628</v>
      </c>
      <c r="H33984">
        <f t="shared" si="2122"/>
        <v>0.15889689790048028</v>
      </c>
      <c r="I33984">
        <f t="shared" si="2123"/>
        <v>0</v>
      </c>
    </row>
    <row r="33985" spans="1:9" x14ac:dyDescent="0.3">
      <c r="A33985">
        <v>1</v>
      </c>
      <c r="B33985">
        <v>32</v>
      </c>
      <c r="C33985">
        <v>3</v>
      </c>
      <c r="D33985">
        <v>61</v>
      </c>
      <c r="E33985">
        <v>0</v>
      </c>
      <c r="F33985">
        <f t="shared" si="2120"/>
        <v>2.592057769266547</v>
      </c>
      <c r="G33985">
        <f t="shared" si="2121"/>
        <v>6.965132125690153E-2</v>
      </c>
      <c r="H33985">
        <f t="shared" si="2122"/>
        <v>7.2195839721367575E-2</v>
      </c>
      <c r="I33985">
        <f t="shared" si="2123"/>
        <v>0</v>
      </c>
    </row>
    <row r="33986" spans="1:9" x14ac:dyDescent="0.3">
      <c r="A33986">
        <v>1</v>
      </c>
      <c r="B33986">
        <v>33</v>
      </c>
      <c r="C33986">
        <v>5</v>
      </c>
      <c r="D33986">
        <v>51</v>
      </c>
      <c r="E33986">
        <v>0</v>
      </c>
      <c r="F33986">
        <f t="shared" si="2120"/>
        <v>3.0635835172856294</v>
      </c>
      <c r="G33986">
        <f t="shared" si="2121"/>
        <v>4.4634643700017948E-2</v>
      </c>
      <c r="H33986">
        <f t="shared" si="2122"/>
        <v>4.566143962156511E-2</v>
      </c>
      <c r="I33986">
        <f t="shared" si="2123"/>
        <v>0</v>
      </c>
    </row>
    <row r="33987" spans="1:9" x14ac:dyDescent="0.3">
      <c r="A33987">
        <v>2</v>
      </c>
      <c r="B33987">
        <v>53</v>
      </c>
      <c r="C33987">
        <v>7</v>
      </c>
      <c r="D33987">
        <v>49</v>
      </c>
      <c r="E33987">
        <v>0</v>
      </c>
      <c r="F33987">
        <f t="shared" ref="F33987:F34050" si="2124">$K$2+$K$3*A33987+$K$4*B33987+$K$5*C33987+$K$6*D33987</f>
        <v>3.5036699724433902</v>
      </c>
      <c r="G33987">
        <f t="shared" ref="G33987:G34050" si="2125">1/(1+EXP(F33987))</f>
        <v>2.9207989122936907E-2</v>
      </c>
      <c r="H33987">
        <f t="shared" ref="H33987:H34050" si="2126">-1*(E33987*LN(G33987)+(1-E33987)*LN(1-G33987))</f>
        <v>2.9643034585613671E-2</v>
      </c>
      <c r="I33987">
        <f t="shared" ref="I33987:I34050" si="2127">IF(G33987&gt;=0.5,1,0)</f>
        <v>0</v>
      </c>
    </row>
    <row r="33988" spans="1:9" x14ac:dyDescent="0.3">
      <c r="A33988">
        <v>1</v>
      </c>
      <c r="B33988">
        <v>28</v>
      </c>
      <c r="C33988">
        <v>4</v>
      </c>
      <c r="D33988">
        <v>79</v>
      </c>
      <c r="E33988">
        <v>1</v>
      </c>
      <c r="F33988">
        <f t="shared" si="2124"/>
        <v>1.7190861991150177</v>
      </c>
      <c r="G33988">
        <f t="shared" si="2125"/>
        <v>0.15198890442730234</v>
      </c>
      <c r="H33988">
        <f t="shared" si="2126"/>
        <v>1.8839477579890855</v>
      </c>
      <c r="I33988">
        <f t="shared" si="2127"/>
        <v>0</v>
      </c>
    </row>
    <row r="33989" spans="1:9" x14ac:dyDescent="0.3">
      <c r="A33989">
        <v>1</v>
      </c>
      <c r="B33989">
        <v>31</v>
      </c>
      <c r="C33989">
        <v>3</v>
      </c>
      <c r="D33989">
        <v>53</v>
      </c>
      <c r="E33989">
        <v>0</v>
      </c>
      <c r="F33989">
        <f t="shared" si="2124"/>
        <v>2.9640347937696858</v>
      </c>
      <c r="G33989">
        <f t="shared" si="2125"/>
        <v>4.9077364239875604E-2</v>
      </c>
      <c r="H33989">
        <f t="shared" si="2126"/>
        <v>5.0322570155834676E-2</v>
      </c>
      <c r="I33989">
        <f t="shared" si="2127"/>
        <v>0</v>
      </c>
    </row>
    <row r="33990" spans="1:9" x14ac:dyDescent="0.3">
      <c r="A33990">
        <v>1</v>
      </c>
      <c r="B33990">
        <v>55</v>
      </c>
      <c r="C33990">
        <v>7</v>
      </c>
      <c r="D33990">
        <v>61</v>
      </c>
      <c r="E33990">
        <v>0</v>
      </c>
      <c r="F33990">
        <f t="shared" si="2124"/>
        <v>2.7037510059070877</v>
      </c>
      <c r="G33990">
        <f t="shared" si="2125"/>
        <v>6.2752380281274431E-2</v>
      </c>
      <c r="H33990">
        <f t="shared" si="2126"/>
        <v>6.480776301327161E-2</v>
      </c>
      <c r="I33990">
        <f t="shared" si="2127"/>
        <v>0</v>
      </c>
    </row>
    <row r="33991" spans="1:9" x14ac:dyDescent="0.3">
      <c r="A33991">
        <v>1</v>
      </c>
      <c r="B33991">
        <v>34</v>
      </c>
      <c r="C33991">
        <v>6</v>
      </c>
      <c r="D33991">
        <v>85</v>
      </c>
      <c r="E33991">
        <v>0</v>
      </c>
      <c r="F33991">
        <f t="shared" si="2124"/>
        <v>1.4626445416727245</v>
      </c>
      <c r="G33991">
        <f t="shared" si="2125"/>
        <v>0.18806318265339655</v>
      </c>
      <c r="H33991">
        <f t="shared" si="2126"/>
        <v>0.20833275299740672</v>
      </c>
      <c r="I33991">
        <f t="shared" si="2127"/>
        <v>0</v>
      </c>
    </row>
    <row r="33992" spans="1:9" x14ac:dyDescent="0.3">
      <c r="A33992">
        <v>1</v>
      </c>
      <c r="B33992">
        <v>39</v>
      </c>
      <c r="C33992">
        <v>10</v>
      </c>
      <c r="D33992">
        <v>92</v>
      </c>
      <c r="E33992">
        <v>1</v>
      </c>
      <c r="F33992">
        <f t="shared" si="2124"/>
        <v>1.1482752495696831</v>
      </c>
      <c r="G33992">
        <f t="shared" si="2125"/>
        <v>0.24080425675179948</v>
      </c>
      <c r="H33992">
        <f t="shared" si="2126"/>
        <v>1.4237708881630216</v>
      </c>
      <c r="I33992">
        <f t="shared" si="2127"/>
        <v>0</v>
      </c>
    </row>
    <row r="33993" spans="1:9" x14ac:dyDescent="0.3">
      <c r="A33993">
        <v>1</v>
      </c>
      <c r="B33993">
        <v>50</v>
      </c>
      <c r="C33993">
        <v>7</v>
      </c>
      <c r="D33993">
        <v>65</v>
      </c>
      <c r="E33993">
        <v>0</v>
      </c>
      <c r="F33993">
        <f t="shared" si="2124"/>
        <v>2.4884536471565331</v>
      </c>
      <c r="G33993">
        <f t="shared" si="2125"/>
        <v>7.6671596769800177E-2</v>
      </c>
      <c r="H33993">
        <f t="shared" si="2126"/>
        <v>7.9770307944994984E-2</v>
      </c>
      <c r="I33993">
        <f t="shared" si="2127"/>
        <v>0</v>
      </c>
    </row>
    <row r="33994" spans="1:9" x14ac:dyDescent="0.3">
      <c r="A33994">
        <v>2</v>
      </c>
      <c r="B33994">
        <v>35</v>
      </c>
      <c r="C33994">
        <v>8</v>
      </c>
      <c r="D33994">
        <v>50</v>
      </c>
      <c r="E33994">
        <v>0</v>
      </c>
      <c r="F33994">
        <f t="shared" si="2124"/>
        <v>3.3578691153291289</v>
      </c>
      <c r="G33994">
        <f t="shared" si="2125"/>
        <v>3.3638422898315798E-2</v>
      </c>
      <c r="H33994">
        <f t="shared" si="2126"/>
        <v>3.421721138577534E-2</v>
      </c>
      <c r="I33994">
        <f t="shared" si="2127"/>
        <v>0</v>
      </c>
    </row>
    <row r="33995" spans="1:9" x14ac:dyDescent="0.3">
      <c r="A33995">
        <v>1</v>
      </c>
      <c r="B33995">
        <v>32</v>
      </c>
      <c r="C33995">
        <v>4</v>
      </c>
      <c r="D33995">
        <v>70</v>
      </c>
      <c r="E33995">
        <v>0</v>
      </c>
      <c r="F33995">
        <f t="shared" si="2124"/>
        <v>2.1648708677369202</v>
      </c>
      <c r="G33995">
        <f t="shared" si="2125"/>
        <v>0.10294975071222401</v>
      </c>
      <c r="H33995">
        <f t="shared" si="2126"/>
        <v>0.10864339921947887</v>
      </c>
      <c r="I33995">
        <f t="shared" si="2127"/>
        <v>0</v>
      </c>
    </row>
    <row r="33996" spans="1:9" x14ac:dyDescent="0.3">
      <c r="A33996">
        <v>1</v>
      </c>
      <c r="B33996">
        <v>41</v>
      </c>
      <c r="C33996">
        <v>7</v>
      </c>
      <c r="D33996">
        <v>64</v>
      </c>
      <c r="E33996">
        <v>0</v>
      </c>
      <c r="F33996">
        <f t="shared" si="2124"/>
        <v>2.4876569547324272</v>
      </c>
      <c r="G33996">
        <f t="shared" si="2125"/>
        <v>7.6728016091925533E-2</v>
      </c>
      <c r="H33996">
        <f t="shared" si="2126"/>
        <v>7.9831414097182349E-2</v>
      </c>
      <c r="I33996">
        <f t="shared" si="2127"/>
        <v>0</v>
      </c>
    </row>
    <row r="33997" spans="1:9" x14ac:dyDescent="0.3">
      <c r="A33997">
        <v>1</v>
      </c>
      <c r="B33997">
        <v>30</v>
      </c>
      <c r="C33997">
        <v>7</v>
      </c>
      <c r="D33997">
        <v>43</v>
      </c>
      <c r="E33997">
        <v>0</v>
      </c>
      <c r="F33997">
        <f t="shared" si="2124"/>
        <v>3.4194672641569848</v>
      </c>
      <c r="G33997">
        <f t="shared" si="2125"/>
        <v>3.1692572980435152E-2</v>
      </c>
      <c r="H33997">
        <f t="shared" si="2126"/>
        <v>3.2205652230311271E-2</v>
      </c>
      <c r="I33997">
        <f t="shared" si="2127"/>
        <v>0</v>
      </c>
    </row>
    <row r="33998" spans="1:9" x14ac:dyDescent="0.3">
      <c r="A33998">
        <v>1</v>
      </c>
      <c r="B33998">
        <v>33</v>
      </c>
      <c r="C33998">
        <v>3</v>
      </c>
      <c r="D33998">
        <v>59</v>
      </c>
      <c r="E33998">
        <v>0</v>
      </c>
      <c r="F33998">
        <f t="shared" si="2124"/>
        <v>2.6917131268693737</v>
      </c>
      <c r="G33998">
        <f t="shared" si="2125"/>
        <v>6.34641200186776E-2</v>
      </c>
      <c r="H33998">
        <f t="shared" si="2126"/>
        <v>6.5567444984798107E-2</v>
      </c>
      <c r="I33998">
        <f t="shared" si="2127"/>
        <v>0</v>
      </c>
    </row>
    <row r="33999" spans="1:9" x14ac:dyDescent="0.3">
      <c r="A33999">
        <v>1</v>
      </c>
      <c r="B33999">
        <v>47</v>
      </c>
      <c r="C33999">
        <v>6</v>
      </c>
      <c r="D33999">
        <v>63</v>
      </c>
      <c r="E33999">
        <v>0</v>
      </c>
      <c r="F33999">
        <f t="shared" si="2124"/>
        <v>2.5695112376670832</v>
      </c>
      <c r="G33999">
        <f t="shared" si="2125"/>
        <v>7.1126588669107219E-2</v>
      </c>
      <c r="H33999">
        <f t="shared" si="2126"/>
        <v>7.3782812821247989E-2</v>
      </c>
      <c r="I33999">
        <f t="shared" si="2127"/>
        <v>0</v>
      </c>
    </row>
    <row r="34000" spans="1:9" x14ac:dyDescent="0.3">
      <c r="A34000">
        <v>1</v>
      </c>
      <c r="B34000">
        <v>42</v>
      </c>
      <c r="C34000">
        <v>2</v>
      </c>
      <c r="D34000">
        <v>48</v>
      </c>
      <c r="E34000">
        <v>0</v>
      </c>
      <c r="F34000">
        <f t="shared" si="2124"/>
        <v>3.2611864354548965</v>
      </c>
      <c r="G34000">
        <f t="shared" si="2125"/>
        <v>3.6926992441024362E-2</v>
      </c>
      <c r="H34000">
        <f t="shared" si="2126"/>
        <v>3.7626057431500486E-2</v>
      </c>
      <c r="I34000">
        <f t="shared" si="2127"/>
        <v>0</v>
      </c>
    </row>
    <row r="34001" spans="1:9" x14ac:dyDescent="0.3">
      <c r="A34001">
        <v>1</v>
      </c>
      <c r="B34001">
        <v>36</v>
      </c>
      <c r="C34001">
        <v>8</v>
      </c>
      <c r="D34001">
        <v>92</v>
      </c>
      <c r="E34001">
        <v>1</v>
      </c>
      <c r="F34001">
        <f t="shared" si="2124"/>
        <v>1.1377241212932985</v>
      </c>
      <c r="G34001">
        <f t="shared" si="2125"/>
        <v>0.24273846007892957</v>
      </c>
      <c r="H34001">
        <f t="shared" si="2126"/>
        <v>1.4157707112355151</v>
      </c>
      <c r="I34001">
        <f t="shared" si="2127"/>
        <v>0</v>
      </c>
    </row>
    <row r="34002" spans="1:9" x14ac:dyDescent="0.3">
      <c r="A34002">
        <v>1</v>
      </c>
      <c r="B34002">
        <v>37</v>
      </c>
      <c r="C34002">
        <v>8</v>
      </c>
      <c r="D34002">
        <v>50</v>
      </c>
      <c r="E34002">
        <v>0</v>
      </c>
      <c r="F34002">
        <f t="shared" si="2124"/>
        <v>3.1239090073199853</v>
      </c>
      <c r="G34002">
        <f t="shared" si="2125"/>
        <v>4.2131734740043628E-2</v>
      </c>
      <c r="H34002">
        <f t="shared" si="2126"/>
        <v>4.3045020633726484E-2</v>
      </c>
      <c r="I34002">
        <f t="shared" si="2127"/>
        <v>0</v>
      </c>
    </row>
    <row r="34003" spans="1:9" x14ac:dyDescent="0.3">
      <c r="A34003">
        <v>2</v>
      </c>
      <c r="B34003">
        <v>30</v>
      </c>
      <c r="C34003">
        <v>2</v>
      </c>
      <c r="D34003">
        <v>47</v>
      </c>
      <c r="E34003">
        <v>0</v>
      </c>
      <c r="F34003">
        <f t="shared" si="2124"/>
        <v>3.4890209698583012</v>
      </c>
      <c r="G34003">
        <f t="shared" si="2125"/>
        <v>2.9626236892020274E-2</v>
      </c>
      <c r="H34003">
        <f t="shared" si="2126"/>
        <v>3.0073958910739187E-2</v>
      </c>
      <c r="I34003">
        <f t="shared" si="2127"/>
        <v>0</v>
      </c>
    </row>
    <row r="34004" spans="1:9" x14ac:dyDescent="0.3">
      <c r="A34004">
        <v>1</v>
      </c>
      <c r="B34004">
        <v>47</v>
      </c>
      <c r="C34004">
        <v>5</v>
      </c>
      <c r="D34004">
        <v>68</v>
      </c>
      <c r="E34004">
        <v>0</v>
      </c>
      <c r="F34004">
        <f t="shared" si="2124"/>
        <v>2.3364128042483587</v>
      </c>
      <c r="G34004">
        <f t="shared" si="2125"/>
        <v>8.8151831849326012E-2</v>
      </c>
      <c r="H34004">
        <f t="shared" si="2126"/>
        <v>9.2281785058448126E-2</v>
      </c>
      <c r="I34004">
        <f t="shared" si="2127"/>
        <v>0</v>
      </c>
    </row>
    <row r="34005" spans="1:9" x14ac:dyDescent="0.3">
      <c r="A34005">
        <v>1</v>
      </c>
      <c r="B34005">
        <v>33</v>
      </c>
      <c r="C34005">
        <v>2</v>
      </c>
      <c r="D34005">
        <v>81</v>
      </c>
      <c r="E34005">
        <v>0</v>
      </c>
      <c r="F34005">
        <f t="shared" si="2124"/>
        <v>1.6568396438705095</v>
      </c>
      <c r="G34005">
        <f t="shared" si="2125"/>
        <v>0.16018669346117306</v>
      </c>
      <c r="H34005">
        <f t="shared" si="2126"/>
        <v>0.1745756659673291</v>
      </c>
      <c r="I34005">
        <f t="shared" si="2127"/>
        <v>0</v>
      </c>
    </row>
    <row r="34006" spans="1:9" x14ac:dyDescent="0.3">
      <c r="A34006">
        <v>1</v>
      </c>
      <c r="B34006">
        <v>27</v>
      </c>
      <c r="C34006">
        <v>2</v>
      </c>
      <c r="D34006">
        <v>78</v>
      </c>
      <c r="E34006">
        <v>1</v>
      </c>
      <c r="F34006">
        <f t="shared" si="2124"/>
        <v>1.7663560714124977</v>
      </c>
      <c r="G34006">
        <f t="shared" si="2125"/>
        <v>0.14599607258105002</v>
      </c>
      <c r="H34006">
        <f t="shared" si="2126"/>
        <v>1.92417555776541</v>
      </c>
      <c r="I34006">
        <f t="shared" si="2127"/>
        <v>0</v>
      </c>
    </row>
    <row r="34007" spans="1:9" x14ac:dyDescent="0.3">
      <c r="A34007">
        <v>1</v>
      </c>
      <c r="B34007">
        <v>37</v>
      </c>
      <c r="C34007">
        <v>3</v>
      </c>
      <c r="D34007">
        <v>87</v>
      </c>
      <c r="E34007">
        <v>0</v>
      </c>
      <c r="F34007">
        <f t="shared" si="2124"/>
        <v>1.3924579816992066</v>
      </c>
      <c r="G34007">
        <f t="shared" si="2125"/>
        <v>0.19901564398273411</v>
      </c>
      <c r="H34007">
        <f t="shared" si="2126"/>
        <v>0.22191386266971289</v>
      </c>
      <c r="I34007">
        <f t="shared" si="2127"/>
        <v>0</v>
      </c>
    </row>
    <row r="34008" spans="1:9" x14ac:dyDescent="0.3">
      <c r="A34008">
        <v>1</v>
      </c>
      <c r="B34008">
        <v>28</v>
      </c>
      <c r="C34008">
        <v>3</v>
      </c>
      <c r="D34008">
        <v>81</v>
      </c>
      <c r="E34008">
        <v>0</v>
      </c>
      <c r="F34008">
        <f t="shared" si="2124"/>
        <v>1.6274774803280829</v>
      </c>
      <c r="G34008">
        <f t="shared" si="2125"/>
        <v>0.16417621422560194</v>
      </c>
      <c r="H34008">
        <f t="shared" si="2126"/>
        <v>0.17933747068171221</v>
      </c>
      <c r="I34008">
        <f t="shared" si="2127"/>
        <v>0</v>
      </c>
    </row>
    <row r="34009" spans="1:9" x14ac:dyDescent="0.3">
      <c r="A34009">
        <v>2</v>
      </c>
      <c r="B34009">
        <v>41</v>
      </c>
      <c r="C34009">
        <v>9</v>
      </c>
      <c r="D34009">
        <v>51</v>
      </c>
      <c r="E34009">
        <v>0</v>
      </c>
      <c r="F34009">
        <f t="shared" si="2124"/>
        <v>3.3399614065740759</v>
      </c>
      <c r="G34009">
        <f t="shared" si="2125"/>
        <v>3.4225433338612839E-2</v>
      </c>
      <c r="H34009">
        <f t="shared" si="2126"/>
        <v>3.4824839849486762E-2</v>
      </c>
      <c r="I34009">
        <f t="shared" si="2127"/>
        <v>0</v>
      </c>
    </row>
    <row r="34010" spans="1:9" x14ac:dyDescent="0.3">
      <c r="A34010">
        <v>1</v>
      </c>
      <c r="B34010">
        <v>29</v>
      </c>
      <c r="C34010">
        <v>3</v>
      </c>
      <c r="D34010">
        <v>60</v>
      </c>
      <c r="E34010">
        <v>0</v>
      </c>
      <c r="F34010">
        <f t="shared" si="2124"/>
        <v>2.6232343639322426</v>
      </c>
      <c r="G34010">
        <f t="shared" si="2125"/>
        <v>6.7657983149915585E-2</v>
      </c>
      <c r="H34010">
        <f t="shared" si="2126"/>
        <v>7.0055560744697473E-2</v>
      </c>
      <c r="I34010">
        <f t="shared" si="2127"/>
        <v>0</v>
      </c>
    </row>
    <row r="34011" spans="1:9" x14ac:dyDescent="0.3">
      <c r="A34011">
        <v>2</v>
      </c>
      <c r="B34011">
        <v>50</v>
      </c>
      <c r="C34011">
        <v>22</v>
      </c>
      <c r="D34011">
        <v>73</v>
      </c>
      <c r="E34011">
        <v>0</v>
      </c>
      <c r="F34011">
        <f t="shared" si="2124"/>
        <v>2.3149992473302983</v>
      </c>
      <c r="G34011">
        <f t="shared" si="2125"/>
        <v>8.9888324828654442E-2</v>
      </c>
      <c r="H34011">
        <f t="shared" si="2126"/>
        <v>9.4187967032208997E-2</v>
      </c>
      <c r="I34011">
        <f t="shared" si="2127"/>
        <v>0</v>
      </c>
    </row>
    <row r="34012" spans="1:9" x14ac:dyDescent="0.3">
      <c r="A34012">
        <v>1</v>
      </c>
      <c r="B34012">
        <v>35</v>
      </c>
      <c r="C34012">
        <v>4</v>
      </c>
      <c r="D34012">
        <v>47</v>
      </c>
      <c r="E34012">
        <v>1</v>
      </c>
      <c r="F34012">
        <f t="shared" si="2124"/>
        <v>3.2656119901255405</v>
      </c>
      <c r="G34012">
        <f t="shared" si="2125"/>
        <v>3.6769926855245771E-2</v>
      </c>
      <c r="H34012">
        <f t="shared" si="2126"/>
        <v>3.3030749729217979</v>
      </c>
      <c r="I34012">
        <f t="shared" si="2127"/>
        <v>0</v>
      </c>
    </row>
    <row r="34013" spans="1:9" x14ac:dyDescent="0.3">
      <c r="A34013">
        <v>1</v>
      </c>
      <c r="B34013">
        <v>47</v>
      </c>
      <c r="C34013">
        <v>7</v>
      </c>
      <c r="D34013">
        <v>52</v>
      </c>
      <c r="E34013">
        <v>0</v>
      </c>
      <c r="F34013">
        <f t="shared" si="2124"/>
        <v>3.0855891003493867</v>
      </c>
      <c r="G34013">
        <f t="shared" si="2125"/>
        <v>4.370561984202187E-2</v>
      </c>
      <c r="H34013">
        <f t="shared" si="2126"/>
        <v>4.4689484295608803E-2</v>
      </c>
      <c r="I34013">
        <f t="shared" si="2127"/>
        <v>0</v>
      </c>
    </row>
    <row r="34014" spans="1:9" x14ac:dyDescent="0.3">
      <c r="A34014">
        <v>2</v>
      </c>
      <c r="B34014">
        <v>35</v>
      </c>
      <c r="C34014">
        <v>3</v>
      </c>
      <c r="D34014">
        <v>52</v>
      </c>
      <c r="E34014">
        <v>0</v>
      </c>
      <c r="F34014">
        <f t="shared" si="2124"/>
        <v>3.2771314270792273</v>
      </c>
      <c r="G34014">
        <f t="shared" si="2125"/>
        <v>3.6364102623297097E-2</v>
      </c>
      <c r="H34014">
        <f t="shared" si="2126"/>
        <v>3.7041755534831106E-2</v>
      </c>
      <c r="I34014">
        <f t="shared" si="2127"/>
        <v>0</v>
      </c>
    </row>
    <row r="34015" spans="1:9" x14ac:dyDescent="0.3">
      <c r="A34015">
        <v>5</v>
      </c>
      <c r="B34015">
        <v>40</v>
      </c>
      <c r="C34015">
        <v>4</v>
      </c>
      <c r="D34015">
        <v>69</v>
      </c>
      <c r="E34015">
        <v>0</v>
      </c>
      <c r="F34015">
        <f t="shared" si="2124"/>
        <v>3.2331366368902321</v>
      </c>
      <c r="G34015">
        <f t="shared" si="2125"/>
        <v>3.7937598970970564E-2</v>
      </c>
      <c r="H34015">
        <f t="shared" si="2126"/>
        <v>3.8675964485592323E-2</v>
      </c>
      <c r="I34015">
        <f t="shared" si="2127"/>
        <v>0</v>
      </c>
    </row>
    <row r="34016" spans="1:9" x14ac:dyDescent="0.3">
      <c r="A34016">
        <v>1</v>
      </c>
      <c r="B34016">
        <v>44</v>
      </c>
      <c r="C34016">
        <v>13</v>
      </c>
      <c r="D34016">
        <v>83</v>
      </c>
      <c r="E34016">
        <v>0</v>
      </c>
      <c r="F34016">
        <f t="shared" si="2124"/>
        <v>1.5912355264704443</v>
      </c>
      <c r="G34016">
        <f t="shared" si="2125"/>
        <v>0.16921013801771623</v>
      </c>
      <c r="H34016">
        <f t="shared" si="2126"/>
        <v>0.18537838977215432</v>
      </c>
      <c r="I34016">
        <f t="shared" si="2127"/>
        <v>0</v>
      </c>
    </row>
    <row r="34017" spans="1:9" x14ac:dyDescent="0.3">
      <c r="A34017">
        <v>2</v>
      </c>
      <c r="B34017">
        <v>30</v>
      </c>
      <c r="C34017">
        <v>6</v>
      </c>
      <c r="D34017">
        <v>48</v>
      </c>
      <c r="E34017">
        <v>0</v>
      </c>
      <c r="F34017">
        <f t="shared" si="2124"/>
        <v>3.4309867011106716</v>
      </c>
      <c r="G34017">
        <f t="shared" si="2125"/>
        <v>3.1340963421905739E-2</v>
      </c>
      <c r="H34017">
        <f t="shared" si="2126"/>
        <v>3.1842600449085913E-2</v>
      </c>
      <c r="I34017">
        <f t="shared" si="2127"/>
        <v>0</v>
      </c>
    </row>
    <row r="34018" spans="1:9" x14ac:dyDescent="0.3">
      <c r="A34018">
        <v>1</v>
      </c>
      <c r="B34018">
        <v>34</v>
      </c>
      <c r="C34018">
        <v>7</v>
      </c>
      <c r="D34018">
        <v>49</v>
      </c>
      <c r="E34018">
        <v>0</v>
      </c>
      <c r="F34018">
        <f t="shared" si="2124"/>
        <v>3.1578033596199404</v>
      </c>
      <c r="G34018">
        <f t="shared" si="2125"/>
        <v>4.0784902792765053E-2</v>
      </c>
      <c r="H34018">
        <f t="shared" si="2126"/>
        <v>4.163993601901405E-2</v>
      </c>
      <c r="I34018">
        <f t="shared" si="2127"/>
        <v>0</v>
      </c>
    </row>
    <row r="34019" spans="1:9" x14ac:dyDescent="0.3">
      <c r="A34019">
        <v>1</v>
      </c>
      <c r="B34019">
        <v>28</v>
      </c>
      <c r="C34019">
        <v>1</v>
      </c>
      <c r="D34019">
        <v>88</v>
      </c>
      <c r="E34019">
        <v>1</v>
      </c>
      <c r="F34019">
        <f t="shared" si="2124"/>
        <v>1.3027703281224241</v>
      </c>
      <c r="G34019">
        <f t="shared" si="2125"/>
        <v>0.21369914447313298</v>
      </c>
      <c r="H34019">
        <f t="shared" si="2126"/>
        <v>1.5431861200663919</v>
      </c>
      <c r="I34019">
        <f t="shared" si="2127"/>
        <v>0</v>
      </c>
    </row>
    <row r="34020" spans="1:9" x14ac:dyDescent="0.3">
      <c r="A34020">
        <v>1</v>
      </c>
      <c r="B34020">
        <v>29</v>
      </c>
      <c r="C34020">
        <v>1</v>
      </c>
      <c r="D34020">
        <v>77</v>
      </c>
      <c r="E34020">
        <v>0</v>
      </c>
      <c r="F34020">
        <f t="shared" si="2124"/>
        <v>1.8268948296206191</v>
      </c>
      <c r="G34020">
        <f t="shared" si="2125"/>
        <v>0.13860860302183292</v>
      </c>
      <c r="H34020">
        <f t="shared" si="2126"/>
        <v>0.14920629366743629</v>
      </c>
      <c r="I34020">
        <f t="shared" si="2127"/>
        <v>0</v>
      </c>
    </row>
    <row r="34021" spans="1:9" x14ac:dyDescent="0.3">
      <c r="A34021">
        <v>1</v>
      </c>
      <c r="B34021">
        <v>35</v>
      </c>
      <c r="C34021">
        <v>4</v>
      </c>
      <c r="D34021">
        <v>80</v>
      </c>
      <c r="E34021">
        <v>0</v>
      </c>
      <c r="F34021">
        <f t="shared" si="2124"/>
        <v>1.7092251291758558</v>
      </c>
      <c r="G34021">
        <f t="shared" si="2125"/>
        <v>0.15326424708223141</v>
      </c>
      <c r="H34021">
        <f t="shared" si="2126"/>
        <v>0.16636661303222247</v>
      </c>
      <c r="I34021">
        <f t="shared" si="2127"/>
        <v>0</v>
      </c>
    </row>
    <row r="34022" spans="1:9" x14ac:dyDescent="0.3">
      <c r="A34022">
        <v>1</v>
      </c>
      <c r="B34022">
        <v>27</v>
      </c>
      <c r="C34022">
        <v>1</v>
      </c>
      <c r="D34022">
        <v>46</v>
      </c>
      <c r="E34022">
        <v>0</v>
      </c>
      <c r="F34022">
        <f t="shared" si="2124"/>
        <v>3.2782974517858436</v>
      </c>
      <c r="G34022">
        <f t="shared" si="2125"/>
        <v>3.6323265153404775E-2</v>
      </c>
      <c r="H34022">
        <f t="shared" si="2126"/>
        <v>3.6999377905778404E-2</v>
      </c>
      <c r="I34022">
        <f t="shared" si="2127"/>
        <v>0</v>
      </c>
    </row>
    <row r="34023" spans="1:9" x14ac:dyDescent="0.3">
      <c r="A34023">
        <v>2</v>
      </c>
      <c r="B34023">
        <v>29</v>
      </c>
      <c r="C34023">
        <v>1</v>
      </c>
      <c r="D34023">
        <v>51</v>
      </c>
      <c r="E34023">
        <v>0</v>
      </c>
      <c r="F34023">
        <f t="shared" si="2124"/>
        <v>3.2977568934685393</v>
      </c>
      <c r="G34023">
        <f t="shared" si="2125"/>
        <v>3.5648221232377077E-2</v>
      </c>
      <c r="H34023">
        <f t="shared" si="2126"/>
        <v>3.6299135203095877E-2</v>
      </c>
      <c r="I34023">
        <f t="shared" si="2127"/>
        <v>0</v>
      </c>
    </row>
    <row r="34024" spans="1:9" x14ac:dyDescent="0.3">
      <c r="A34024">
        <v>2</v>
      </c>
      <c r="B34024">
        <v>33</v>
      </c>
      <c r="C34024">
        <v>7</v>
      </c>
      <c r="D34024">
        <v>75</v>
      </c>
      <c r="E34024">
        <v>1</v>
      </c>
      <c r="F34024">
        <f t="shared" si="2124"/>
        <v>2.1708481553352086</v>
      </c>
      <c r="G34024">
        <f t="shared" si="2125"/>
        <v>0.10239905023823399</v>
      </c>
      <c r="H34024">
        <f t="shared" si="2126"/>
        <v>2.278877841436989</v>
      </c>
      <c r="I34024">
        <f t="shared" si="2127"/>
        <v>0</v>
      </c>
    </row>
    <row r="34025" spans="1:9" x14ac:dyDescent="0.3">
      <c r="A34025">
        <v>1</v>
      </c>
      <c r="B34025">
        <v>32</v>
      </c>
      <c r="C34025">
        <v>6</v>
      </c>
      <c r="D34025">
        <v>50</v>
      </c>
      <c r="E34025">
        <v>0</v>
      </c>
      <c r="F34025">
        <f t="shared" si="2124"/>
        <v>3.1027001166803339</v>
      </c>
      <c r="G34025">
        <f t="shared" si="2125"/>
        <v>4.2996015075623444E-2</v>
      </c>
      <c r="H34025">
        <f t="shared" si="2126"/>
        <v>4.3947723562537011E-2</v>
      </c>
      <c r="I34025">
        <f t="shared" si="2127"/>
        <v>0</v>
      </c>
    </row>
    <row r="34026" spans="1:9" x14ac:dyDescent="0.3">
      <c r="A34026">
        <v>1</v>
      </c>
      <c r="B34026">
        <v>36</v>
      </c>
      <c r="C34026">
        <v>10</v>
      </c>
      <c r="D34026">
        <v>63</v>
      </c>
      <c r="E34026">
        <v>0</v>
      </c>
      <c r="F34026">
        <f t="shared" si="2124"/>
        <v>2.5000225141320809</v>
      </c>
      <c r="G34026">
        <f t="shared" si="2125"/>
        <v>7.5856601711981525E-2</v>
      </c>
      <c r="H34026">
        <f t="shared" si="2126"/>
        <v>7.8888026429232372E-2</v>
      </c>
      <c r="I34026">
        <f t="shared" si="2127"/>
        <v>0</v>
      </c>
    </row>
    <row r="34027" spans="1:9" x14ac:dyDescent="0.3">
      <c r="A34027">
        <v>1</v>
      </c>
      <c r="B34027">
        <v>57</v>
      </c>
      <c r="C34027">
        <v>12</v>
      </c>
      <c r="D34027">
        <v>59</v>
      </c>
      <c r="E34027">
        <v>0</v>
      </c>
      <c r="F34027">
        <f t="shared" si="2124"/>
        <v>2.7951464565202553</v>
      </c>
      <c r="G34027">
        <f t="shared" si="2125"/>
        <v>5.7587016447531142E-2</v>
      </c>
      <c r="H34027">
        <f t="shared" si="2126"/>
        <v>5.9311689065468749E-2</v>
      </c>
      <c r="I34027">
        <f t="shared" si="2127"/>
        <v>0</v>
      </c>
    </row>
    <row r="34028" spans="1:9" x14ac:dyDescent="0.3">
      <c r="A34028">
        <v>1</v>
      </c>
      <c r="B34028">
        <v>31</v>
      </c>
      <c r="C34028">
        <v>5</v>
      </c>
      <c r="D34028">
        <v>71</v>
      </c>
      <c r="E34028">
        <v>0</v>
      </c>
      <c r="F34028">
        <f t="shared" si="2124"/>
        <v>2.1096609907104327</v>
      </c>
      <c r="G34028">
        <f t="shared" si="2125"/>
        <v>0.10816136409624844</v>
      </c>
      <c r="H34028">
        <f t="shared" si="2126"/>
        <v>0.11447006421996249</v>
      </c>
      <c r="I34028">
        <f t="shared" si="2127"/>
        <v>0</v>
      </c>
    </row>
    <row r="34029" spans="1:9" x14ac:dyDescent="0.3">
      <c r="A34029">
        <v>1</v>
      </c>
      <c r="B34029">
        <v>34</v>
      </c>
      <c r="C34029">
        <v>9</v>
      </c>
      <c r="D34029">
        <v>58</v>
      </c>
      <c r="E34029">
        <v>0</v>
      </c>
      <c r="F34029">
        <f t="shared" si="2124"/>
        <v>2.7278987004560546</v>
      </c>
      <c r="G34029">
        <f t="shared" si="2125"/>
        <v>6.1347051720576216E-2</v>
      </c>
      <c r="H34029">
        <f t="shared" si="2126"/>
        <v>6.3309465238246931E-2</v>
      </c>
      <c r="I34029">
        <f t="shared" si="2127"/>
        <v>0</v>
      </c>
    </row>
    <row r="34030" spans="1:9" x14ac:dyDescent="0.3">
      <c r="A34030">
        <v>1</v>
      </c>
      <c r="B34030">
        <v>45</v>
      </c>
      <c r="C34030">
        <v>12</v>
      </c>
      <c r="D34030">
        <v>74</v>
      </c>
      <c r="E34030">
        <v>1</v>
      </c>
      <c r="F34030">
        <f t="shared" si="2124"/>
        <v>2.0237513091817045</v>
      </c>
      <c r="G34030">
        <f t="shared" si="2125"/>
        <v>0.11673165429311964</v>
      </c>
      <c r="H34030">
        <f t="shared" si="2126"/>
        <v>2.1478775314560261</v>
      </c>
      <c r="I34030">
        <f t="shared" si="2127"/>
        <v>0</v>
      </c>
    </row>
    <row r="34031" spans="1:9" x14ac:dyDescent="0.3">
      <c r="A34031">
        <v>1</v>
      </c>
      <c r="B34031">
        <v>25</v>
      </c>
      <c r="C34031">
        <v>3</v>
      </c>
      <c r="D34031">
        <v>50</v>
      </c>
      <c r="E34031">
        <v>0</v>
      </c>
      <c r="F34031">
        <f t="shared" si="2124"/>
        <v>3.0735512213116736</v>
      </c>
      <c r="G34031">
        <f t="shared" si="2125"/>
        <v>4.4211520989665992E-2</v>
      </c>
      <c r="H34031">
        <f t="shared" si="2126"/>
        <v>4.5218646676855295E-2</v>
      </c>
      <c r="I34031">
        <f t="shared" si="2127"/>
        <v>0</v>
      </c>
    </row>
    <row r="34032" spans="1:9" x14ac:dyDescent="0.3">
      <c r="A34032">
        <v>1</v>
      </c>
      <c r="B34032">
        <v>38</v>
      </c>
      <c r="C34032">
        <v>11</v>
      </c>
      <c r="D34032">
        <v>50</v>
      </c>
      <c r="E34032">
        <v>0</v>
      </c>
      <c r="F34032">
        <f t="shared" si="2124"/>
        <v>3.1210846155988441</v>
      </c>
      <c r="G34032">
        <f t="shared" si="2125"/>
        <v>4.2245865250537799E-2</v>
      </c>
      <c r="H34032">
        <f t="shared" si="2126"/>
        <v>4.3164178261689716E-2</v>
      </c>
      <c r="I34032">
        <f t="shared" si="2127"/>
        <v>0</v>
      </c>
    </row>
    <row r="34033" spans="1:9" x14ac:dyDescent="0.3">
      <c r="A34033">
        <v>1</v>
      </c>
      <c r="B34033">
        <v>31</v>
      </c>
      <c r="C34033">
        <v>2</v>
      </c>
      <c r="D34033">
        <v>82</v>
      </c>
      <c r="E34033">
        <v>0</v>
      </c>
      <c r="F34033">
        <f t="shared" si="2124"/>
        <v>1.5990186432966462</v>
      </c>
      <c r="G34033">
        <f t="shared" si="2125"/>
        <v>0.16811881769375106</v>
      </c>
      <c r="H34033">
        <f t="shared" si="2126"/>
        <v>0.18406565808727476</v>
      </c>
      <c r="I34033">
        <f t="shared" si="2127"/>
        <v>0</v>
      </c>
    </row>
    <row r="34034" spans="1:9" x14ac:dyDescent="0.3">
      <c r="A34034">
        <v>1</v>
      </c>
      <c r="B34034">
        <v>36</v>
      </c>
      <c r="C34034">
        <v>3</v>
      </c>
      <c r="D34034">
        <v>69</v>
      </c>
      <c r="E34034">
        <v>0</v>
      </c>
      <c r="F34034">
        <f t="shared" si="2124"/>
        <v>2.2360673883083093</v>
      </c>
      <c r="G34034">
        <f t="shared" si="2125"/>
        <v>9.6558057644693149E-2</v>
      </c>
      <c r="H34034">
        <f t="shared" si="2126"/>
        <v>0.10154342961407584</v>
      </c>
      <c r="I34034">
        <f t="shared" si="2127"/>
        <v>0</v>
      </c>
    </row>
    <row r="34035" spans="1:9" x14ac:dyDescent="0.3">
      <c r="A34035">
        <v>2</v>
      </c>
      <c r="B34035">
        <v>30</v>
      </c>
      <c r="C34035">
        <v>3</v>
      </c>
      <c r="D34035">
        <v>86</v>
      </c>
      <c r="E34035">
        <v>0</v>
      </c>
      <c r="F34035">
        <f t="shared" si="2124"/>
        <v>1.646936922010779</v>
      </c>
      <c r="G34035">
        <f t="shared" si="2125"/>
        <v>0.16152336317270288</v>
      </c>
      <c r="H34035">
        <f t="shared" si="2126"/>
        <v>0.17616856116335011</v>
      </c>
      <c r="I34035">
        <f t="shared" si="2127"/>
        <v>0</v>
      </c>
    </row>
    <row r="34036" spans="1:9" x14ac:dyDescent="0.3">
      <c r="A34036">
        <v>1</v>
      </c>
      <c r="B34036">
        <v>30</v>
      </c>
      <c r="C34036">
        <v>5</v>
      </c>
      <c r="D34036">
        <v>70</v>
      </c>
      <c r="E34036">
        <v>0</v>
      </c>
      <c r="F34036">
        <f t="shared" si="2124"/>
        <v>2.1514953477393952</v>
      </c>
      <c r="G34036">
        <f t="shared" si="2125"/>
        <v>0.10419157117948818</v>
      </c>
      <c r="H34036">
        <f t="shared" si="2126"/>
        <v>0.11002869598717183</v>
      </c>
      <c r="I34036">
        <f t="shared" si="2127"/>
        <v>0</v>
      </c>
    </row>
    <row r="34037" spans="1:9" x14ac:dyDescent="0.3">
      <c r="A34037">
        <v>1</v>
      </c>
      <c r="B34037">
        <v>30</v>
      </c>
      <c r="C34037">
        <v>1</v>
      </c>
      <c r="D34037">
        <v>62</v>
      </c>
      <c r="E34037">
        <v>0</v>
      </c>
      <c r="F34037">
        <f t="shared" si="2124"/>
        <v>2.5396722839612003</v>
      </c>
      <c r="G34037">
        <f t="shared" si="2125"/>
        <v>7.312338171321664E-2</v>
      </c>
      <c r="H34037">
        <f t="shared" si="2126"/>
        <v>7.5934820131347794E-2</v>
      </c>
      <c r="I34037">
        <f t="shared" si="2127"/>
        <v>0</v>
      </c>
    </row>
    <row r="34038" spans="1:9" x14ac:dyDescent="0.3">
      <c r="A34038">
        <v>1</v>
      </c>
      <c r="B34038">
        <v>25</v>
      </c>
      <c r="C34038">
        <v>1</v>
      </c>
      <c r="D34038">
        <v>46</v>
      </c>
      <c r="E34038">
        <v>0</v>
      </c>
      <c r="F34038">
        <f t="shared" si="2124"/>
        <v>3.2676396894225768</v>
      </c>
      <c r="G34038">
        <f t="shared" si="2125"/>
        <v>3.6698177423862853E-2</v>
      </c>
      <c r="H34038">
        <f t="shared" si="2126"/>
        <v>3.7388497207334156E-2</v>
      </c>
      <c r="I34038">
        <f t="shared" si="2127"/>
        <v>0</v>
      </c>
    </row>
    <row r="34039" spans="1:9" x14ac:dyDescent="0.3">
      <c r="A34039">
        <v>2</v>
      </c>
      <c r="B34039">
        <v>30</v>
      </c>
      <c r="C34039">
        <v>1</v>
      </c>
      <c r="D34039">
        <v>85</v>
      </c>
      <c r="E34039">
        <v>0</v>
      </c>
      <c r="F34039">
        <f t="shared" si="2124"/>
        <v>1.6995356754898925</v>
      </c>
      <c r="G34039">
        <f t="shared" si="2125"/>
        <v>0.15452591826313339</v>
      </c>
      <c r="H34039">
        <f t="shared" si="2126"/>
        <v>0.16785776547543035</v>
      </c>
      <c r="I34039">
        <f t="shared" si="2127"/>
        <v>0</v>
      </c>
    </row>
    <row r="34040" spans="1:9" x14ac:dyDescent="0.3">
      <c r="A34040">
        <v>1</v>
      </c>
      <c r="B34040">
        <v>29</v>
      </c>
      <c r="C34040">
        <v>6</v>
      </c>
      <c r="D34040">
        <v>48</v>
      </c>
      <c r="E34040">
        <v>0</v>
      </c>
      <c r="F34040">
        <f t="shared" si="2124"/>
        <v>3.1810399495566264</v>
      </c>
      <c r="G34040">
        <f t="shared" si="2125"/>
        <v>3.9885490399561969E-2</v>
      </c>
      <c r="H34040">
        <f t="shared" si="2126"/>
        <v>4.0702720799858566E-2</v>
      </c>
      <c r="I34040">
        <f t="shared" si="2127"/>
        <v>0</v>
      </c>
    </row>
    <row r="34041" spans="1:9" x14ac:dyDescent="0.3">
      <c r="A34041">
        <v>1</v>
      </c>
      <c r="B34041">
        <v>46</v>
      </c>
      <c r="C34041">
        <v>4</v>
      </c>
      <c r="D34041">
        <v>59</v>
      </c>
      <c r="E34041">
        <v>0</v>
      </c>
      <c r="F34041">
        <f t="shared" si="2124"/>
        <v>2.7582708245963525</v>
      </c>
      <c r="G34041">
        <f t="shared" si="2125"/>
        <v>5.9621241079700842E-2</v>
      </c>
      <c r="H34041">
        <f t="shared" si="2126"/>
        <v>6.1472549853008582E-2</v>
      </c>
      <c r="I34041">
        <f t="shared" si="2127"/>
        <v>0</v>
      </c>
    </row>
    <row r="34042" spans="1:9" x14ac:dyDescent="0.3">
      <c r="A34042">
        <v>1</v>
      </c>
      <c r="B34042">
        <v>31</v>
      </c>
      <c r="C34042">
        <v>4</v>
      </c>
      <c r="D34042">
        <v>53</v>
      </c>
      <c r="E34042">
        <v>0</v>
      </c>
      <c r="F34042">
        <f t="shared" si="2124"/>
        <v>2.9613170361354277</v>
      </c>
      <c r="G34042">
        <f t="shared" si="2125"/>
        <v>4.9204354211497776E-2</v>
      </c>
      <c r="H34042">
        <f t="shared" si="2126"/>
        <v>5.045612303066694E-2</v>
      </c>
      <c r="I34042">
        <f t="shared" si="2127"/>
        <v>0</v>
      </c>
    </row>
    <row r="34043" spans="1:9" x14ac:dyDescent="0.3">
      <c r="A34043">
        <v>1</v>
      </c>
      <c r="B34043">
        <v>25</v>
      </c>
      <c r="C34043">
        <v>2</v>
      </c>
      <c r="D34043">
        <v>60</v>
      </c>
      <c r="E34043">
        <v>0</v>
      </c>
      <c r="F34043">
        <f t="shared" si="2124"/>
        <v>2.6046365968399678</v>
      </c>
      <c r="G34043">
        <f t="shared" si="2125"/>
        <v>6.8840612330715867E-2</v>
      </c>
      <c r="H34043">
        <f t="shared" si="2126"/>
        <v>7.1324815854139356E-2</v>
      </c>
      <c r="I34043">
        <f t="shared" si="2127"/>
        <v>0</v>
      </c>
    </row>
    <row r="34044" spans="1:9" x14ac:dyDescent="0.3">
      <c r="A34044">
        <v>1</v>
      </c>
      <c r="B34044">
        <v>33</v>
      </c>
      <c r="C34044">
        <v>6</v>
      </c>
      <c r="D34044">
        <v>59</v>
      </c>
      <c r="E34044">
        <v>0</v>
      </c>
      <c r="F34044">
        <f t="shared" si="2124"/>
        <v>2.6835598539665995</v>
      </c>
      <c r="G34044">
        <f t="shared" si="2125"/>
        <v>6.3950449664567643E-2</v>
      </c>
      <c r="H34044">
        <f t="shared" si="2126"/>
        <v>6.6086865513176316E-2</v>
      </c>
      <c r="I34044">
        <f t="shared" si="2127"/>
        <v>0</v>
      </c>
    </row>
    <row r="34045" spans="1:9" x14ac:dyDescent="0.3">
      <c r="A34045">
        <v>1</v>
      </c>
      <c r="B34045">
        <v>26</v>
      </c>
      <c r="C34045">
        <v>2</v>
      </c>
      <c r="D34045">
        <v>80</v>
      </c>
      <c r="E34045">
        <v>0</v>
      </c>
      <c r="F34045">
        <f t="shared" si="2124"/>
        <v>1.6667007138096706</v>
      </c>
      <c r="G34045">
        <f t="shared" si="2125"/>
        <v>0.15886455522383022</v>
      </c>
      <c r="H34045">
        <f t="shared" si="2126"/>
        <v>0.17300257992415802</v>
      </c>
      <c r="I34045">
        <f t="shared" si="2127"/>
        <v>0</v>
      </c>
    </row>
    <row r="34046" spans="1:9" x14ac:dyDescent="0.3">
      <c r="A34046">
        <v>1</v>
      </c>
      <c r="B34046">
        <v>27</v>
      </c>
      <c r="C34046">
        <v>3</v>
      </c>
      <c r="D34046">
        <v>62</v>
      </c>
      <c r="E34046">
        <v>0</v>
      </c>
      <c r="F34046">
        <f t="shared" si="2124"/>
        <v>2.5182501251477825</v>
      </c>
      <c r="G34046">
        <f t="shared" si="2125"/>
        <v>7.458864070603545E-2</v>
      </c>
      <c r="H34046">
        <f t="shared" si="2126"/>
        <v>7.7516927574887914E-2</v>
      </c>
      <c r="I34046">
        <f t="shared" si="2127"/>
        <v>0</v>
      </c>
    </row>
    <row r="34047" spans="1:9" x14ac:dyDescent="0.3">
      <c r="A34047">
        <v>2</v>
      </c>
      <c r="B34047">
        <v>30</v>
      </c>
      <c r="C34047">
        <v>4</v>
      </c>
      <c r="D34047">
        <v>84</v>
      </c>
      <c r="E34047">
        <v>0</v>
      </c>
      <c r="F34047">
        <f t="shared" si="2124"/>
        <v>1.7385456407977138</v>
      </c>
      <c r="G34047">
        <f t="shared" si="2125"/>
        <v>0.14949775940732313</v>
      </c>
      <c r="H34047">
        <f t="shared" si="2126"/>
        <v>0.16192823270797777</v>
      </c>
      <c r="I34047">
        <f t="shared" si="2127"/>
        <v>0</v>
      </c>
    </row>
    <row r="34048" spans="1:9" x14ac:dyDescent="0.3">
      <c r="A34048">
        <v>1</v>
      </c>
      <c r="B34048">
        <v>28</v>
      </c>
      <c r="C34048">
        <v>1</v>
      </c>
      <c r="D34048">
        <v>55</v>
      </c>
      <c r="E34048">
        <v>0</v>
      </c>
      <c r="F34048">
        <f t="shared" si="2124"/>
        <v>2.8591571890721093</v>
      </c>
      <c r="G34048">
        <f t="shared" si="2125"/>
        <v>5.4209896162925854E-2</v>
      </c>
      <c r="H34048">
        <f t="shared" si="2126"/>
        <v>5.5734612099385655E-2</v>
      </c>
      <c r="I34048">
        <f t="shared" si="2127"/>
        <v>0</v>
      </c>
    </row>
    <row r="34049" spans="1:9" x14ac:dyDescent="0.3">
      <c r="A34049">
        <v>1</v>
      </c>
      <c r="B34049">
        <v>28</v>
      </c>
      <c r="C34049">
        <v>2</v>
      </c>
      <c r="D34049">
        <v>69</v>
      </c>
      <c r="E34049">
        <v>1</v>
      </c>
      <c r="F34049">
        <f t="shared" si="2124"/>
        <v>2.1961540964894999</v>
      </c>
      <c r="G34049">
        <f t="shared" si="2125"/>
        <v>0.10009638453812139</v>
      </c>
      <c r="H34049">
        <f t="shared" si="2126"/>
        <v>2.3016217118135365</v>
      </c>
      <c r="I34049">
        <f t="shared" si="2127"/>
        <v>0</v>
      </c>
    </row>
    <row r="34050" spans="1:9" x14ac:dyDescent="0.3">
      <c r="A34050">
        <v>1</v>
      </c>
      <c r="B34050">
        <v>31</v>
      </c>
      <c r="C34050">
        <v>4</v>
      </c>
      <c r="D34050">
        <v>56</v>
      </c>
      <c r="E34050">
        <v>0</v>
      </c>
      <c r="F34050">
        <f t="shared" si="2124"/>
        <v>2.819827321503638</v>
      </c>
      <c r="G34050">
        <f t="shared" si="2125"/>
        <v>5.6262101525084603E-2</v>
      </c>
      <c r="H34050">
        <f t="shared" si="2126"/>
        <v>5.7906801309152156E-2</v>
      </c>
      <c r="I34050">
        <f t="shared" si="2127"/>
        <v>0</v>
      </c>
    </row>
    <row r="34051" spans="1:9" x14ac:dyDescent="0.3">
      <c r="A34051">
        <v>1</v>
      </c>
      <c r="B34051">
        <v>26</v>
      </c>
      <c r="C34051">
        <v>2</v>
      </c>
      <c r="D34051">
        <v>60</v>
      </c>
      <c r="E34051">
        <v>0</v>
      </c>
      <c r="F34051">
        <f t="shared" ref="F34051:F34114" si="2128">$K$2+$K$3*A34051+$K$4*B34051+$K$5*C34051+$K$6*D34051</f>
        <v>2.6099654780216008</v>
      </c>
      <c r="G34051">
        <f t="shared" ref="G34051:G34114" si="2129">1/(1+EXP(F34051))</f>
        <v>6.8499806455514484E-2</v>
      </c>
      <c r="H34051">
        <f t="shared" ref="H34051:H34114" si="2130">-1*(E34051*LN(G34051)+(1-E34051)*LN(1-G34051))</f>
        <v>7.0958881163289994E-2</v>
      </c>
      <c r="I34051">
        <f t="shared" ref="I34051:I34114" si="2131">IF(G34051&gt;=0.5,1,0)</f>
        <v>0</v>
      </c>
    </row>
    <row r="34052" spans="1:9" x14ac:dyDescent="0.3">
      <c r="A34052">
        <v>1</v>
      </c>
      <c r="B34052">
        <v>26</v>
      </c>
      <c r="C34052">
        <v>1</v>
      </c>
      <c r="D34052">
        <v>56</v>
      </c>
      <c r="E34052">
        <v>0</v>
      </c>
      <c r="F34052">
        <f t="shared" si="2128"/>
        <v>2.8013361884982446</v>
      </c>
      <c r="G34052">
        <f t="shared" si="2129"/>
        <v>5.7252013486148674E-2</v>
      </c>
      <c r="H34052">
        <f t="shared" si="2130"/>
        <v>5.8956278604263383E-2</v>
      </c>
      <c r="I34052">
        <f t="shared" si="2131"/>
        <v>0</v>
      </c>
    </row>
    <row r="34053" spans="1:9" x14ac:dyDescent="0.3">
      <c r="A34053">
        <v>1</v>
      </c>
      <c r="B34053">
        <v>30</v>
      </c>
      <c r="C34053">
        <v>6</v>
      </c>
      <c r="D34053">
        <v>52</v>
      </c>
      <c r="E34053">
        <v>0</v>
      </c>
      <c r="F34053">
        <f t="shared" si="2128"/>
        <v>2.9977158778958741</v>
      </c>
      <c r="G34053">
        <f t="shared" si="2129"/>
        <v>4.7529168920118756E-2</v>
      </c>
      <c r="H34053">
        <f t="shared" si="2130"/>
        <v>4.8695795988373515E-2</v>
      </c>
      <c r="I34053">
        <f t="shared" si="2131"/>
        <v>0</v>
      </c>
    </row>
    <row r="34054" spans="1:9" x14ac:dyDescent="0.3">
      <c r="A34054">
        <v>1</v>
      </c>
      <c r="B34054">
        <v>28</v>
      </c>
      <c r="C34054">
        <v>1</v>
      </c>
      <c r="D34054">
        <v>53</v>
      </c>
      <c r="E34054">
        <v>0</v>
      </c>
      <c r="F34054">
        <f t="shared" si="2128"/>
        <v>2.9534836654933021</v>
      </c>
      <c r="G34054">
        <f t="shared" si="2129"/>
        <v>4.9572121827136266E-2</v>
      </c>
      <c r="H34054">
        <f t="shared" si="2130"/>
        <v>5.0842997709620162E-2</v>
      </c>
      <c r="I34054">
        <f t="shared" si="2131"/>
        <v>0</v>
      </c>
    </row>
    <row r="34055" spans="1:9" x14ac:dyDescent="0.3">
      <c r="A34055">
        <v>1</v>
      </c>
      <c r="B34055">
        <v>54</v>
      </c>
      <c r="C34055">
        <v>8</v>
      </c>
      <c r="D34055">
        <v>59</v>
      </c>
      <c r="E34055">
        <v>0</v>
      </c>
      <c r="F34055">
        <f t="shared" si="2128"/>
        <v>2.7900308435123877</v>
      </c>
      <c r="G34055">
        <f t="shared" si="2129"/>
        <v>5.7865273761247858E-2</v>
      </c>
      <c r="H34055">
        <f t="shared" si="2130"/>
        <v>5.9606993147496581E-2</v>
      </c>
      <c r="I34055">
        <f t="shared" si="2131"/>
        <v>0</v>
      </c>
    </row>
    <row r="34056" spans="1:9" x14ac:dyDescent="0.3">
      <c r="A34056">
        <v>1</v>
      </c>
      <c r="B34056">
        <v>26</v>
      </c>
      <c r="C34056">
        <v>2</v>
      </c>
      <c r="D34056">
        <v>81</v>
      </c>
      <c r="E34056">
        <v>1</v>
      </c>
      <c r="F34056">
        <f t="shared" si="2128"/>
        <v>1.6195374755990741</v>
      </c>
      <c r="G34056">
        <f t="shared" si="2129"/>
        <v>0.1652686678360254</v>
      </c>
      <c r="H34056">
        <f t="shared" si="2130"/>
        <v>1.8001828393929866</v>
      </c>
      <c r="I34056">
        <f t="shared" si="2131"/>
        <v>0</v>
      </c>
    </row>
    <row r="34057" spans="1:9" x14ac:dyDescent="0.3">
      <c r="A34057">
        <v>1</v>
      </c>
      <c r="B34057">
        <v>41</v>
      </c>
      <c r="C34057">
        <v>12</v>
      </c>
      <c r="D34057">
        <v>69</v>
      </c>
      <c r="E34057">
        <v>0</v>
      </c>
      <c r="F34057">
        <f t="shared" si="2128"/>
        <v>2.2382519755081525</v>
      </c>
      <c r="G34057">
        <f t="shared" si="2129"/>
        <v>9.6367653944815751E-2</v>
      </c>
      <c r="H34057">
        <f t="shared" si="2130"/>
        <v>0.10133269815516106</v>
      </c>
      <c r="I34057">
        <f t="shared" si="2131"/>
        <v>0</v>
      </c>
    </row>
    <row r="34058" spans="1:9" x14ac:dyDescent="0.3">
      <c r="A34058">
        <v>3</v>
      </c>
      <c r="B34058">
        <v>36</v>
      </c>
      <c r="C34058">
        <v>5</v>
      </c>
      <c r="D34058">
        <v>55</v>
      </c>
      <c r="E34058">
        <v>0</v>
      </c>
      <c r="F34058">
        <f t="shared" si="2128"/>
        <v>3.380152948732968</v>
      </c>
      <c r="G34058">
        <f t="shared" si="2129"/>
        <v>3.2921524914659002E-2</v>
      </c>
      <c r="H34058">
        <f t="shared" si="2130"/>
        <v>3.3475633682655069E-2</v>
      </c>
      <c r="I34058">
        <f t="shared" si="2131"/>
        <v>0</v>
      </c>
    </row>
    <row r="34059" spans="1:9" x14ac:dyDescent="0.3">
      <c r="A34059">
        <v>1</v>
      </c>
      <c r="B34059">
        <v>33</v>
      </c>
      <c r="C34059">
        <v>7</v>
      </c>
      <c r="D34059">
        <v>53</v>
      </c>
      <c r="E34059">
        <v>0</v>
      </c>
      <c r="F34059">
        <f t="shared" si="2128"/>
        <v>2.9638215255959204</v>
      </c>
      <c r="G34059">
        <f t="shared" si="2129"/>
        <v>4.9087318161829777E-2</v>
      </c>
      <c r="H34059">
        <f t="shared" si="2130"/>
        <v>5.0333037857072646E-2</v>
      </c>
      <c r="I34059">
        <f t="shared" si="2131"/>
        <v>0</v>
      </c>
    </row>
    <row r="34060" spans="1:9" x14ac:dyDescent="0.3">
      <c r="A34060">
        <v>1</v>
      </c>
      <c r="B34060">
        <v>29</v>
      </c>
      <c r="C34060">
        <v>3</v>
      </c>
      <c r="D34060">
        <v>69</v>
      </c>
      <c r="E34060">
        <v>0</v>
      </c>
      <c r="F34060">
        <f t="shared" si="2128"/>
        <v>2.1987652200368739</v>
      </c>
      <c r="G34060">
        <f t="shared" si="2129"/>
        <v>9.9861427580585083E-2</v>
      </c>
      <c r="H34060">
        <f t="shared" si="2130"/>
        <v>0.10520655815498547</v>
      </c>
      <c r="I34060">
        <f t="shared" si="2131"/>
        <v>0</v>
      </c>
    </row>
    <row r="34061" spans="1:9" x14ac:dyDescent="0.3">
      <c r="A34061">
        <v>1</v>
      </c>
      <c r="B34061">
        <v>37</v>
      </c>
      <c r="C34061">
        <v>10</v>
      </c>
      <c r="D34061">
        <v>52</v>
      </c>
      <c r="E34061">
        <v>0</v>
      </c>
      <c r="F34061">
        <f t="shared" si="2128"/>
        <v>3.0241470156302763</v>
      </c>
      <c r="G34061">
        <f t="shared" si="2129"/>
        <v>4.6346836154632226E-2</v>
      </c>
      <c r="H34061">
        <f t="shared" si="2130"/>
        <v>4.7455233548293035E-2</v>
      </c>
      <c r="I34061">
        <f t="shared" si="2131"/>
        <v>0</v>
      </c>
    </row>
    <row r="34062" spans="1:9" x14ac:dyDescent="0.3">
      <c r="A34062">
        <v>1</v>
      </c>
      <c r="B34062">
        <v>29</v>
      </c>
      <c r="C34062">
        <v>4</v>
      </c>
      <c r="D34062">
        <v>49</v>
      </c>
      <c r="E34062">
        <v>0</v>
      </c>
      <c r="F34062">
        <f t="shared" si="2128"/>
        <v>3.1393122266145461</v>
      </c>
      <c r="G34062">
        <f t="shared" si="2129"/>
        <v>4.1514477882191397E-2</v>
      </c>
      <c r="H34062">
        <f t="shared" si="2130"/>
        <v>4.2400821338936315E-2</v>
      </c>
      <c r="I34062">
        <f t="shared" si="2131"/>
        <v>0</v>
      </c>
    </row>
    <row r="34063" spans="1:9" x14ac:dyDescent="0.3">
      <c r="A34063">
        <v>3</v>
      </c>
      <c r="B34063">
        <v>27</v>
      </c>
      <c r="C34063">
        <v>4</v>
      </c>
      <c r="D34063">
        <v>49</v>
      </c>
      <c r="E34063">
        <v>0</v>
      </c>
      <c r="F34063">
        <f t="shared" si="2128"/>
        <v>3.6178902049961028</v>
      </c>
      <c r="G34063">
        <f t="shared" si="2129"/>
        <v>2.6137725360738166E-2</v>
      </c>
      <c r="H34063">
        <f t="shared" si="2130"/>
        <v>2.648538714551953E-2</v>
      </c>
      <c r="I34063">
        <f t="shared" si="2131"/>
        <v>0</v>
      </c>
    </row>
    <row r="34064" spans="1:9" x14ac:dyDescent="0.3">
      <c r="A34064">
        <v>1</v>
      </c>
      <c r="B34064">
        <v>35</v>
      </c>
      <c r="C34064">
        <v>8</v>
      </c>
      <c r="D34064">
        <v>50</v>
      </c>
      <c r="E34064">
        <v>0</v>
      </c>
      <c r="F34064">
        <f t="shared" si="2128"/>
        <v>3.1132512449567176</v>
      </c>
      <c r="G34064">
        <f t="shared" si="2129"/>
        <v>4.2563951405085496E-2</v>
      </c>
      <c r="H34064">
        <f t="shared" si="2130"/>
        <v>4.3496350137087553E-2</v>
      </c>
      <c r="I34064">
        <f t="shared" si="2131"/>
        <v>0</v>
      </c>
    </row>
    <row r="34065" spans="1:9" x14ac:dyDescent="0.3">
      <c r="A34065">
        <v>1</v>
      </c>
      <c r="B34065">
        <v>26</v>
      </c>
      <c r="C34065">
        <v>2</v>
      </c>
      <c r="D34065">
        <v>58</v>
      </c>
      <c r="E34065">
        <v>1</v>
      </c>
      <c r="F34065">
        <f t="shared" si="2128"/>
        <v>2.7042919544427937</v>
      </c>
      <c r="G34065">
        <f t="shared" si="2129"/>
        <v>6.2720572177613343E-2</v>
      </c>
      <c r="H34065">
        <f t="shared" si="2130"/>
        <v>2.769065780251792</v>
      </c>
      <c r="I34065">
        <f t="shared" si="2131"/>
        <v>0</v>
      </c>
    </row>
    <row r="34066" spans="1:9" x14ac:dyDescent="0.3">
      <c r="A34066">
        <v>1</v>
      </c>
      <c r="B34066">
        <v>30</v>
      </c>
      <c r="C34066">
        <v>4</v>
      </c>
      <c r="D34066">
        <v>49</v>
      </c>
      <c r="E34066">
        <v>0</v>
      </c>
      <c r="F34066">
        <f t="shared" si="2128"/>
        <v>3.14464110779618</v>
      </c>
      <c r="G34066">
        <f t="shared" si="2129"/>
        <v>4.1302953532488355E-2</v>
      </c>
      <c r="H34066">
        <f t="shared" si="2130"/>
        <v>4.2180159672147395E-2</v>
      </c>
      <c r="I34066">
        <f t="shared" si="2131"/>
        <v>0</v>
      </c>
    </row>
    <row r="34067" spans="1:9" x14ac:dyDescent="0.3">
      <c r="A34067">
        <v>1</v>
      </c>
      <c r="B34067">
        <v>31</v>
      </c>
      <c r="C34067">
        <v>5</v>
      </c>
      <c r="D34067">
        <v>56</v>
      </c>
      <c r="E34067">
        <v>0</v>
      </c>
      <c r="F34067">
        <f t="shared" si="2128"/>
        <v>2.8171095638693799</v>
      </c>
      <c r="G34067">
        <f t="shared" si="2129"/>
        <v>5.6406579573157999E-2</v>
      </c>
      <c r="H34067">
        <f t="shared" si="2130"/>
        <v>5.8059904314341174E-2</v>
      </c>
      <c r="I34067">
        <f t="shared" si="2131"/>
        <v>0</v>
      </c>
    </row>
    <row r="34068" spans="1:9" x14ac:dyDescent="0.3">
      <c r="A34068">
        <v>1</v>
      </c>
      <c r="B34068">
        <v>29</v>
      </c>
      <c r="C34068">
        <v>6</v>
      </c>
      <c r="D34068">
        <v>80</v>
      </c>
      <c r="E34068">
        <v>0</v>
      </c>
      <c r="F34068">
        <f t="shared" si="2128"/>
        <v>1.6718163268175381</v>
      </c>
      <c r="G34068">
        <f t="shared" si="2129"/>
        <v>0.15818216554604544</v>
      </c>
      <c r="H34068">
        <f t="shared" si="2130"/>
        <v>0.17219163677605884</v>
      </c>
      <c r="I34068">
        <f t="shared" si="2131"/>
        <v>0</v>
      </c>
    </row>
    <row r="34069" spans="1:9" x14ac:dyDescent="0.3">
      <c r="A34069">
        <v>1</v>
      </c>
      <c r="B34069">
        <v>28</v>
      </c>
      <c r="C34069">
        <v>2</v>
      </c>
      <c r="D34069">
        <v>79</v>
      </c>
      <c r="E34069">
        <v>0</v>
      </c>
      <c r="F34069">
        <f t="shared" si="2128"/>
        <v>1.7245217143835347</v>
      </c>
      <c r="G34069">
        <f t="shared" si="2129"/>
        <v>0.15128965466396282</v>
      </c>
      <c r="H34069">
        <f t="shared" si="2130"/>
        <v>0.16403732245426739</v>
      </c>
      <c r="I34069">
        <f t="shared" si="2131"/>
        <v>0</v>
      </c>
    </row>
    <row r="34070" spans="1:9" x14ac:dyDescent="0.3">
      <c r="A34070">
        <v>1</v>
      </c>
      <c r="B34070">
        <v>43</v>
      </c>
      <c r="C34070">
        <v>6</v>
      </c>
      <c r="D34070">
        <v>79</v>
      </c>
      <c r="E34070">
        <v>0</v>
      </c>
      <c r="F34070">
        <f t="shared" si="2128"/>
        <v>1.7935839015710053</v>
      </c>
      <c r="G34070">
        <f t="shared" si="2129"/>
        <v>0.14263388850907374</v>
      </c>
      <c r="H34070">
        <f t="shared" si="2130"/>
        <v>0.15389025033588175</v>
      </c>
      <c r="I34070">
        <f t="shared" si="2131"/>
        <v>0</v>
      </c>
    </row>
    <row r="34071" spans="1:9" x14ac:dyDescent="0.3">
      <c r="A34071">
        <v>1</v>
      </c>
      <c r="B34071">
        <v>46</v>
      </c>
      <c r="C34071">
        <v>17</v>
      </c>
      <c r="D34071">
        <v>83</v>
      </c>
      <c r="E34071">
        <v>0</v>
      </c>
      <c r="F34071">
        <f t="shared" si="2128"/>
        <v>1.5910222582966789</v>
      </c>
      <c r="G34071">
        <f t="shared" si="2129"/>
        <v>0.16924012096047303</v>
      </c>
      <c r="H34071">
        <f t="shared" si="2130"/>
        <v>0.18541448010640049</v>
      </c>
      <c r="I34071">
        <f t="shared" si="2131"/>
        <v>0</v>
      </c>
    </row>
    <row r="34072" spans="1:9" x14ac:dyDescent="0.3">
      <c r="A34072">
        <v>1</v>
      </c>
      <c r="B34072">
        <v>45</v>
      </c>
      <c r="C34072">
        <v>15</v>
      </c>
      <c r="D34072">
        <v>59</v>
      </c>
      <c r="E34072">
        <v>0</v>
      </c>
      <c r="F34072">
        <f t="shared" si="2128"/>
        <v>2.723046609437878</v>
      </c>
      <c r="G34072">
        <f t="shared" si="2129"/>
        <v>6.1627047935243408E-2</v>
      </c>
      <c r="H34072">
        <f t="shared" si="2130"/>
        <v>6.3607805518679603E-2</v>
      </c>
      <c r="I34072">
        <f t="shared" si="2131"/>
        <v>0</v>
      </c>
    </row>
    <row r="34073" spans="1:9" x14ac:dyDescent="0.3">
      <c r="A34073">
        <v>1</v>
      </c>
      <c r="B34073">
        <v>26</v>
      </c>
      <c r="C34073">
        <v>1</v>
      </c>
      <c r="D34073">
        <v>73</v>
      </c>
      <c r="E34073">
        <v>0</v>
      </c>
      <c r="F34073">
        <f t="shared" si="2128"/>
        <v>1.9995611389181041</v>
      </c>
      <c r="G34073">
        <f t="shared" si="2129"/>
        <v>0.119249007321498</v>
      </c>
      <c r="H34073">
        <f t="shared" si="2130"/>
        <v>0.12698033467825517</v>
      </c>
      <c r="I34073">
        <f t="shared" si="2131"/>
        <v>0</v>
      </c>
    </row>
    <row r="34074" spans="1:9" x14ac:dyDescent="0.3">
      <c r="A34074">
        <v>1</v>
      </c>
      <c r="B34074">
        <v>56</v>
      </c>
      <c r="C34074">
        <v>16</v>
      </c>
      <c r="D34074">
        <v>55</v>
      </c>
      <c r="E34074">
        <v>0</v>
      </c>
      <c r="F34074">
        <f t="shared" si="2128"/>
        <v>2.9675994976439752</v>
      </c>
      <c r="G34074">
        <f t="shared" si="2129"/>
        <v>4.8911271026319959E-2</v>
      </c>
      <c r="H34074">
        <f t="shared" si="2130"/>
        <v>5.0147920080595945E-2</v>
      </c>
      <c r="I34074">
        <f t="shared" si="2131"/>
        <v>0</v>
      </c>
    </row>
    <row r="34075" spans="1:9" x14ac:dyDescent="0.3">
      <c r="A34075">
        <v>1</v>
      </c>
      <c r="B34075">
        <v>51</v>
      </c>
      <c r="C34075">
        <v>17</v>
      </c>
      <c r="D34075">
        <v>53</v>
      </c>
      <c r="E34075">
        <v>0</v>
      </c>
      <c r="F34075">
        <f t="shared" si="2128"/>
        <v>3.0325638105227415</v>
      </c>
      <c r="G34075">
        <f t="shared" si="2129"/>
        <v>4.5976241095206323E-2</v>
      </c>
      <c r="H34075">
        <f t="shared" si="2130"/>
        <v>4.706670333160045E-2</v>
      </c>
      <c r="I34075">
        <f t="shared" si="2131"/>
        <v>0</v>
      </c>
    </row>
    <row r="34076" spans="1:9" x14ac:dyDescent="0.3">
      <c r="A34076">
        <v>1</v>
      </c>
      <c r="B34076">
        <v>27</v>
      </c>
      <c r="C34076">
        <v>1</v>
      </c>
      <c r="D34076">
        <v>80</v>
      </c>
      <c r="E34076">
        <v>0</v>
      </c>
      <c r="F34076">
        <f t="shared" si="2128"/>
        <v>1.6747473526255625</v>
      </c>
      <c r="G34076">
        <f t="shared" si="2129"/>
        <v>0.15779225940157657</v>
      </c>
      <c r="H34076">
        <f t="shared" si="2130"/>
        <v>0.17172857236989741</v>
      </c>
      <c r="I34076">
        <f t="shared" si="2131"/>
        <v>0</v>
      </c>
    </row>
    <row r="34077" spans="1:9" x14ac:dyDescent="0.3">
      <c r="A34077">
        <v>1</v>
      </c>
      <c r="B34077">
        <v>50</v>
      </c>
      <c r="C34077">
        <v>15</v>
      </c>
      <c r="D34077">
        <v>59</v>
      </c>
      <c r="E34077">
        <v>0</v>
      </c>
      <c r="F34077">
        <f t="shared" si="2128"/>
        <v>2.7496910153460457</v>
      </c>
      <c r="G34077">
        <f t="shared" si="2129"/>
        <v>6.0104102839056241E-2</v>
      </c>
      <c r="H34077">
        <f t="shared" si="2130"/>
        <v>6.1986157552190557E-2</v>
      </c>
      <c r="I34077">
        <f t="shared" si="2131"/>
        <v>0</v>
      </c>
    </row>
    <row r="34078" spans="1:9" x14ac:dyDescent="0.3">
      <c r="A34078">
        <v>1</v>
      </c>
      <c r="B34078">
        <v>39</v>
      </c>
      <c r="C34078">
        <v>8</v>
      </c>
      <c r="D34078">
        <v>74</v>
      </c>
      <c r="E34078">
        <v>1</v>
      </c>
      <c r="F34078">
        <f t="shared" si="2128"/>
        <v>2.0026490526289362</v>
      </c>
      <c r="G34078">
        <f t="shared" si="2129"/>
        <v>0.11892506893588628</v>
      </c>
      <c r="H34078">
        <f t="shared" si="2130"/>
        <v>2.129261657005467</v>
      </c>
      <c r="I34078">
        <f t="shared" si="2131"/>
        <v>0</v>
      </c>
    </row>
    <row r="34079" spans="1:9" x14ac:dyDescent="0.3">
      <c r="A34079">
        <v>1</v>
      </c>
      <c r="B34079">
        <v>42</v>
      </c>
      <c r="C34079">
        <v>16</v>
      </c>
      <c r="D34079">
        <v>48</v>
      </c>
      <c r="E34079">
        <v>0</v>
      </c>
      <c r="F34079">
        <f t="shared" si="2128"/>
        <v>3.2231378285752807</v>
      </c>
      <c r="G34079">
        <f t="shared" si="2129"/>
        <v>3.8304229658154998E-2</v>
      </c>
      <c r="H34079">
        <f t="shared" si="2130"/>
        <v>3.9057125378972164E-2</v>
      </c>
      <c r="I34079">
        <f t="shared" si="2131"/>
        <v>0</v>
      </c>
    </row>
    <row r="34080" spans="1:9" x14ac:dyDescent="0.3">
      <c r="A34080">
        <v>1</v>
      </c>
      <c r="B34080">
        <v>27</v>
      </c>
      <c r="C34080">
        <v>1</v>
      </c>
      <c r="D34080">
        <v>71</v>
      </c>
      <c r="E34080">
        <v>0</v>
      </c>
      <c r="F34080">
        <f t="shared" si="2128"/>
        <v>2.0992164965209312</v>
      </c>
      <c r="G34080">
        <f t="shared" si="2129"/>
        <v>0.10917299691171573</v>
      </c>
      <c r="H34080">
        <f t="shared" si="2130"/>
        <v>0.11560503075763999</v>
      </c>
      <c r="I34080">
        <f t="shared" si="2131"/>
        <v>0</v>
      </c>
    </row>
    <row r="34081" spans="1:9" x14ac:dyDescent="0.3">
      <c r="A34081">
        <v>1</v>
      </c>
      <c r="B34081">
        <v>40</v>
      </c>
      <c r="C34081">
        <v>6</v>
      </c>
      <c r="D34081">
        <v>56</v>
      </c>
      <c r="E34081">
        <v>0</v>
      </c>
      <c r="F34081">
        <f t="shared" si="2128"/>
        <v>2.8623517368698241</v>
      </c>
      <c r="G34081">
        <f t="shared" si="2129"/>
        <v>5.4046340974836252E-2</v>
      </c>
      <c r="H34081">
        <f t="shared" si="2130"/>
        <v>5.5561697361451397E-2</v>
      </c>
      <c r="I34081">
        <f t="shared" si="2131"/>
        <v>0</v>
      </c>
    </row>
    <row r="34082" spans="1:9" x14ac:dyDescent="0.3">
      <c r="A34082">
        <v>3</v>
      </c>
      <c r="B34082">
        <v>44</v>
      </c>
      <c r="C34082">
        <v>15</v>
      </c>
      <c r="D34082">
        <v>61</v>
      </c>
      <c r="E34082">
        <v>0</v>
      </c>
      <c r="F34082">
        <f t="shared" si="2128"/>
        <v>3.1126269925798749</v>
      </c>
      <c r="G34082">
        <f t="shared" si="2129"/>
        <v>4.258939836684935E-2</v>
      </c>
      <c r="H34082">
        <f t="shared" si="2130"/>
        <v>4.3522928726827198E-2</v>
      </c>
      <c r="I34082">
        <f t="shared" si="2131"/>
        <v>0</v>
      </c>
    </row>
    <row r="34083" spans="1:9" x14ac:dyDescent="0.3">
      <c r="A34083">
        <v>1</v>
      </c>
      <c r="B34083">
        <v>34</v>
      </c>
      <c r="C34083">
        <v>9</v>
      </c>
      <c r="D34083">
        <v>62</v>
      </c>
      <c r="E34083">
        <v>0</v>
      </c>
      <c r="F34083">
        <f t="shared" si="2128"/>
        <v>2.5392457476136685</v>
      </c>
      <c r="G34083">
        <f t="shared" si="2129"/>
        <v>7.3152296055410529E-2</v>
      </c>
      <c r="H34083">
        <f t="shared" si="2130"/>
        <v>7.5966016077637602E-2</v>
      </c>
      <c r="I34083">
        <f t="shared" si="2131"/>
        <v>0</v>
      </c>
    </row>
    <row r="34084" spans="1:9" x14ac:dyDescent="0.3">
      <c r="A34084">
        <v>1</v>
      </c>
      <c r="B34084">
        <v>28</v>
      </c>
      <c r="C34084">
        <v>10</v>
      </c>
      <c r="D34084">
        <v>52</v>
      </c>
      <c r="E34084">
        <v>0</v>
      </c>
      <c r="F34084">
        <f t="shared" si="2128"/>
        <v>2.9761870849955741</v>
      </c>
      <c r="G34084">
        <f t="shared" si="2129"/>
        <v>4.8513329383423058E-2</v>
      </c>
      <c r="H34084">
        <f t="shared" si="2130"/>
        <v>4.9729601154801274E-2</v>
      </c>
      <c r="I34084">
        <f t="shared" si="2131"/>
        <v>0</v>
      </c>
    </row>
    <row r="34085" spans="1:9" x14ac:dyDescent="0.3">
      <c r="A34085">
        <v>1</v>
      </c>
      <c r="B34085">
        <v>28</v>
      </c>
      <c r="C34085">
        <v>6</v>
      </c>
      <c r="D34085">
        <v>70</v>
      </c>
      <c r="E34085">
        <v>1</v>
      </c>
      <c r="F34085">
        <f t="shared" si="2128"/>
        <v>2.1381198277418703</v>
      </c>
      <c r="G34085">
        <f t="shared" si="2129"/>
        <v>0.10544661018215179</v>
      </c>
      <c r="H34085">
        <f t="shared" si="2130"/>
        <v>2.2495505187840892</v>
      </c>
      <c r="I34085">
        <f t="shared" si="2131"/>
        <v>0</v>
      </c>
    </row>
    <row r="34086" spans="1:9" x14ac:dyDescent="0.3">
      <c r="A34086">
        <v>1</v>
      </c>
      <c r="B34086">
        <v>27</v>
      </c>
      <c r="C34086">
        <v>3</v>
      </c>
      <c r="D34086">
        <v>50</v>
      </c>
      <c r="E34086">
        <v>0</v>
      </c>
      <c r="F34086">
        <f t="shared" si="2128"/>
        <v>3.0842089836749405</v>
      </c>
      <c r="G34086">
        <f t="shared" si="2129"/>
        <v>4.3763338762521135E-2</v>
      </c>
      <c r="H34086">
        <f t="shared" si="2130"/>
        <v>4.4749842971381966E-2</v>
      </c>
      <c r="I34086">
        <f t="shared" si="2131"/>
        <v>0</v>
      </c>
    </row>
    <row r="34087" spans="1:9" x14ac:dyDescent="0.3">
      <c r="A34087">
        <v>1</v>
      </c>
      <c r="B34087">
        <v>30</v>
      </c>
      <c r="C34087">
        <v>4</v>
      </c>
      <c r="D34087">
        <v>62</v>
      </c>
      <c r="E34087">
        <v>0</v>
      </c>
      <c r="F34087">
        <f t="shared" si="2128"/>
        <v>2.5315190110584251</v>
      </c>
      <c r="G34087">
        <f t="shared" si="2129"/>
        <v>7.3677907737167064E-2</v>
      </c>
      <c r="H34087">
        <f t="shared" si="2130"/>
        <v>7.6533272998106028E-2</v>
      </c>
      <c r="I34087">
        <f t="shared" si="2131"/>
        <v>0</v>
      </c>
    </row>
    <row r="34088" spans="1:9" x14ac:dyDescent="0.3">
      <c r="A34088">
        <v>1</v>
      </c>
      <c r="B34088">
        <v>31</v>
      </c>
      <c r="C34088">
        <v>6</v>
      </c>
      <c r="D34088">
        <v>90</v>
      </c>
      <c r="E34088">
        <v>0</v>
      </c>
      <c r="F34088">
        <f t="shared" si="2128"/>
        <v>1.2108417070748407</v>
      </c>
      <c r="G34088">
        <f t="shared" si="2129"/>
        <v>0.22955215446914023</v>
      </c>
      <c r="H34088">
        <f t="shared" si="2130"/>
        <v>0.26078331563580831</v>
      </c>
      <c r="I34088">
        <f t="shared" si="2131"/>
        <v>0</v>
      </c>
    </row>
    <row r="34089" spans="1:9" x14ac:dyDescent="0.3">
      <c r="A34089">
        <v>1</v>
      </c>
      <c r="B34089">
        <v>31</v>
      </c>
      <c r="C34089">
        <v>2</v>
      </c>
      <c r="D34089">
        <v>60</v>
      </c>
      <c r="E34089">
        <v>1</v>
      </c>
      <c r="F34089">
        <f t="shared" si="2128"/>
        <v>2.6366098839297694</v>
      </c>
      <c r="G34089">
        <f t="shared" si="2129"/>
        <v>6.6819113779168313E-2</v>
      </c>
      <c r="H34089">
        <f t="shared" si="2130"/>
        <v>2.7057661049494954</v>
      </c>
      <c r="I34089">
        <f t="shared" si="2131"/>
        <v>0</v>
      </c>
    </row>
    <row r="34090" spans="1:9" x14ac:dyDescent="0.3">
      <c r="A34090">
        <v>1</v>
      </c>
      <c r="B34090">
        <v>34</v>
      </c>
      <c r="C34090">
        <v>10</v>
      </c>
      <c r="D34090">
        <v>69</v>
      </c>
      <c r="E34090">
        <v>0</v>
      </c>
      <c r="F34090">
        <f t="shared" si="2128"/>
        <v>2.206385322505235</v>
      </c>
      <c r="G34090">
        <f t="shared" si="2129"/>
        <v>9.9178548721743504E-2</v>
      </c>
      <c r="H34090">
        <f t="shared" si="2130"/>
        <v>0.10444820829426368</v>
      </c>
      <c r="I34090">
        <f t="shared" si="2131"/>
        <v>0</v>
      </c>
    </row>
    <row r="34091" spans="1:9" x14ac:dyDescent="0.3">
      <c r="A34091">
        <v>1</v>
      </c>
      <c r="B34091">
        <v>24</v>
      </c>
      <c r="C34091">
        <v>2</v>
      </c>
      <c r="D34091">
        <v>51</v>
      </c>
      <c r="E34091">
        <v>0</v>
      </c>
      <c r="F34091">
        <f t="shared" si="2128"/>
        <v>3.0237768595537022</v>
      </c>
      <c r="G34091">
        <f t="shared" si="2129"/>
        <v>4.6363199359158801E-2</v>
      </c>
      <c r="H34091">
        <f t="shared" si="2130"/>
        <v>4.7472392139625938E-2</v>
      </c>
      <c r="I34091">
        <f t="shared" si="2131"/>
        <v>0</v>
      </c>
    </row>
    <row r="34092" spans="1:9" x14ac:dyDescent="0.3">
      <c r="A34092">
        <v>1</v>
      </c>
      <c r="B34092">
        <v>31</v>
      </c>
      <c r="C34092">
        <v>3</v>
      </c>
      <c r="D34092">
        <v>51</v>
      </c>
      <c r="E34092">
        <v>0</v>
      </c>
      <c r="F34092">
        <f t="shared" si="2128"/>
        <v>3.0583612701908787</v>
      </c>
      <c r="G34092">
        <f t="shared" si="2129"/>
        <v>4.4857863124503447E-2</v>
      </c>
      <c r="H34092">
        <f t="shared" si="2130"/>
        <v>4.5895115151547219E-2</v>
      </c>
      <c r="I34092">
        <f t="shared" si="2131"/>
        <v>0</v>
      </c>
    </row>
    <row r="34093" spans="1:9" x14ac:dyDescent="0.3">
      <c r="A34093">
        <v>1</v>
      </c>
      <c r="B34093">
        <v>28</v>
      </c>
      <c r="C34093">
        <v>4</v>
      </c>
      <c r="D34093">
        <v>61</v>
      </c>
      <c r="E34093">
        <v>0</v>
      </c>
      <c r="F34093">
        <f t="shared" si="2128"/>
        <v>2.5680244869057551</v>
      </c>
      <c r="G34093">
        <f t="shared" si="2129"/>
        <v>7.1224877372837364E-2</v>
      </c>
      <c r="H34093">
        <f t="shared" si="2130"/>
        <v>7.3888633380977203E-2</v>
      </c>
      <c r="I34093">
        <f t="shared" si="2131"/>
        <v>0</v>
      </c>
    </row>
    <row r="34094" spans="1:9" x14ac:dyDescent="0.3">
      <c r="A34094">
        <v>2</v>
      </c>
      <c r="B34094">
        <v>46</v>
      </c>
      <c r="C34094">
        <v>15</v>
      </c>
      <c r="D34094">
        <v>60</v>
      </c>
      <c r="E34094">
        <v>0</v>
      </c>
      <c r="F34094">
        <f t="shared" si="2128"/>
        <v>2.9258301227813268</v>
      </c>
      <c r="G34094">
        <f t="shared" si="2129"/>
        <v>5.0891359184854476E-2</v>
      </c>
      <c r="H34094">
        <f t="shared" si="2130"/>
        <v>5.2232007667193159E-2</v>
      </c>
      <c r="I34094">
        <f t="shared" si="2131"/>
        <v>0</v>
      </c>
    </row>
    <row r="34095" spans="1:9" x14ac:dyDescent="0.3">
      <c r="A34095">
        <v>1</v>
      </c>
      <c r="B34095">
        <v>37</v>
      </c>
      <c r="C34095">
        <v>8</v>
      </c>
      <c r="D34095">
        <v>71</v>
      </c>
      <c r="E34095">
        <v>1</v>
      </c>
      <c r="F34095">
        <f t="shared" si="2128"/>
        <v>2.1334810048974591</v>
      </c>
      <c r="G34095">
        <f t="shared" si="2129"/>
        <v>0.10588498086030819</v>
      </c>
      <c r="H34095">
        <f t="shared" si="2130"/>
        <v>2.2454018602258454</v>
      </c>
      <c r="I34095">
        <f t="shared" si="2131"/>
        <v>0</v>
      </c>
    </row>
    <row r="34096" spans="1:9" x14ac:dyDescent="0.3">
      <c r="A34096">
        <v>1</v>
      </c>
      <c r="B34096">
        <v>27</v>
      </c>
      <c r="C34096">
        <v>2</v>
      </c>
      <c r="D34096">
        <v>63</v>
      </c>
      <c r="E34096">
        <v>0</v>
      </c>
      <c r="F34096">
        <f t="shared" si="2128"/>
        <v>2.473804644571445</v>
      </c>
      <c r="G34096">
        <f t="shared" si="2129"/>
        <v>7.7715096970715145E-2</v>
      </c>
      <c r="H34096">
        <f t="shared" si="2130"/>
        <v>8.0901097703140121E-2</v>
      </c>
      <c r="I34096">
        <f t="shared" si="2131"/>
        <v>0</v>
      </c>
    </row>
    <row r="34097" spans="1:9" x14ac:dyDescent="0.3">
      <c r="A34097">
        <v>2</v>
      </c>
      <c r="B34097">
        <v>27</v>
      </c>
      <c r="C34097">
        <v>2</v>
      </c>
      <c r="D34097">
        <v>51</v>
      </c>
      <c r="E34097">
        <v>0</v>
      </c>
      <c r="F34097">
        <f t="shared" si="2128"/>
        <v>3.2843813734710143</v>
      </c>
      <c r="G34097">
        <f t="shared" si="2129"/>
        <v>3.6110903975136201E-2</v>
      </c>
      <c r="H34097">
        <f t="shared" si="2130"/>
        <v>3.6779036607207251E-2</v>
      </c>
      <c r="I34097">
        <f t="shared" si="2131"/>
        <v>0</v>
      </c>
    </row>
    <row r="34098" spans="1:9" x14ac:dyDescent="0.3">
      <c r="A34098">
        <v>2</v>
      </c>
      <c r="B34098">
        <v>50</v>
      </c>
      <c r="C34098">
        <v>16</v>
      </c>
      <c r="D34098">
        <v>88</v>
      </c>
      <c r="E34098">
        <v>0</v>
      </c>
      <c r="F34098">
        <f t="shared" si="2128"/>
        <v>1.6238572199769008</v>
      </c>
      <c r="G34098">
        <f t="shared" si="2129"/>
        <v>0.16467359914717625</v>
      </c>
      <c r="H34098">
        <f t="shared" si="2130"/>
        <v>0.17993273128754075</v>
      </c>
      <c r="I34098">
        <f t="shared" si="2131"/>
        <v>0</v>
      </c>
    </row>
    <row r="34099" spans="1:9" x14ac:dyDescent="0.3">
      <c r="A34099">
        <v>1</v>
      </c>
      <c r="B34099">
        <v>34</v>
      </c>
      <c r="C34099">
        <v>7</v>
      </c>
      <c r="D34099">
        <v>55</v>
      </c>
      <c r="E34099">
        <v>0</v>
      </c>
      <c r="F34099">
        <f t="shared" si="2128"/>
        <v>2.8748239303563614</v>
      </c>
      <c r="G34099">
        <f t="shared" si="2129"/>
        <v>5.3412231069204549E-2</v>
      </c>
      <c r="H34099">
        <f t="shared" si="2130"/>
        <v>5.4891582646926264E-2</v>
      </c>
      <c r="I34099">
        <f t="shared" si="2131"/>
        <v>0</v>
      </c>
    </row>
    <row r="34100" spans="1:9" x14ac:dyDescent="0.3">
      <c r="A34100">
        <v>1</v>
      </c>
      <c r="B34100">
        <v>43</v>
      </c>
      <c r="C34100">
        <v>12</v>
      </c>
      <c r="D34100">
        <v>49</v>
      </c>
      <c r="E34100">
        <v>0</v>
      </c>
      <c r="F34100">
        <f t="shared" si="2128"/>
        <v>3.1921745020833505</v>
      </c>
      <c r="G34100">
        <f t="shared" si="2129"/>
        <v>3.946127445349086E-2</v>
      </c>
      <c r="H34100">
        <f t="shared" si="2130"/>
        <v>4.0260979474348597E-2</v>
      </c>
      <c r="I34100">
        <f t="shared" si="2131"/>
        <v>0</v>
      </c>
    </row>
    <row r="34101" spans="1:9" x14ac:dyDescent="0.3">
      <c r="A34101">
        <v>1</v>
      </c>
      <c r="B34101">
        <v>44</v>
      </c>
      <c r="C34101">
        <v>16</v>
      </c>
      <c r="D34101">
        <v>60</v>
      </c>
      <c r="E34101">
        <v>0</v>
      </c>
      <c r="F34101">
        <f t="shared" si="2128"/>
        <v>2.6678367324113896</v>
      </c>
      <c r="G34101">
        <f t="shared" si="2129"/>
        <v>6.4898125938779361E-2</v>
      </c>
      <c r="H34101">
        <f t="shared" si="2130"/>
        <v>6.7099799413538053E-2</v>
      </c>
      <c r="I34101">
        <f t="shared" si="2131"/>
        <v>0</v>
      </c>
    </row>
    <row r="34102" spans="1:9" x14ac:dyDescent="0.3">
      <c r="A34102">
        <v>1</v>
      </c>
      <c r="B34102">
        <v>30</v>
      </c>
      <c r="C34102">
        <v>5</v>
      </c>
      <c r="D34102">
        <v>51</v>
      </c>
      <c r="E34102">
        <v>0</v>
      </c>
      <c r="F34102">
        <f t="shared" si="2128"/>
        <v>3.0475968737407286</v>
      </c>
      <c r="G34102">
        <f t="shared" si="2129"/>
        <v>4.5321336763578648E-2</v>
      </c>
      <c r="H34102">
        <f t="shared" si="2130"/>
        <v>4.6380473409396841E-2</v>
      </c>
      <c r="I34102">
        <f t="shared" si="2131"/>
        <v>0</v>
      </c>
    </row>
    <row r="34103" spans="1:9" x14ac:dyDescent="0.3">
      <c r="A34103">
        <v>1</v>
      </c>
      <c r="B34103">
        <v>42</v>
      </c>
      <c r="C34103">
        <v>13</v>
      </c>
      <c r="D34103">
        <v>46</v>
      </c>
      <c r="E34103">
        <v>0</v>
      </c>
      <c r="F34103">
        <f t="shared" si="2128"/>
        <v>3.3256175778992478</v>
      </c>
      <c r="G34103">
        <f t="shared" si="2129"/>
        <v>3.4702735681513781E-2</v>
      </c>
      <c r="H34103">
        <f t="shared" si="2130"/>
        <v>3.531917915366347E-2</v>
      </c>
      <c r="I34103">
        <f t="shared" si="2131"/>
        <v>0</v>
      </c>
    </row>
    <row r="34104" spans="1:9" x14ac:dyDescent="0.3">
      <c r="A34104">
        <v>1</v>
      </c>
      <c r="B34104">
        <v>34</v>
      </c>
      <c r="C34104">
        <v>6</v>
      </c>
      <c r="D34104">
        <v>70</v>
      </c>
      <c r="E34104">
        <v>0</v>
      </c>
      <c r="F34104">
        <f t="shared" si="2128"/>
        <v>2.1700931148316718</v>
      </c>
      <c r="G34104">
        <f t="shared" si="2129"/>
        <v>0.10246846947873312</v>
      </c>
      <c r="H34104">
        <f t="shared" si="2130"/>
        <v>0.10810702773678099</v>
      </c>
      <c r="I34104">
        <f t="shared" si="2131"/>
        <v>0</v>
      </c>
    </row>
    <row r="34105" spans="1:9" x14ac:dyDescent="0.3">
      <c r="A34105">
        <v>2</v>
      </c>
      <c r="B34105">
        <v>31</v>
      </c>
      <c r="C34105">
        <v>7</v>
      </c>
      <c r="D34105">
        <v>85</v>
      </c>
      <c r="E34105">
        <v>0</v>
      </c>
      <c r="F34105">
        <f t="shared" si="2128"/>
        <v>1.688558010865977</v>
      </c>
      <c r="G34105">
        <f t="shared" si="2129"/>
        <v>0.15596556986499308</v>
      </c>
      <c r="H34105">
        <f t="shared" si="2130"/>
        <v>0.16956199121940915</v>
      </c>
      <c r="I34105">
        <f t="shared" si="2131"/>
        <v>0</v>
      </c>
    </row>
    <row r="34106" spans="1:9" x14ac:dyDescent="0.3">
      <c r="A34106">
        <v>1</v>
      </c>
      <c r="B34106">
        <v>50</v>
      </c>
      <c r="C34106">
        <v>19</v>
      </c>
      <c r="D34106">
        <v>46</v>
      </c>
      <c r="E34106">
        <v>0</v>
      </c>
      <c r="F34106">
        <f t="shared" si="2128"/>
        <v>3.3519420815467669</v>
      </c>
      <c r="G34106">
        <f t="shared" si="2129"/>
        <v>3.3831625744976702E-2</v>
      </c>
      <c r="H34106">
        <f t="shared" si="2130"/>
        <v>3.4417159487142621E-2</v>
      </c>
      <c r="I34106">
        <f t="shared" si="2131"/>
        <v>0</v>
      </c>
    </row>
    <row r="34107" spans="1:9" x14ac:dyDescent="0.3">
      <c r="A34107">
        <v>1</v>
      </c>
      <c r="B34107">
        <v>38</v>
      </c>
      <c r="C34107">
        <v>7</v>
      </c>
      <c r="D34107">
        <v>58</v>
      </c>
      <c r="E34107">
        <v>0</v>
      </c>
      <c r="F34107">
        <f t="shared" si="2128"/>
        <v>2.7546497404511054</v>
      </c>
      <c r="G34107">
        <f t="shared" si="2129"/>
        <v>5.9824586813031343E-2</v>
      </c>
      <c r="H34107">
        <f t="shared" si="2130"/>
        <v>6.1688811354154542E-2</v>
      </c>
      <c r="I34107">
        <f t="shared" si="2131"/>
        <v>0</v>
      </c>
    </row>
    <row r="34108" spans="1:9" x14ac:dyDescent="0.3">
      <c r="A34108">
        <v>1</v>
      </c>
      <c r="B34108">
        <v>49</v>
      </c>
      <c r="C34108">
        <v>8</v>
      </c>
      <c r="D34108">
        <v>47</v>
      </c>
      <c r="E34108">
        <v>1</v>
      </c>
      <c r="F34108">
        <f t="shared" si="2128"/>
        <v>3.3293452961313781</v>
      </c>
      <c r="G34108">
        <f t="shared" si="2129"/>
        <v>3.4578079237604628E-2</v>
      </c>
      <c r="H34108">
        <f t="shared" si="2130"/>
        <v>3.3645353457409364</v>
      </c>
      <c r="I34108">
        <f t="shared" si="2131"/>
        <v>0</v>
      </c>
    </row>
    <row r="34109" spans="1:9" x14ac:dyDescent="0.3">
      <c r="A34109">
        <v>1</v>
      </c>
      <c r="B34109">
        <v>27</v>
      </c>
      <c r="C34109">
        <v>5</v>
      </c>
      <c r="D34109">
        <v>82</v>
      </c>
      <c r="E34109">
        <v>1</v>
      </c>
      <c r="F34109">
        <f t="shared" si="2128"/>
        <v>1.5695498456673365</v>
      </c>
      <c r="G34109">
        <f t="shared" si="2129"/>
        <v>0.17228057426224194</v>
      </c>
      <c r="H34109">
        <f t="shared" si="2130"/>
        <v>1.7586308854941326</v>
      </c>
      <c r="I34109">
        <f t="shared" si="2131"/>
        <v>0</v>
      </c>
    </row>
    <row r="34110" spans="1:9" x14ac:dyDescent="0.3">
      <c r="A34110">
        <v>1</v>
      </c>
      <c r="B34110">
        <v>37</v>
      </c>
      <c r="C34110">
        <v>9</v>
      </c>
      <c r="D34110">
        <v>59</v>
      </c>
      <c r="E34110">
        <v>0</v>
      </c>
      <c r="F34110">
        <f t="shared" si="2128"/>
        <v>2.696722105790359</v>
      </c>
      <c r="G34110">
        <f t="shared" si="2129"/>
        <v>6.3167054400765352E-2</v>
      </c>
      <c r="H34110">
        <f t="shared" si="2130"/>
        <v>6.5250299085554062E-2</v>
      </c>
      <c r="I34110">
        <f t="shared" si="2131"/>
        <v>0</v>
      </c>
    </row>
    <row r="34111" spans="1:9" x14ac:dyDescent="0.3">
      <c r="A34111">
        <v>1</v>
      </c>
      <c r="B34111">
        <v>30</v>
      </c>
      <c r="C34111">
        <v>5</v>
      </c>
      <c r="D34111">
        <v>74</v>
      </c>
      <c r="E34111">
        <v>1</v>
      </c>
      <c r="F34111">
        <f t="shared" si="2128"/>
        <v>1.9628423948970091</v>
      </c>
      <c r="G34111">
        <f t="shared" si="2129"/>
        <v>0.12315976432337859</v>
      </c>
      <c r="H34111">
        <f t="shared" si="2130"/>
        <v>2.0942728695085502</v>
      </c>
      <c r="I34111">
        <f t="shared" si="2131"/>
        <v>0</v>
      </c>
    </row>
    <row r="34112" spans="1:9" x14ac:dyDescent="0.3">
      <c r="A34112">
        <v>1</v>
      </c>
      <c r="B34112">
        <v>38</v>
      </c>
      <c r="C34112">
        <v>10</v>
      </c>
      <c r="D34112">
        <v>68</v>
      </c>
      <c r="E34112">
        <v>0</v>
      </c>
      <c r="F34112">
        <f t="shared" si="2128"/>
        <v>2.2748640854423652</v>
      </c>
      <c r="G34112">
        <f t="shared" si="2129"/>
        <v>9.3226211995360048E-2</v>
      </c>
      <c r="H34112">
        <f t="shared" si="2130"/>
        <v>9.7862266804662826E-2</v>
      </c>
      <c r="I34112">
        <f t="shared" si="2131"/>
        <v>0</v>
      </c>
    </row>
    <row r="34113" spans="1:9" x14ac:dyDescent="0.3">
      <c r="A34113">
        <v>1</v>
      </c>
      <c r="B34113">
        <v>27</v>
      </c>
      <c r="C34113">
        <v>3</v>
      </c>
      <c r="D34113">
        <v>87</v>
      </c>
      <c r="E34113">
        <v>0</v>
      </c>
      <c r="F34113">
        <f t="shared" si="2128"/>
        <v>1.3391691698828705</v>
      </c>
      <c r="G34113">
        <f t="shared" si="2129"/>
        <v>0.20764672147096147</v>
      </c>
      <c r="H34113">
        <f t="shared" si="2130"/>
        <v>0.23274792787355481</v>
      </c>
      <c r="I34113">
        <f t="shared" si="2131"/>
        <v>0</v>
      </c>
    </row>
    <row r="34114" spans="1:9" x14ac:dyDescent="0.3">
      <c r="A34114">
        <v>1</v>
      </c>
      <c r="B34114">
        <v>28</v>
      </c>
      <c r="C34114">
        <v>2</v>
      </c>
      <c r="D34114">
        <v>60</v>
      </c>
      <c r="E34114">
        <v>0</v>
      </c>
      <c r="F34114">
        <f t="shared" si="2128"/>
        <v>2.6206232403848686</v>
      </c>
      <c r="G34114">
        <f t="shared" si="2129"/>
        <v>6.7822879874691502E-2</v>
      </c>
      <c r="H34114">
        <f t="shared" si="2130"/>
        <v>7.0232439299533156E-2</v>
      </c>
      <c r="I34114">
        <f t="shared" si="2131"/>
        <v>0</v>
      </c>
    </row>
    <row r="34115" spans="1:9" x14ac:dyDescent="0.3">
      <c r="A34115">
        <v>1</v>
      </c>
      <c r="B34115">
        <v>28</v>
      </c>
      <c r="C34115">
        <v>5</v>
      </c>
      <c r="D34115">
        <v>87</v>
      </c>
      <c r="E34115">
        <v>0</v>
      </c>
      <c r="F34115">
        <f t="shared" ref="F34115:F34178" si="2132">$K$2+$K$3*A34115+$K$4*B34115+$K$5*C34115+$K$6*D34115</f>
        <v>1.3390625357959882</v>
      </c>
      <c r="G34115">
        <f t="shared" ref="G34115:G34178" si="2133">1/(1+EXP(F34115))</f>
        <v>0.20766426647735997</v>
      </c>
      <c r="H34115">
        <f t="shared" ref="H34115:H34178" si="2134">-1*(E34115*LN(G34115)+(1-E34115)*LN(1-G34115))</f>
        <v>0.23277007102753128</v>
      </c>
      <c r="I34115">
        <f t="shared" ref="I34115:I34178" si="2135">IF(G34115&gt;=0.5,1,0)</f>
        <v>0</v>
      </c>
    </row>
    <row r="34116" spans="1:9" x14ac:dyDescent="0.3">
      <c r="A34116">
        <v>1</v>
      </c>
      <c r="B34116">
        <v>44</v>
      </c>
      <c r="C34116">
        <v>13</v>
      </c>
      <c r="D34116">
        <v>72</v>
      </c>
      <c r="E34116">
        <v>0</v>
      </c>
      <c r="F34116">
        <f t="shared" si="2132"/>
        <v>2.1100311467870059</v>
      </c>
      <c r="G34116">
        <f t="shared" si="2133"/>
        <v>0.10812566310038366</v>
      </c>
      <c r="H34116">
        <f t="shared" si="2134"/>
        <v>0.11443003424158153</v>
      </c>
      <c r="I34116">
        <f t="shared" si="2135"/>
        <v>0</v>
      </c>
    </row>
    <row r="34117" spans="1:9" x14ac:dyDescent="0.3">
      <c r="A34117">
        <v>1</v>
      </c>
      <c r="B34117">
        <v>53</v>
      </c>
      <c r="C34117">
        <v>7</v>
      </c>
      <c r="D34117">
        <v>45</v>
      </c>
      <c r="E34117">
        <v>0</v>
      </c>
      <c r="F34117">
        <f t="shared" si="2132"/>
        <v>3.4477050549133637</v>
      </c>
      <c r="G34117">
        <f t="shared" si="2133"/>
        <v>3.0837373272932487E-2</v>
      </c>
      <c r="H34117">
        <f t="shared" si="2134"/>
        <v>3.1322851733457509E-2</v>
      </c>
      <c r="I34117">
        <f t="shared" si="2135"/>
        <v>0</v>
      </c>
    </row>
    <row r="34118" spans="1:9" x14ac:dyDescent="0.3">
      <c r="A34118">
        <v>3</v>
      </c>
      <c r="B34118">
        <v>35</v>
      </c>
      <c r="C34118">
        <v>6</v>
      </c>
      <c r="D34118">
        <v>57</v>
      </c>
      <c r="E34118">
        <v>0</v>
      </c>
      <c r="F34118">
        <f t="shared" si="2132"/>
        <v>3.2777798334958828</v>
      </c>
      <c r="G34118">
        <f t="shared" si="2133"/>
        <v>3.6341388154043863E-2</v>
      </c>
      <c r="H34118">
        <f t="shared" si="2134"/>
        <v>3.7018184182195955E-2</v>
      </c>
      <c r="I34118">
        <f t="shared" si="2135"/>
        <v>0</v>
      </c>
    </row>
    <row r="34119" spans="1:9" x14ac:dyDescent="0.3">
      <c r="A34119">
        <v>1</v>
      </c>
      <c r="B34119">
        <v>41</v>
      </c>
      <c r="C34119">
        <v>9</v>
      </c>
      <c r="D34119">
        <v>69</v>
      </c>
      <c r="E34119">
        <v>1</v>
      </c>
      <c r="F34119">
        <f t="shared" si="2132"/>
        <v>2.2464052484109276</v>
      </c>
      <c r="G34119">
        <f t="shared" si="2133"/>
        <v>9.565999214614318E-2</v>
      </c>
      <c r="H34119">
        <f t="shared" si="2134"/>
        <v>2.3469551228317753</v>
      </c>
      <c r="I34119">
        <f t="shared" si="2135"/>
        <v>0</v>
      </c>
    </row>
    <row r="34120" spans="1:9" x14ac:dyDescent="0.3">
      <c r="A34120">
        <v>2</v>
      </c>
      <c r="B34120">
        <v>30</v>
      </c>
      <c r="C34120">
        <v>7</v>
      </c>
      <c r="D34120">
        <v>72</v>
      </c>
      <c r="E34120">
        <v>0</v>
      </c>
      <c r="F34120">
        <f t="shared" si="2132"/>
        <v>2.2963512264220975</v>
      </c>
      <c r="G34120">
        <f t="shared" si="2133"/>
        <v>9.1425602036917575E-2</v>
      </c>
      <c r="H34120">
        <f t="shared" si="2134"/>
        <v>9.587850351026185E-2</v>
      </c>
      <c r="I34120">
        <f t="shared" si="2135"/>
        <v>0</v>
      </c>
    </row>
    <row r="34121" spans="1:9" x14ac:dyDescent="0.3">
      <c r="A34121">
        <v>1</v>
      </c>
      <c r="B34121">
        <v>45</v>
      </c>
      <c r="C34121">
        <v>16</v>
      </c>
      <c r="D34121">
        <v>49</v>
      </c>
      <c r="E34121">
        <v>0</v>
      </c>
      <c r="F34121">
        <f t="shared" si="2132"/>
        <v>3.1919612339095851</v>
      </c>
      <c r="G34121">
        <f t="shared" si="2133"/>
        <v>3.9469358981912873E-2</v>
      </c>
      <c r="H34121">
        <f t="shared" si="2134"/>
        <v>4.0269396170343745E-2</v>
      </c>
      <c r="I34121">
        <f t="shared" si="2135"/>
        <v>0</v>
      </c>
    </row>
    <row r="34122" spans="1:9" x14ac:dyDescent="0.3">
      <c r="A34122">
        <v>2</v>
      </c>
      <c r="B34122">
        <v>34</v>
      </c>
      <c r="C34122">
        <v>7</v>
      </c>
      <c r="D34122">
        <v>61</v>
      </c>
      <c r="E34122">
        <v>0</v>
      </c>
      <c r="F34122">
        <f t="shared" si="2132"/>
        <v>2.8364623714651938</v>
      </c>
      <c r="G34122">
        <f t="shared" si="2133"/>
        <v>5.5385327855826193E-2</v>
      </c>
      <c r="H34122">
        <f t="shared" si="2134"/>
        <v>5.6978188987591896E-2</v>
      </c>
      <c r="I34122">
        <f t="shared" si="2135"/>
        <v>0</v>
      </c>
    </row>
    <row r="34123" spans="1:9" x14ac:dyDescent="0.3">
      <c r="A34123">
        <v>2</v>
      </c>
      <c r="B34123">
        <v>42</v>
      </c>
      <c r="C34123">
        <v>7</v>
      </c>
      <c r="D34123">
        <v>51</v>
      </c>
      <c r="E34123">
        <v>0</v>
      </c>
      <c r="F34123">
        <f t="shared" si="2132"/>
        <v>3.3507258030242268</v>
      </c>
      <c r="G34123">
        <f t="shared" si="2133"/>
        <v>3.3871404847491425E-2</v>
      </c>
      <c r="H34123">
        <f t="shared" si="2134"/>
        <v>3.4458332353581006E-2</v>
      </c>
      <c r="I34123">
        <f t="shared" si="2135"/>
        <v>0</v>
      </c>
    </row>
    <row r="34124" spans="1:9" x14ac:dyDescent="0.3">
      <c r="A34124">
        <v>1</v>
      </c>
      <c r="B34124">
        <v>51</v>
      </c>
      <c r="C34124">
        <v>18</v>
      </c>
      <c r="D34124">
        <v>69</v>
      </c>
      <c r="E34124">
        <v>0</v>
      </c>
      <c r="F34124">
        <f t="shared" si="2132"/>
        <v>2.2752342415189393</v>
      </c>
      <c r="G34124">
        <f t="shared" si="2133"/>
        <v>9.3194925530971945E-2</v>
      </c>
      <c r="H34124">
        <f t="shared" si="2134"/>
        <v>9.7827764346524848E-2</v>
      </c>
      <c r="I34124">
        <f t="shared" si="2135"/>
        <v>0</v>
      </c>
    </row>
    <row r="34125" spans="1:9" x14ac:dyDescent="0.3">
      <c r="A34125">
        <v>2</v>
      </c>
      <c r="B34125">
        <v>39</v>
      </c>
      <c r="C34125">
        <v>8</v>
      </c>
      <c r="D34125">
        <v>66</v>
      </c>
      <c r="E34125">
        <v>0</v>
      </c>
      <c r="F34125">
        <f t="shared" si="2132"/>
        <v>2.6245728286861199</v>
      </c>
      <c r="G34125">
        <f t="shared" si="2133"/>
        <v>6.7573601126327751E-2</v>
      </c>
      <c r="H34125">
        <f t="shared" si="2134"/>
        <v>6.9965059401008958E-2</v>
      </c>
      <c r="I34125">
        <f t="shared" si="2135"/>
        <v>0</v>
      </c>
    </row>
    <row r="34126" spans="1:9" x14ac:dyDescent="0.3">
      <c r="A34126">
        <v>1</v>
      </c>
      <c r="B34126">
        <v>32</v>
      </c>
      <c r="C34126">
        <v>6</v>
      </c>
      <c r="D34126">
        <v>45</v>
      </c>
      <c r="E34126">
        <v>0</v>
      </c>
      <c r="F34126">
        <f t="shared" si="2132"/>
        <v>3.3385163077333164</v>
      </c>
      <c r="G34126">
        <f t="shared" si="2133"/>
        <v>3.427323187677337E-2</v>
      </c>
      <c r="H34126">
        <f t="shared" si="2134"/>
        <v>3.4874333512586501E-2</v>
      </c>
      <c r="I34126">
        <f t="shared" si="2135"/>
        <v>0</v>
      </c>
    </row>
    <row r="34127" spans="1:9" x14ac:dyDescent="0.3">
      <c r="A34127">
        <v>2</v>
      </c>
      <c r="B34127">
        <v>30</v>
      </c>
      <c r="C34127">
        <v>2</v>
      </c>
      <c r="D34127">
        <v>60</v>
      </c>
      <c r="E34127">
        <v>0</v>
      </c>
      <c r="F34127">
        <f t="shared" si="2132"/>
        <v>2.8758988731205468</v>
      </c>
      <c r="G34127">
        <f t="shared" si="2133"/>
        <v>5.3357908729033378E-2</v>
      </c>
      <c r="H34127">
        <f t="shared" si="2134"/>
        <v>5.4834196756994927E-2</v>
      </c>
      <c r="I34127">
        <f t="shared" si="2135"/>
        <v>0</v>
      </c>
    </row>
    <row r="34128" spans="1:9" x14ac:dyDescent="0.3">
      <c r="A34128">
        <v>1</v>
      </c>
      <c r="B34128">
        <v>39</v>
      </c>
      <c r="C34128">
        <v>4</v>
      </c>
      <c r="D34128">
        <v>81</v>
      </c>
      <c r="E34128">
        <v>0</v>
      </c>
      <c r="F34128">
        <f t="shared" si="2132"/>
        <v>1.683377415691794</v>
      </c>
      <c r="G34128">
        <f t="shared" si="2133"/>
        <v>0.15664876115023718</v>
      </c>
      <c r="H34128">
        <f t="shared" si="2134"/>
        <v>0.17037175431640969</v>
      </c>
      <c r="I34128">
        <f t="shared" si="2135"/>
        <v>0</v>
      </c>
    </row>
    <row r="34129" spans="1:9" x14ac:dyDescent="0.3">
      <c r="A34129">
        <v>1</v>
      </c>
      <c r="B34129">
        <v>60</v>
      </c>
      <c r="C34129">
        <v>5</v>
      </c>
      <c r="D34129">
        <v>68</v>
      </c>
      <c r="E34129">
        <v>0</v>
      </c>
      <c r="F34129">
        <f t="shared" si="2132"/>
        <v>2.4056882596095956</v>
      </c>
      <c r="G34129">
        <f t="shared" si="2133"/>
        <v>8.2739965444384847E-2</v>
      </c>
      <c r="H34129">
        <f t="shared" si="2134"/>
        <v>8.6364275980348931E-2</v>
      </c>
      <c r="I34129">
        <f t="shared" si="2135"/>
        <v>0</v>
      </c>
    </row>
    <row r="34130" spans="1:9" x14ac:dyDescent="0.3">
      <c r="A34130">
        <v>4</v>
      </c>
      <c r="B34130">
        <v>27</v>
      </c>
      <c r="C34130">
        <v>2</v>
      </c>
      <c r="D34130">
        <v>75</v>
      </c>
      <c r="E34130">
        <v>0</v>
      </c>
      <c r="F34130">
        <f t="shared" si="2132"/>
        <v>2.6416993971615219</v>
      </c>
      <c r="G34130">
        <f t="shared" si="2133"/>
        <v>6.6502459448374934E-2</v>
      </c>
      <c r="H34130">
        <f t="shared" si="2134"/>
        <v>6.8816950656615625E-2</v>
      </c>
      <c r="I34130">
        <f t="shared" si="2135"/>
        <v>0</v>
      </c>
    </row>
    <row r="34131" spans="1:9" x14ac:dyDescent="0.3">
      <c r="A34131">
        <v>1</v>
      </c>
      <c r="B34131">
        <v>29</v>
      </c>
      <c r="C34131">
        <v>7</v>
      </c>
      <c r="D34131">
        <v>53</v>
      </c>
      <c r="E34131">
        <v>0</v>
      </c>
      <c r="F34131">
        <f t="shared" si="2132"/>
        <v>2.9425060008693857</v>
      </c>
      <c r="G34131">
        <f t="shared" si="2133"/>
        <v>5.0091896375661471E-2</v>
      </c>
      <c r="H34131">
        <f t="shared" si="2134"/>
        <v>5.139003209350361E-2</v>
      </c>
      <c r="I34131">
        <f t="shared" si="2135"/>
        <v>0</v>
      </c>
    </row>
    <row r="34132" spans="1:9" x14ac:dyDescent="0.3">
      <c r="A34132">
        <v>1</v>
      </c>
      <c r="B34132">
        <v>28</v>
      </c>
      <c r="C34132">
        <v>4</v>
      </c>
      <c r="D34132">
        <v>81</v>
      </c>
      <c r="E34132">
        <v>0</v>
      </c>
      <c r="F34132">
        <f t="shared" si="2132"/>
        <v>1.6247597226938248</v>
      </c>
      <c r="G34132">
        <f t="shared" si="2133"/>
        <v>0.16454949186591353</v>
      </c>
      <c r="H34132">
        <f t="shared" si="2134"/>
        <v>0.17978416892613452</v>
      </c>
      <c r="I34132">
        <f t="shared" si="2135"/>
        <v>0</v>
      </c>
    </row>
    <row r="34133" spans="1:9" x14ac:dyDescent="0.3">
      <c r="A34133">
        <v>1</v>
      </c>
      <c r="B34133">
        <v>52</v>
      </c>
      <c r="C34133">
        <v>9</v>
      </c>
      <c r="D34133">
        <v>61</v>
      </c>
      <c r="E34133">
        <v>0</v>
      </c>
      <c r="F34133">
        <f t="shared" si="2132"/>
        <v>2.6823288470936699</v>
      </c>
      <c r="G34133">
        <f t="shared" si="2133"/>
        <v>6.4024178274780921E-2</v>
      </c>
      <c r="H34133">
        <f t="shared" si="2134"/>
        <v>6.6165634328334236E-2</v>
      </c>
      <c r="I34133">
        <f t="shared" si="2135"/>
        <v>0</v>
      </c>
    </row>
    <row r="34134" spans="1:9" x14ac:dyDescent="0.3">
      <c r="A34134">
        <v>1</v>
      </c>
      <c r="B34134">
        <v>28</v>
      </c>
      <c r="C34134">
        <v>5</v>
      </c>
      <c r="D34134">
        <v>51</v>
      </c>
      <c r="E34134">
        <v>0</v>
      </c>
      <c r="F34134">
        <f t="shared" si="2132"/>
        <v>3.0369391113774618</v>
      </c>
      <c r="G34134">
        <f t="shared" si="2133"/>
        <v>4.5784710562841065E-2</v>
      </c>
      <c r="H34134">
        <f t="shared" si="2134"/>
        <v>4.6865962723996908E-2</v>
      </c>
      <c r="I34134">
        <f t="shared" si="2135"/>
        <v>0</v>
      </c>
    </row>
    <row r="34135" spans="1:9" x14ac:dyDescent="0.3">
      <c r="A34135">
        <v>1</v>
      </c>
      <c r="B34135">
        <v>29</v>
      </c>
      <c r="C34135">
        <v>5</v>
      </c>
      <c r="D34135">
        <v>71</v>
      </c>
      <c r="E34135">
        <v>0</v>
      </c>
      <c r="F34135">
        <f t="shared" si="2132"/>
        <v>2.0990032283471649</v>
      </c>
      <c r="G34135">
        <f t="shared" si="2133"/>
        <v>0.1091937398776517</v>
      </c>
      <c r="H34135">
        <f t="shared" si="2134"/>
        <v>0.11562831609516178</v>
      </c>
      <c r="I34135">
        <f t="shared" si="2135"/>
        <v>0</v>
      </c>
    </row>
    <row r="34136" spans="1:9" x14ac:dyDescent="0.3">
      <c r="A34136">
        <v>1</v>
      </c>
      <c r="B34136">
        <v>27</v>
      </c>
      <c r="C34136">
        <v>4</v>
      </c>
      <c r="D34136">
        <v>62</v>
      </c>
      <c r="E34136">
        <v>0</v>
      </c>
      <c r="F34136">
        <f t="shared" si="2132"/>
        <v>2.5155323675135244</v>
      </c>
      <c r="G34136">
        <f t="shared" si="2133"/>
        <v>7.4776451427967267E-2</v>
      </c>
      <c r="H34136">
        <f t="shared" si="2134"/>
        <v>7.7719896536273383E-2</v>
      </c>
      <c r="I34136">
        <f t="shared" si="2135"/>
        <v>0</v>
      </c>
    </row>
    <row r="34137" spans="1:9" x14ac:dyDescent="0.3">
      <c r="A34137">
        <v>1</v>
      </c>
      <c r="B34137">
        <v>27</v>
      </c>
      <c r="C34137">
        <v>3</v>
      </c>
      <c r="D34137">
        <v>45</v>
      </c>
      <c r="E34137">
        <v>0</v>
      </c>
      <c r="F34137">
        <f t="shared" si="2132"/>
        <v>3.320025174727923</v>
      </c>
      <c r="G34137">
        <f t="shared" si="2133"/>
        <v>3.489056080792155E-2</v>
      </c>
      <c r="H34137">
        <f t="shared" si="2134"/>
        <v>3.551377558420718E-2</v>
      </c>
      <c r="I34137">
        <f t="shared" si="2135"/>
        <v>0</v>
      </c>
    </row>
    <row r="34138" spans="1:9" x14ac:dyDescent="0.3">
      <c r="A34138">
        <v>2</v>
      </c>
      <c r="B34138">
        <v>32</v>
      </c>
      <c r="C34138">
        <v>6</v>
      </c>
      <c r="D34138">
        <v>61</v>
      </c>
      <c r="E34138">
        <v>0</v>
      </c>
      <c r="F34138">
        <f t="shared" si="2132"/>
        <v>2.8285223667361841</v>
      </c>
      <c r="G34138">
        <f t="shared" si="2133"/>
        <v>5.5802200854873321E-2</v>
      </c>
      <c r="H34138">
        <f t="shared" si="2134"/>
        <v>5.7419601792888957E-2</v>
      </c>
      <c r="I34138">
        <f t="shared" si="2135"/>
        <v>0</v>
      </c>
    </row>
    <row r="34139" spans="1:9" x14ac:dyDescent="0.3">
      <c r="A34139">
        <v>1</v>
      </c>
      <c r="B34139">
        <v>42</v>
      </c>
      <c r="C34139">
        <v>12</v>
      </c>
      <c r="D34139">
        <v>49</v>
      </c>
      <c r="E34139">
        <v>0</v>
      </c>
      <c r="F34139">
        <f t="shared" si="2132"/>
        <v>3.1868456209017166</v>
      </c>
      <c r="G34139">
        <f t="shared" si="2133"/>
        <v>3.9663757249457775E-2</v>
      </c>
      <c r="H34139">
        <f t="shared" si="2134"/>
        <v>4.0471802979322881E-2</v>
      </c>
      <c r="I34139">
        <f t="shared" si="2135"/>
        <v>0</v>
      </c>
    </row>
    <row r="34140" spans="1:9" x14ac:dyDescent="0.3">
      <c r="A34140">
        <v>1</v>
      </c>
      <c r="B34140">
        <v>42</v>
      </c>
      <c r="C34140">
        <v>10</v>
      </c>
      <c r="D34140">
        <v>78</v>
      </c>
      <c r="E34140">
        <v>0</v>
      </c>
      <c r="F34140">
        <f t="shared" si="2132"/>
        <v>1.8245472280629351</v>
      </c>
      <c r="G34140">
        <f t="shared" si="2133"/>
        <v>0.13888913573950279</v>
      </c>
      <c r="H34140">
        <f t="shared" si="2134"/>
        <v>0.14953202063623389</v>
      </c>
      <c r="I34140">
        <f t="shared" si="2135"/>
        <v>0</v>
      </c>
    </row>
    <row r="34141" spans="1:9" x14ac:dyDescent="0.3">
      <c r="A34141">
        <v>1</v>
      </c>
      <c r="B34141">
        <v>29</v>
      </c>
      <c r="C34141">
        <v>6</v>
      </c>
      <c r="D34141">
        <v>70</v>
      </c>
      <c r="E34141">
        <v>0</v>
      </c>
      <c r="F34141">
        <f t="shared" si="2132"/>
        <v>2.1434487089235033</v>
      </c>
      <c r="G34141">
        <f t="shared" si="2133"/>
        <v>0.10494500531461048</v>
      </c>
      <c r="H34141">
        <f t="shared" si="2134"/>
        <v>0.11087011601919099</v>
      </c>
      <c r="I34141">
        <f t="shared" si="2135"/>
        <v>0</v>
      </c>
    </row>
    <row r="34142" spans="1:9" x14ac:dyDescent="0.3">
      <c r="A34142">
        <v>1</v>
      </c>
      <c r="B34142">
        <v>51</v>
      </c>
      <c r="C34142">
        <v>14</v>
      </c>
      <c r="D34142">
        <v>60</v>
      </c>
      <c r="E34142">
        <v>0</v>
      </c>
      <c r="F34142">
        <f t="shared" si="2132"/>
        <v>2.7105744159513412</v>
      </c>
      <c r="G34142">
        <f t="shared" si="2133"/>
        <v>6.2352260020388989E-2</v>
      </c>
      <c r="H34142">
        <f t="shared" si="2134"/>
        <v>6.4380944241877236E-2</v>
      </c>
      <c r="I34142">
        <f t="shared" si="2135"/>
        <v>0</v>
      </c>
    </row>
    <row r="34143" spans="1:9" x14ac:dyDescent="0.3">
      <c r="A34143">
        <v>1</v>
      </c>
      <c r="B34143">
        <v>35</v>
      </c>
      <c r="C34143">
        <v>6</v>
      </c>
      <c r="D34143">
        <v>60</v>
      </c>
      <c r="E34143">
        <v>0</v>
      </c>
      <c r="F34143">
        <f t="shared" si="2132"/>
        <v>2.6470543781192699</v>
      </c>
      <c r="G34143">
        <f t="shared" si="2133"/>
        <v>6.6170793572743844E-2</v>
      </c>
      <c r="H34143">
        <f t="shared" si="2134"/>
        <v>6.8461719972263815E-2</v>
      </c>
      <c r="I34143">
        <f t="shared" si="2135"/>
        <v>0</v>
      </c>
    </row>
    <row r="34144" spans="1:9" x14ac:dyDescent="0.3">
      <c r="A34144">
        <v>1</v>
      </c>
      <c r="B34144">
        <v>43</v>
      </c>
      <c r="C34144">
        <v>4</v>
      </c>
      <c r="D34144">
        <v>48</v>
      </c>
      <c r="E34144">
        <v>0</v>
      </c>
      <c r="F34144">
        <f t="shared" si="2132"/>
        <v>3.2610798013680133</v>
      </c>
      <c r="G34144">
        <f t="shared" si="2133"/>
        <v>3.6930784897873853E-2</v>
      </c>
      <c r="H34144">
        <f t="shared" si="2134"/>
        <v>3.7629995309819995E-2</v>
      </c>
      <c r="I34144">
        <f t="shared" si="2135"/>
        <v>0</v>
      </c>
    </row>
    <row r="34145" spans="1:9" x14ac:dyDescent="0.3">
      <c r="A34145">
        <v>3</v>
      </c>
      <c r="B34145">
        <v>37</v>
      </c>
      <c r="C34145">
        <v>8</v>
      </c>
      <c r="D34145">
        <v>63</v>
      </c>
      <c r="E34145">
        <v>0</v>
      </c>
      <c r="F34145">
        <f t="shared" si="2132"/>
        <v>3.0000226513270545</v>
      </c>
      <c r="G34145">
        <f t="shared" si="2133"/>
        <v>4.7424849876762307E-2</v>
      </c>
      <c r="H34145">
        <f t="shared" si="2134"/>
        <v>4.8586277326367493E-2</v>
      </c>
      <c r="I34145">
        <f t="shared" si="2135"/>
        <v>0</v>
      </c>
    </row>
    <row r="34146" spans="1:9" x14ac:dyDescent="0.3">
      <c r="A34146">
        <v>1</v>
      </c>
      <c r="B34146">
        <v>32</v>
      </c>
      <c r="C34146">
        <v>5</v>
      </c>
      <c r="D34146">
        <v>72</v>
      </c>
      <c r="E34146">
        <v>0</v>
      </c>
      <c r="F34146">
        <f t="shared" si="2132"/>
        <v>2.0678266336814692</v>
      </c>
      <c r="G34146">
        <f t="shared" si="2133"/>
        <v>0.11226345459380363</v>
      </c>
      <c r="H34146">
        <f t="shared" si="2134"/>
        <v>0.11908026311023512</v>
      </c>
      <c r="I34146">
        <f t="shared" si="2135"/>
        <v>0</v>
      </c>
    </row>
    <row r="34147" spans="1:9" x14ac:dyDescent="0.3">
      <c r="A34147">
        <v>1</v>
      </c>
      <c r="B34147">
        <v>34</v>
      </c>
      <c r="C34147">
        <v>7</v>
      </c>
      <c r="D34147">
        <v>69</v>
      </c>
      <c r="E34147">
        <v>0</v>
      </c>
      <c r="F34147">
        <f t="shared" si="2132"/>
        <v>2.2145385954080101</v>
      </c>
      <c r="G34147">
        <f t="shared" si="2133"/>
        <v>9.845249444763729E-2</v>
      </c>
      <c r="H34147">
        <f t="shared" si="2134"/>
        <v>0.10364254160695416</v>
      </c>
      <c r="I34147">
        <f t="shared" si="2135"/>
        <v>0</v>
      </c>
    </row>
    <row r="34148" spans="1:9" x14ac:dyDescent="0.3">
      <c r="A34148">
        <v>1</v>
      </c>
      <c r="B34148">
        <v>28</v>
      </c>
      <c r="C34148">
        <v>1</v>
      </c>
      <c r="D34148">
        <v>50</v>
      </c>
      <c r="E34148">
        <v>0</v>
      </c>
      <c r="F34148">
        <f t="shared" si="2132"/>
        <v>3.0949733801250914</v>
      </c>
      <c r="G34148">
        <f t="shared" si="2133"/>
        <v>4.3315074929628591E-2</v>
      </c>
      <c r="H34148">
        <f t="shared" si="2134"/>
        <v>4.4281173639292022E-2</v>
      </c>
      <c r="I34148">
        <f t="shared" si="2135"/>
        <v>0</v>
      </c>
    </row>
    <row r="34149" spans="1:9" x14ac:dyDescent="0.3">
      <c r="A34149">
        <v>1</v>
      </c>
      <c r="B34149">
        <v>36</v>
      </c>
      <c r="C34149">
        <v>3</v>
      </c>
      <c r="D34149">
        <v>83</v>
      </c>
      <c r="E34149">
        <v>0</v>
      </c>
      <c r="F34149">
        <f t="shared" si="2132"/>
        <v>1.5757820533599585</v>
      </c>
      <c r="G34149">
        <f t="shared" si="2133"/>
        <v>0.1713936758680927</v>
      </c>
      <c r="H34149">
        <f t="shared" si="2134"/>
        <v>0.1880101170581531</v>
      </c>
      <c r="I34149">
        <f t="shared" si="2135"/>
        <v>0</v>
      </c>
    </row>
    <row r="34150" spans="1:9" x14ac:dyDescent="0.3">
      <c r="A34150">
        <v>1</v>
      </c>
      <c r="B34150">
        <v>34</v>
      </c>
      <c r="C34150">
        <v>9</v>
      </c>
      <c r="D34150">
        <v>83</v>
      </c>
      <c r="E34150">
        <v>0</v>
      </c>
      <c r="F34150">
        <f t="shared" si="2132"/>
        <v>1.5488177451911422</v>
      </c>
      <c r="G34150">
        <f t="shared" si="2133"/>
        <v>0.17525708808468865</v>
      </c>
      <c r="H34150">
        <f t="shared" si="2134"/>
        <v>0.19268356313249094</v>
      </c>
      <c r="I34150">
        <f t="shared" si="2135"/>
        <v>0</v>
      </c>
    </row>
    <row r="34151" spans="1:9" x14ac:dyDescent="0.3">
      <c r="A34151">
        <v>1</v>
      </c>
      <c r="B34151">
        <v>36</v>
      </c>
      <c r="C34151">
        <v>8</v>
      </c>
      <c r="D34151">
        <v>85</v>
      </c>
      <c r="E34151">
        <v>0</v>
      </c>
      <c r="F34151">
        <f t="shared" si="2132"/>
        <v>1.4678667887674743</v>
      </c>
      <c r="G34151">
        <f t="shared" si="2133"/>
        <v>0.1872670681182988</v>
      </c>
      <c r="H34151">
        <f t="shared" si="2134"/>
        <v>0.20735272047178641</v>
      </c>
      <c r="I34151">
        <f t="shared" si="2135"/>
        <v>0</v>
      </c>
    </row>
    <row r="34152" spans="1:9" x14ac:dyDescent="0.3">
      <c r="A34152">
        <v>2</v>
      </c>
      <c r="B34152">
        <v>32</v>
      </c>
      <c r="C34152">
        <v>7</v>
      </c>
      <c r="D34152">
        <v>79</v>
      </c>
      <c r="E34152">
        <v>0</v>
      </c>
      <c r="F34152">
        <f t="shared" si="2132"/>
        <v>1.9768663213111886</v>
      </c>
      <c r="G34152">
        <f t="shared" si="2133"/>
        <v>0.12165328645429588</v>
      </c>
      <c r="H34152">
        <f t="shared" si="2134"/>
        <v>0.1297138731524419</v>
      </c>
      <c r="I34152">
        <f t="shared" si="2135"/>
        <v>0</v>
      </c>
    </row>
    <row r="34153" spans="1:9" x14ac:dyDescent="0.3">
      <c r="A34153">
        <v>1</v>
      </c>
      <c r="B34153">
        <v>59</v>
      </c>
      <c r="C34153">
        <v>13</v>
      </c>
      <c r="D34153">
        <v>75</v>
      </c>
      <c r="E34153">
        <v>0</v>
      </c>
      <c r="F34153">
        <f t="shared" si="2132"/>
        <v>2.0484746498797199</v>
      </c>
      <c r="G34153">
        <f t="shared" si="2133"/>
        <v>0.11420660018136816</v>
      </c>
      <c r="H34153">
        <f t="shared" si="2134"/>
        <v>0.12127153861739869</v>
      </c>
      <c r="I34153">
        <f t="shared" si="2135"/>
        <v>0</v>
      </c>
    </row>
    <row r="34154" spans="1:9" x14ac:dyDescent="0.3">
      <c r="A34154">
        <v>2</v>
      </c>
      <c r="B34154">
        <v>49</v>
      </c>
      <c r="C34154">
        <v>14</v>
      </c>
      <c r="D34154">
        <v>51</v>
      </c>
      <c r="E34154">
        <v>0</v>
      </c>
      <c r="F34154">
        <f t="shared" si="2132"/>
        <v>3.3690036678558539</v>
      </c>
      <c r="G34154">
        <f t="shared" si="2133"/>
        <v>3.3278346839092969E-2</v>
      </c>
      <c r="H34154">
        <f t="shared" si="2134"/>
        <v>3.3844670713185268E-2</v>
      </c>
      <c r="I34154">
        <f t="shared" si="2135"/>
        <v>0</v>
      </c>
    </row>
    <row r="34155" spans="1:9" x14ac:dyDescent="0.3">
      <c r="A34155">
        <v>2</v>
      </c>
      <c r="B34155">
        <v>30</v>
      </c>
      <c r="C34155">
        <v>4</v>
      </c>
      <c r="D34155">
        <v>51</v>
      </c>
      <c r="E34155">
        <v>0</v>
      </c>
      <c r="F34155">
        <f t="shared" si="2132"/>
        <v>3.294932501747398</v>
      </c>
      <c r="G34155">
        <f t="shared" si="2133"/>
        <v>3.5745443992629994E-2</v>
      </c>
      <c r="H34155">
        <f t="shared" si="2134"/>
        <v>3.6399956981581452E-2</v>
      </c>
      <c r="I34155">
        <f t="shared" si="2135"/>
        <v>0</v>
      </c>
    </row>
    <row r="34156" spans="1:9" x14ac:dyDescent="0.3">
      <c r="A34156">
        <v>1</v>
      </c>
      <c r="B34156">
        <v>39</v>
      </c>
      <c r="C34156">
        <v>12</v>
      </c>
      <c r="D34156">
        <v>64</v>
      </c>
      <c r="E34156">
        <v>0</v>
      </c>
      <c r="F34156">
        <f t="shared" si="2132"/>
        <v>2.4634104041978682</v>
      </c>
      <c r="G34156">
        <f t="shared" si="2133"/>
        <v>7.8463386691850157E-2</v>
      </c>
      <c r="H34156">
        <f t="shared" si="2134"/>
        <v>8.1712770368402576E-2</v>
      </c>
      <c r="I34156">
        <f t="shared" si="2135"/>
        <v>0</v>
      </c>
    </row>
    <row r="34157" spans="1:9" x14ac:dyDescent="0.3">
      <c r="A34157">
        <v>1</v>
      </c>
      <c r="B34157">
        <v>36</v>
      </c>
      <c r="C34157">
        <v>3</v>
      </c>
      <c r="D34157">
        <v>55</v>
      </c>
      <c r="E34157">
        <v>0</v>
      </c>
      <c r="F34157">
        <f t="shared" si="2132"/>
        <v>2.8963527232566606</v>
      </c>
      <c r="G34157">
        <f t="shared" si="2133"/>
        <v>5.2334155768236475E-2</v>
      </c>
      <c r="H34157">
        <f t="shared" si="2134"/>
        <v>5.3753323852141863E-2</v>
      </c>
      <c r="I34157">
        <f t="shared" si="2135"/>
        <v>0</v>
      </c>
    </row>
    <row r="34158" spans="1:9" x14ac:dyDescent="0.3">
      <c r="A34158">
        <v>1</v>
      </c>
      <c r="B34158">
        <v>29</v>
      </c>
      <c r="C34158">
        <v>4</v>
      </c>
      <c r="D34158">
        <v>68</v>
      </c>
      <c r="E34158">
        <v>0</v>
      </c>
      <c r="F34158">
        <f t="shared" si="2132"/>
        <v>2.2432107006132123</v>
      </c>
      <c r="G34158">
        <f t="shared" si="2133"/>
        <v>9.593670697912289E-2</v>
      </c>
      <c r="H34158">
        <f t="shared" si="2134"/>
        <v>0.10085590663722944</v>
      </c>
      <c r="I34158">
        <f t="shared" si="2135"/>
        <v>0</v>
      </c>
    </row>
    <row r="34159" spans="1:9" x14ac:dyDescent="0.3">
      <c r="A34159">
        <v>1</v>
      </c>
      <c r="B34159">
        <v>30</v>
      </c>
      <c r="C34159">
        <v>4</v>
      </c>
      <c r="D34159">
        <v>83</v>
      </c>
      <c r="E34159">
        <v>0</v>
      </c>
      <c r="F34159">
        <f t="shared" si="2132"/>
        <v>1.5410910086358989</v>
      </c>
      <c r="G34159">
        <f t="shared" si="2133"/>
        <v>0.17637673019671815</v>
      </c>
      <c r="H34159">
        <f t="shared" si="2134"/>
        <v>0.19404205045968503</v>
      </c>
      <c r="I34159">
        <f t="shared" si="2135"/>
        <v>0</v>
      </c>
    </row>
    <row r="34160" spans="1:9" x14ac:dyDescent="0.3">
      <c r="A34160">
        <v>1</v>
      </c>
      <c r="B34160">
        <v>33</v>
      </c>
      <c r="C34160">
        <v>8</v>
      </c>
      <c r="D34160">
        <v>54</v>
      </c>
      <c r="E34160">
        <v>0</v>
      </c>
      <c r="F34160">
        <f t="shared" si="2132"/>
        <v>2.913940529751065</v>
      </c>
      <c r="G34160">
        <f t="shared" si="2133"/>
        <v>5.1468719656669257E-2</v>
      </c>
      <c r="H34160">
        <f t="shared" si="2134"/>
        <v>5.2840511401956052E-2</v>
      </c>
      <c r="I34160">
        <f t="shared" si="2135"/>
        <v>0</v>
      </c>
    </row>
    <row r="34161" spans="1:9" x14ac:dyDescent="0.3">
      <c r="A34161">
        <v>1</v>
      </c>
      <c r="B34161">
        <v>34</v>
      </c>
      <c r="C34161">
        <v>4</v>
      </c>
      <c r="D34161">
        <v>82</v>
      </c>
      <c r="E34161">
        <v>0</v>
      </c>
      <c r="F34161">
        <f t="shared" si="2132"/>
        <v>1.6095697715730299</v>
      </c>
      <c r="G34161">
        <f t="shared" si="2133"/>
        <v>0.16664835370230799</v>
      </c>
      <c r="H34161">
        <f t="shared" si="2134"/>
        <v>0.18229958147818326</v>
      </c>
      <c r="I34161">
        <f t="shared" si="2135"/>
        <v>0</v>
      </c>
    </row>
    <row r="34162" spans="1:9" x14ac:dyDescent="0.3">
      <c r="A34162">
        <v>1</v>
      </c>
      <c r="B34162">
        <v>30</v>
      </c>
      <c r="C34162">
        <v>7</v>
      </c>
      <c r="D34162">
        <v>50</v>
      </c>
      <c r="E34162">
        <v>0</v>
      </c>
      <c r="F34162">
        <f t="shared" si="2132"/>
        <v>3.0893245966828089</v>
      </c>
      <c r="G34162">
        <f t="shared" si="2133"/>
        <v>4.354975897813964E-2</v>
      </c>
      <c r="H34162">
        <f t="shared" si="2134"/>
        <v>4.4526513387207006E-2</v>
      </c>
      <c r="I34162">
        <f t="shared" si="2135"/>
        <v>0</v>
      </c>
    </row>
    <row r="34163" spans="1:9" x14ac:dyDescent="0.3">
      <c r="A34163">
        <v>2</v>
      </c>
      <c r="B34163">
        <v>25</v>
      </c>
      <c r="C34163">
        <v>2</v>
      </c>
      <c r="D34163">
        <v>82</v>
      </c>
      <c r="E34163">
        <v>0</v>
      </c>
      <c r="F34163">
        <f t="shared" si="2132"/>
        <v>1.811663226579256</v>
      </c>
      <c r="G34163">
        <f t="shared" si="2133"/>
        <v>0.14043722988274068</v>
      </c>
      <c r="H34163">
        <f t="shared" si="2134"/>
        <v>0.15133142585755804</v>
      </c>
      <c r="I34163">
        <f t="shared" si="2135"/>
        <v>0</v>
      </c>
    </row>
    <row r="34164" spans="1:9" x14ac:dyDescent="0.3">
      <c r="A34164">
        <v>1</v>
      </c>
      <c r="B34164">
        <v>29</v>
      </c>
      <c r="C34164">
        <v>6</v>
      </c>
      <c r="D34164">
        <v>48</v>
      </c>
      <c r="E34164">
        <v>0</v>
      </c>
      <c r="F34164">
        <f t="shared" si="2132"/>
        <v>3.1810399495566264</v>
      </c>
      <c r="G34164">
        <f t="shared" si="2133"/>
        <v>3.9885490399561969E-2</v>
      </c>
      <c r="H34164">
        <f t="shared" si="2134"/>
        <v>4.0702720799858566E-2</v>
      </c>
      <c r="I34164">
        <f t="shared" si="2135"/>
        <v>0</v>
      </c>
    </row>
    <row r="34165" spans="1:9" x14ac:dyDescent="0.3">
      <c r="A34165">
        <v>1</v>
      </c>
      <c r="B34165">
        <v>49</v>
      </c>
      <c r="C34165">
        <v>7</v>
      </c>
      <c r="D34165">
        <v>62</v>
      </c>
      <c r="E34165">
        <v>0</v>
      </c>
      <c r="F34165">
        <f t="shared" si="2132"/>
        <v>2.6246144806066893</v>
      </c>
      <c r="G34165">
        <f t="shared" si="2133"/>
        <v>6.7570976793977847E-2</v>
      </c>
      <c r="H34165">
        <f t="shared" si="2134"/>
        <v>6.996224488539686E-2</v>
      </c>
      <c r="I34165">
        <f t="shared" si="2135"/>
        <v>0</v>
      </c>
    </row>
    <row r="34166" spans="1:9" x14ac:dyDescent="0.3">
      <c r="A34166">
        <v>2</v>
      </c>
      <c r="B34166">
        <v>36</v>
      </c>
      <c r="C34166">
        <v>7</v>
      </c>
      <c r="D34166">
        <v>57</v>
      </c>
      <c r="E34166">
        <v>0</v>
      </c>
      <c r="F34166">
        <f t="shared" si="2132"/>
        <v>3.0357730866708463</v>
      </c>
      <c r="G34166">
        <f t="shared" si="2133"/>
        <v>4.5835679387889357E-2</v>
      </c>
      <c r="H34166">
        <f t="shared" si="2134"/>
        <v>4.6919378537907321E-2</v>
      </c>
      <c r="I34166">
        <f t="shared" si="2135"/>
        <v>0</v>
      </c>
    </row>
    <row r="34167" spans="1:9" x14ac:dyDescent="0.3">
      <c r="A34167">
        <v>1</v>
      </c>
      <c r="B34167">
        <v>32</v>
      </c>
      <c r="C34167">
        <v>5</v>
      </c>
      <c r="D34167">
        <v>59</v>
      </c>
      <c r="E34167">
        <v>0</v>
      </c>
      <c r="F34167">
        <f t="shared" si="2132"/>
        <v>2.6809487304192237</v>
      </c>
      <c r="G34167">
        <f t="shared" si="2133"/>
        <v>6.4106931660238842E-2</v>
      </c>
      <c r="H34167">
        <f t="shared" si="2134"/>
        <v>6.6254052257550392E-2</v>
      </c>
      <c r="I34167">
        <f t="shared" si="2135"/>
        <v>0</v>
      </c>
    </row>
    <row r="34168" spans="1:9" x14ac:dyDescent="0.3">
      <c r="A34168">
        <v>3</v>
      </c>
      <c r="B34168">
        <v>32</v>
      </c>
      <c r="C34168">
        <v>5</v>
      </c>
      <c r="D34168">
        <v>45</v>
      </c>
      <c r="E34168">
        <v>0</v>
      </c>
      <c r="F34168">
        <f t="shared" si="2132"/>
        <v>3.8304698061123981</v>
      </c>
      <c r="G34168">
        <f t="shared" si="2133"/>
        <v>2.1238554429725606E-2</v>
      </c>
      <c r="H34168">
        <f t="shared" si="2134"/>
        <v>2.1467337676253369E-2</v>
      </c>
      <c r="I34168">
        <f t="shared" si="2135"/>
        <v>0</v>
      </c>
    </row>
    <row r="34169" spans="1:9" x14ac:dyDescent="0.3">
      <c r="A34169">
        <v>1</v>
      </c>
      <c r="B34169">
        <v>28</v>
      </c>
      <c r="C34169">
        <v>1</v>
      </c>
      <c r="D34169">
        <v>51</v>
      </c>
      <c r="E34169">
        <v>0</v>
      </c>
      <c r="F34169">
        <f t="shared" si="2132"/>
        <v>3.047810141914495</v>
      </c>
      <c r="G34169">
        <f t="shared" si="2133"/>
        <v>4.5312110117438131E-2</v>
      </c>
      <c r="H34169">
        <f t="shared" si="2134"/>
        <v>4.6370808794579367E-2</v>
      </c>
      <c r="I34169">
        <f t="shared" si="2135"/>
        <v>0</v>
      </c>
    </row>
    <row r="34170" spans="1:9" x14ac:dyDescent="0.3">
      <c r="A34170">
        <v>1</v>
      </c>
      <c r="B34170">
        <v>32</v>
      </c>
      <c r="C34170">
        <v>4</v>
      </c>
      <c r="D34170">
        <v>57</v>
      </c>
      <c r="E34170">
        <v>0</v>
      </c>
      <c r="F34170">
        <f t="shared" si="2132"/>
        <v>2.7779929644746746</v>
      </c>
      <c r="G34170">
        <f t="shared" si="2133"/>
        <v>5.8525044990165191E-2</v>
      </c>
      <c r="H34170">
        <f t="shared" si="2134"/>
        <v>6.0307532396649523E-2</v>
      </c>
      <c r="I34170">
        <f t="shared" si="2135"/>
        <v>0</v>
      </c>
    </row>
    <row r="34171" spans="1:9" x14ac:dyDescent="0.3">
      <c r="A34171">
        <v>1</v>
      </c>
      <c r="B34171">
        <v>46</v>
      </c>
      <c r="C34171">
        <v>7</v>
      </c>
      <c r="D34171">
        <v>67</v>
      </c>
      <c r="E34171">
        <v>0</v>
      </c>
      <c r="F34171">
        <f t="shared" si="2132"/>
        <v>2.372811646008806</v>
      </c>
      <c r="G34171">
        <f t="shared" si="2133"/>
        <v>8.526957888421853E-2</v>
      </c>
      <c r="H34171">
        <f t="shared" si="2134"/>
        <v>8.9125878847510831E-2</v>
      </c>
      <c r="I34171">
        <f t="shared" si="2135"/>
        <v>0</v>
      </c>
    </row>
    <row r="34172" spans="1:9" x14ac:dyDescent="0.3">
      <c r="A34172">
        <v>1</v>
      </c>
      <c r="B34172">
        <v>54</v>
      </c>
      <c r="C34172">
        <v>7</v>
      </c>
      <c r="D34172">
        <v>52</v>
      </c>
      <c r="E34172">
        <v>0</v>
      </c>
      <c r="F34172">
        <f t="shared" si="2132"/>
        <v>3.1228912686208221</v>
      </c>
      <c r="G34172">
        <f t="shared" si="2133"/>
        <v>4.2172826410985888E-2</v>
      </c>
      <c r="H34172">
        <f t="shared" si="2134"/>
        <v>4.3087920637678294E-2</v>
      </c>
      <c r="I34172">
        <f t="shared" si="2135"/>
        <v>0</v>
      </c>
    </row>
    <row r="34173" spans="1:9" x14ac:dyDescent="0.3">
      <c r="A34173">
        <v>1</v>
      </c>
      <c r="B34173">
        <v>32</v>
      </c>
      <c r="C34173">
        <v>6</v>
      </c>
      <c r="D34173">
        <v>66</v>
      </c>
      <c r="E34173">
        <v>0</v>
      </c>
      <c r="F34173">
        <f t="shared" si="2132"/>
        <v>2.3480883053107902</v>
      </c>
      <c r="G34173">
        <f t="shared" si="2133"/>
        <v>8.7217844111175113E-2</v>
      </c>
      <c r="H34173">
        <f t="shared" si="2134"/>
        <v>9.1258029388688877E-2</v>
      </c>
      <c r="I34173">
        <f t="shared" si="2135"/>
        <v>0</v>
      </c>
    </row>
    <row r="34174" spans="1:9" x14ac:dyDescent="0.3">
      <c r="A34174">
        <v>1</v>
      </c>
      <c r="B34174">
        <v>52</v>
      </c>
      <c r="C34174">
        <v>12</v>
      </c>
      <c r="D34174">
        <v>81</v>
      </c>
      <c r="E34174">
        <v>0</v>
      </c>
      <c r="F34174">
        <f t="shared" si="2132"/>
        <v>1.7309108099789645</v>
      </c>
      <c r="G34174">
        <f t="shared" si="2133"/>
        <v>0.15047111423953893</v>
      </c>
      <c r="H34174">
        <f t="shared" si="2134"/>
        <v>0.16307333519873501</v>
      </c>
      <c r="I34174">
        <f t="shared" si="2135"/>
        <v>0</v>
      </c>
    </row>
    <row r="34175" spans="1:9" x14ac:dyDescent="0.3">
      <c r="A34175">
        <v>1</v>
      </c>
      <c r="B34175">
        <v>52</v>
      </c>
      <c r="C34175">
        <v>18</v>
      </c>
      <c r="D34175">
        <v>62</v>
      </c>
      <c r="E34175">
        <v>0</v>
      </c>
      <c r="F34175">
        <f t="shared" si="2132"/>
        <v>2.6107057901747486</v>
      </c>
      <c r="G34175">
        <f t="shared" si="2133"/>
        <v>6.8452584013500059E-2</v>
      </c>
      <c r="H34175">
        <f t="shared" si="2134"/>
        <v>7.0908187405617981E-2</v>
      </c>
      <c r="I34175">
        <f t="shared" si="2135"/>
        <v>0</v>
      </c>
    </row>
    <row r="34176" spans="1:9" x14ac:dyDescent="0.3">
      <c r="A34176">
        <v>1</v>
      </c>
      <c r="B34176">
        <v>27</v>
      </c>
      <c r="C34176">
        <v>3</v>
      </c>
      <c r="D34176">
        <v>75</v>
      </c>
      <c r="E34176">
        <v>0</v>
      </c>
      <c r="F34176">
        <f t="shared" si="2132"/>
        <v>1.905128028410028</v>
      </c>
      <c r="G34176">
        <f t="shared" si="2133"/>
        <v>0.12952918285588796</v>
      </c>
      <c r="H34176">
        <f t="shared" si="2134"/>
        <v>0.13872104458155046</v>
      </c>
      <c r="I34176">
        <f t="shared" si="2135"/>
        <v>0</v>
      </c>
    </row>
    <row r="34177" spans="1:9" x14ac:dyDescent="0.3">
      <c r="A34177">
        <v>1</v>
      </c>
      <c r="B34177">
        <v>28</v>
      </c>
      <c r="C34177">
        <v>6</v>
      </c>
      <c r="D34177">
        <v>59</v>
      </c>
      <c r="E34177">
        <v>0</v>
      </c>
      <c r="F34177">
        <f t="shared" si="2132"/>
        <v>2.6569154480584318</v>
      </c>
      <c r="G34177">
        <f t="shared" si="2133"/>
        <v>6.556405672216091E-2</v>
      </c>
      <c r="H34177">
        <f t="shared" si="2134"/>
        <v>6.7812200955105859E-2</v>
      </c>
      <c r="I34177">
        <f t="shared" si="2135"/>
        <v>0</v>
      </c>
    </row>
    <row r="34178" spans="1:9" x14ac:dyDescent="0.3">
      <c r="A34178">
        <v>1</v>
      </c>
      <c r="B34178">
        <v>32</v>
      </c>
      <c r="C34178">
        <v>6</v>
      </c>
      <c r="D34178">
        <v>71</v>
      </c>
      <c r="E34178">
        <v>0</v>
      </c>
      <c r="F34178">
        <f t="shared" si="2132"/>
        <v>2.1122721142578076</v>
      </c>
      <c r="G34178">
        <f t="shared" si="2133"/>
        <v>0.10790974621741775</v>
      </c>
      <c r="H34178">
        <f t="shared" si="2134"/>
        <v>0.11418797015000942</v>
      </c>
      <c r="I34178">
        <f t="shared" si="2135"/>
        <v>0</v>
      </c>
    </row>
    <row r="34179" spans="1:9" x14ac:dyDescent="0.3">
      <c r="A34179">
        <v>2</v>
      </c>
      <c r="B34179">
        <v>34</v>
      </c>
      <c r="C34179">
        <v>6</v>
      </c>
      <c r="D34179">
        <v>70</v>
      </c>
      <c r="E34179">
        <v>0</v>
      </c>
      <c r="F34179">
        <f t="shared" ref="F34179:F34242" si="2136">$K$2+$K$3*A34179+$K$4*B34179+$K$5*C34179+$K$6*D34179</f>
        <v>2.4147109852040831</v>
      </c>
      <c r="G34179">
        <f t="shared" ref="G34179:G34242" si="2137">1/(1+EXP(F34179))</f>
        <v>8.2057767118532063E-2</v>
      </c>
      <c r="H34179">
        <f t="shared" ref="H34179:H34242" si="2138">-1*(E34179*LN(G34179)+(1-E34179)*LN(1-G34179))</f>
        <v>8.5620817486012857E-2</v>
      </c>
      <c r="I34179">
        <f t="shared" ref="I34179:I34242" si="2139">IF(G34179&gt;=0.5,1,0)</f>
        <v>0</v>
      </c>
    </row>
    <row r="34180" spans="1:9" x14ac:dyDescent="0.3">
      <c r="A34180">
        <v>1</v>
      </c>
      <c r="B34180">
        <v>52</v>
      </c>
      <c r="C34180">
        <v>18</v>
      </c>
      <c r="D34180">
        <v>78</v>
      </c>
      <c r="E34180">
        <v>0</v>
      </c>
      <c r="F34180">
        <f t="shared" si="2136"/>
        <v>1.8560939788052049</v>
      </c>
      <c r="G34180">
        <f t="shared" si="2137"/>
        <v>0.13515898048172753</v>
      </c>
      <c r="H34180">
        <f t="shared" si="2138"/>
        <v>0.14520958140658732</v>
      </c>
      <c r="I34180">
        <f t="shared" si="2139"/>
        <v>0</v>
      </c>
    </row>
    <row r="34181" spans="1:9" x14ac:dyDescent="0.3">
      <c r="A34181">
        <v>1</v>
      </c>
      <c r="B34181">
        <v>57</v>
      </c>
      <c r="C34181">
        <v>12</v>
      </c>
      <c r="D34181">
        <v>50</v>
      </c>
      <c r="E34181">
        <v>0</v>
      </c>
      <c r="F34181">
        <f t="shared" si="2136"/>
        <v>3.2196156004156236</v>
      </c>
      <c r="G34181">
        <f t="shared" si="2137"/>
        <v>3.8434189237620063E-2</v>
      </c>
      <c r="H34181">
        <f t="shared" si="2138"/>
        <v>3.9192270364906141E-2</v>
      </c>
      <c r="I34181">
        <f t="shared" si="2139"/>
        <v>0</v>
      </c>
    </row>
    <row r="34182" spans="1:9" x14ac:dyDescent="0.3">
      <c r="A34182">
        <v>1</v>
      </c>
      <c r="B34182">
        <v>40</v>
      </c>
      <c r="C34182">
        <v>7</v>
      </c>
      <c r="D34182">
        <v>53</v>
      </c>
      <c r="E34182">
        <v>0</v>
      </c>
      <c r="F34182">
        <f t="shared" si="2136"/>
        <v>3.0011236938673558</v>
      </c>
      <c r="G34182">
        <f t="shared" si="2137"/>
        <v>4.737513425094169E-2</v>
      </c>
      <c r="H34182">
        <f t="shared" si="2138"/>
        <v>4.8534087923241542E-2</v>
      </c>
      <c r="I34182">
        <f t="shared" si="2139"/>
        <v>0</v>
      </c>
    </row>
    <row r="34183" spans="1:9" x14ac:dyDescent="0.3">
      <c r="A34183">
        <v>2</v>
      </c>
      <c r="B34183">
        <v>54</v>
      </c>
      <c r="C34183">
        <v>15</v>
      </c>
      <c r="D34183">
        <v>82</v>
      </c>
      <c r="E34183">
        <v>0</v>
      </c>
      <c r="F34183">
        <f t="shared" si="2136"/>
        <v>1.9308699316012721</v>
      </c>
      <c r="G34183">
        <f t="shared" si="2137"/>
        <v>0.1266543231163185</v>
      </c>
      <c r="H34183">
        <f t="shared" si="2138"/>
        <v>0.13542383715870943</v>
      </c>
      <c r="I34183">
        <f t="shared" si="2139"/>
        <v>0</v>
      </c>
    </row>
    <row r="34184" spans="1:9" x14ac:dyDescent="0.3">
      <c r="A34184">
        <v>1</v>
      </c>
      <c r="B34184">
        <v>28</v>
      </c>
      <c r="C34184">
        <v>1</v>
      </c>
      <c r="D34184">
        <v>59</v>
      </c>
      <c r="E34184">
        <v>0</v>
      </c>
      <c r="F34184">
        <f t="shared" si="2136"/>
        <v>2.6705042362297231</v>
      </c>
      <c r="G34184">
        <f t="shared" si="2137"/>
        <v>6.4736432606889396E-2</v>
      </c>
      <c r="H34184">
        <f t="shared" si="2138"/>
        <v>6.6926899157033148E-2</v>
      </c>
      <c r="I34184">
        <f t="shared" si="2139"/>
        <v>0</v>
      </c>
    </row>
    <row r="34185" spans="1:9" x14ac:dyDescent="0.3">
      <c r="A34185">
        <v>1</v>
      </c>
      <c r="B34185">
        <v>58</v>
      </c>
      <c r="C34185">
        <v>18</v>
      </c>
      <c r="D34185">
        <v>59</v>
      </c>
      <c r="E34185">
        <v>0</v>
      </c>
      <c r="F34185">
        <f t="shared" si="2136"/>
        <v>2.7841687918963398</v>
      </c>
      <c r="G34185">
        <f t="shared" si="2137"/>
        <v>5.8185684075573535E-2</v>
      </c>
      <c r="H34185">
        <f t="shared" si="2138"/>
        <v>5.9947140688904735E-2</v>
      </c>
      <c r="I34185">
        <f t="shared" si="2139"/>
        <v>0</v>
      </c>
    </row>
    <row r="34186" spans="1:9" x14ac:dyDescent="0.3">
      <c r="A34186">
        <v>1</v>
      </c>
      <c r="B34186">
        <v>36</v>
      </c>
      <c r="C34186">
        <v>6</v>
      </c>
      <c r="D34186">
        <v>52</v>
      </c>
      <c r="E34186">
        <v>0</v>
      </c>
      <c r="F34186">
        <f t="shared" si="2136"/>
        <v>3.0296891649856756</v>
      </c>
      <c r="G34186">
        <f t="shared" si="2137"/>
        <v>4.6102494717261411E-2</v>
      </c>
      <c r="H34186">
        <f t="shared" si="2138"/>
        <v>4.719905011614467E-2</v>
      </c>
      <c r="I34186">
        <f t="shared" si="2139"/>
        <v>0</v>
      </c>
    </row>
    <row r="34187" spans="1:9" x14ac:dyDescent="0.3">
      <c r="A34187">
        <v>1</v>
      </c>
      <c r="B34187">
        <v>33</v>
      </c>
      <c r="C34187">
        <v>2</v>
      </c>
      <c r="D34187">
        <v>49</v>
      </c>
      <c r="E34187">
        <v>0</v>
      </c>
      <c r="F34187">
        <f t="shared" si="2136"/>
        <v>3.1660632666095978</v>
      </c>
      <c r="G34187">
        <f t="shared" si="2137"/>
        <v>4.0462985772260485E-2</v>
      </c>
      <c r="H34187">
        <f t="shared" si="2138"/>
        <v>4.1304387699242551E-2</v>
      </c>
      <c r="I34187">
        <f t="shared" si="2139"/>
        <v>0</v>
      </c>
    </row>
    <row r="34188" spans="1:9" x14ac:dyDescent="0.3">
      <c r="A34188">
        <v>1</v>
      </c>
      <c r="B34188">
        <v>29</v>
      </c>
      <c r="C34188">
        <v>1</v>
      </c>
      <c r="D34188">
        <v>58</v>
      </c>
      <c r="E34188">
        <v>0</v>
      </c>
      <c r="F34188">
        <f t="shared" si="2136"/>
        <v>2.7229963556219525</v>
      </c>
      <c r="G34188">
        <f t="shared" si="2137"/>
        <v>6.1629954134971486E-2</v>
      </c>
      <c r="H34188">
        <f t="shared" si="2138"/>
        <v>6.361090258602585E-2</v>
      </c>
      <c r="I34188">
        <f t="shared" si="2139"/>
        <v>0</v>
      </c>
    </row>
    <row r="34189" spans="1:9" x14ac:dyDescent="0.3">
      <c r="A34189">
        <v>1</v>
      </c>
      <c r="B34189">
        <v>27</v>
      </c>
      <c r="C34189">
        <v>1</v>
      </c>
      <c r="D34189">
        <v>78</v>
      </c>
      <c r="E34189">
        <v>1</v>
      </c>
      <c r="F34189">
        <f t="shared" si="2136"/>
        <v>1.7690738290467558</v>
      </c>
      <c r="G34189">
        <f t="shared" si="2137"/>
        <v>0.14565754514980683</v>
      </c>
      <c r="H34189">
        <f t="shared" si="2138"/>
        <v>1.9264969936241925</v>
      </c>
      <c r="I34189">
        <f t="shared" si="2139"/>
        <v>0</v>
      </c>
    </row>
    <row r="34190" spans="1:9" x14ac:dyDescent="0.3">
      <c r="A34190">
        <v>1</v>
      </c>
      <c r="B34190">
        <v>31</v>
      </c>
      <c r="C34190">
        <v>6</v>
      </c>
      <c r="D34190">
        <v>46</v>
      </c>
      <c r="E34190">
        <v>0</v>
      </c>
      <c r="F34190">
        <f t="shared" si="2136"/>
        <v>3.286024188341087</v>
      </c>
      <c r="G34190">
        <f t="shared" si="2137"/>
        <v>3.6053766228018098E-2</v>
      </c>
      <c r="H34190">
        <f t="shared" si="2138"/>
        <v>3.6719760022478641E-2</v>
      </c>
      <c r="I34190">
        <f t="shared" si="2139"/>
        <v>0</v>
      </c>
    </row>
    <row r="34191" spans="1:9" x14ac:dyDescent="0.3">
      <c r="A34191">
        <v>1</v>
      </c>
      <c r="B34191">
        <v>34</v>
      </c>
      <c r="C34191">
        <v>10</v>
      </c>
      <c r="D34191">
        <v>50</v>
      </c>
      <c r="E34191">
        <v>0</v>
      </c>
      <c r="F34191">
        <f t="shared" si="2136"/>
        <v>3.1024868485065684</v>
      </c>
      <c r="G34191">
        <f t="shared" si="2137"/>
        <v>4.3004791352810254E-2</v>
      </c>
      <c r="H34191">
        <f t="shared" si="2138"/>
        <v>4.3956894179971229E-2</v>
      </c>
      <c r="I34191">
        <f t="shared" si="2139"/>
        <v>0</v>
      </c>
    </row>
    <row r="34192" spans="1:9" x14ac:dyDescent="0.3">
      <c r="A34192">
        <v>1</v>
      </c>
      <c r="B34192">
        <v>29</v>
      </c>
      <c r="C34192">
        <v>2</v>
      </c>
      <c r="D34192">
        <v>49</v>
      </c>
      <c r="E34192">
        <v>0</v>
      </c>
      <c r="F34192">
        <f t="shared" si="2136"/>
        <v>3.1447477418830632</v>
      </c>
      <c r="G34192">
        <f t="shared" si="2137"/>
        <v>4.1298731346986729E-2</v>
      </c>
      <c r="H34192">
        <f t="shared" si="2138"/>
        <v>4.2175755594529948E-2</v>
      </c>
      <c r="I34192">
        <f t="shared" si="2139"/>
        <v>0</v>
      </c>
    </row>
    <row r="34193" spans="1:9" x14ac:dyDescent="0.3">
      <c r="A34193">
        <v>1</v>
      </c>
      <c r="B34193">
        <v>36</v>
      </c>
      <c r="C34193">
        <v>2</v>
      </c>
      <c r="D34193">
        <v>52</v>
      </c>
      <c r="E34193">
        <v>0</v>
      </c>
      <c r="F34193">
        <f t="shared" si="2136"/>
        <v>3.0405601955227088</v>
      </c>
      <c r="G34193">
        <f t="shared" si="2137"/>
        <v>4.5626770877903872E-2</v>
      </c>
      <c r="H34193">
        <f t="shared" si="2138"/>
        <v>4.6700458547730667E-2</v>
      </c>
      <c r="I34193">
        <f t="shared" si="2139"/>
        <v>0</v>
      </c>
    </row>
    <row r="34194" spans="1:9" x14ac:dyDescent="0.3">
      <c r="A34194">
        <v>3</v>
      </c>
      <c r="B34194">
        <v>31</v>
      </c>
      <c r="C34194">
        <v>7</v>
      </c>
      <c r="D34194">
        <v>51</v>
      </c>
      <c r="E34194">
        <v>0</v>
      </c>
      <c r="F34194">
        <f t="shared" si="2136"/>
        <v>3.5367259803986699</v>
      </c>
      <c r="G34194">
        <f t="shared" si="2137"/>
        <v>2.8285135841858395E-2</v>
      </c>
      <c r="H34194">
        <f t="shared" si="2138"/>
        <v>2.8692867188659224E-2</v>
      </c>
      <c r="I34194">
        <f t="shared" si="2139"/>
        <v>0</v>
      </c>
    </row>
    <row r="34195" spans="1:9" x14ac:dyDescent="0.3">
      <c r="A34195">
        <v>1</v>
      </c>
      <c r="B34195">
        <v>46</v>
      </c>
      <c r="C34195">
        <v>6</v>
      </c>
      <c r="D34195">
        <v>56</v>
      </c>
      <c r="E34195">
        <v>0</v>
      </c>
      <c r="F34195">
        <f t="shared" si="2136"/>
        <v>2.8943250239596257</v>
      </c>
      <c r="G34195">
        <f t="shared" si="2137"/>
        <v>5.2434811440633812E-2</v>
      </c>
      <c r="H34195">
        <f t="shared" si="2138"/>
        <v>5.3859543801847577E-2</v>
      </c>
      <c r="I34195">
        <f t="shared" si="2139"/>
        <v>0</v>
      </c>
    </row>
    <row r="34196" spans="1:9" x14ac:dyDescent="0.3">
      <c r="A34196">
        <v>1</v>
      </c>
      <c r="B34196">
        <v>42</v>
      </c>
      <c r="C34196">
        <v>6</v>
      </c>
      <c r="D34196">
        <v>48</v>
      </c>
      <c r="E34196">
        <v>0</v>
      </c>
      <c r="F34196">
        <f t="shared" si="2136"/>
        <v>3.2503154049178633</v>
      </c>
      <c r="G34196">
        <f t="shared" si="2137"/>
        <v>3.7315555366628998E-2</v>
      </c>
      <c r="H34196">
        <f t="shared" si="2138"/>
        <v>3.8029600391113909E-2</v>
      </c>
      <c r="I34196">
        <f t="shared" si="2139"/>
        <v>0</v>
      </c>
    </row>
    <row r="34197" spans="1:9" x14ac:dyDescent="0.3">
      <c r="A34197">
        <v>1</v>
      </c>
      <c r="B34197">
        <v>23</v>
      </c>
      <c r="C34197">
        <v>1</v>
      </c>
      <c r="D34197">
        <v>82</v>
      </c>
      <c r="E34197">
        <v>0</v>
      </c>
      <c r="F34197">
        <f t="shared" si="2136"/>
        <v>1.559105351477835</v>
      </c>
      <c r="G34197">
        <f t="shared" si="2137"/>
        <v>0.17377506074146526</v>
      </c>
      <c r="H34197">
        <f t="shared" si="2138"/>
        <v>0.19088821897694033</v>
      </c>
      <c r="I34197">
        <f t="shared" si="2139"/>
        <v>0</v>
      </c>
    </row>
    <row r="34198" spans="1:9" x14ac:dyDescent="0.3">
      <c r="A34198">
        <v>2</v>
      </c>
      <c r="B34198">
        <v>30</v>
      </c>
      <c r="C34198">
        <v>4</v>
      </c>
      <c r="D34198">
        <v>68</v>
      </c>
      <c r="E34198">
        <v>1</v>
      </c>
      <c r="F34198">
        <f t="shared" si="2136"/>
        <v>2.4931574521672575</v>
      </c>
      <c r="G34198">
        <f t="shared" si="2137"/>
        <v>7.6339262380282144E-2</v>
      </c>
      <c r="H34198">
        <f t="shared" si="2138"/>
        <v>2.5725678940082735</v>
      </c>
      <c r="I34198">
        <f t="shared" si="2139"/>
        <v>0</v>
      </c>
    </row>
    <row r="34199" spans="1:9" x14ac:dyDescent="0.3">
      <c r="A34199">
        <v>1</v>
      </c>
      <c r="B34199">
        <v>28</v>
      </c>
      <c r="C34199">
        <v>3</v>
      </c>
      <c r="D34199">
        <v>55</v>
      </c>
      <c r="E34199">
        <v>0</v>
      </c>
      <c r="F34199">
        <f t="shared" si="2136"/>
        <v>2.8537216738035922</v>
      </c>
      <c r="G34199">
        <f t="shared" si="2137"/>
        <v>5.4489257695521515E-2</v>
      </c>
      <c r="H34199">
        <f t="shared" si="2138"/>
        <v>5.6030029441578762E-2</v>
      </c>
      <c r="I34199">
        <f t="shared" si="2139"/>
        <v>0</v>
      </c>
    </row>
    <row r="34200" spans="1:9" x14ac:dyDescent="0.3">
      <c r="A34200">
        <v>1</v>
      </c>
      <c r="B34200">
        <v>35</v>
      </c>
      <c r="C34200">
        <v>7</v>
      </c>
      <c r="D34200">
        <v>57</v>
      </c>
      <c r="E34200">
        <v>0</v>
      </c>
      <c r="F34200">
        <f t="shared" si="2136"/>
        <v>2.7858263351168011</v>
      </c>
      <c r="G34200">
        <f t="shared" si="2137"/>
        <v>5.8094917016246063E-2</v>
      </c>
      <c r="H34200">
        <f t="shared" si="2138"/>
        <v>5.9850770646264213E-2</v>
      </c>
      <c r="I34200">
        <f t="shared" si="2139"/>
        <v>0</v>
      </c>
    </row>
    <row r="34201" spans="1:9" x14ac:dyDescent="0.3">
      <c r="A34201">
        <v>1</v>
      </c>
      <c r="B34201">
        <v>34</v>
      </c>
      <c r="C34201">
        <v>7</v>
      </c>
      <c r="D34201">
        <v>59</v>
      </c>
      <c r="E34201">
        <v>0</v>
      </c>
      <c r="F34201">
        <f t="shared" si="2136"/>
        <v>2.6861709775139753</v>
      </c>
      <c r="G34201">
        <f t="shared" si="2137"/>
        <v>6.379432359774713E-2</v>
      </c>
      <c r="H34201">
        <f t="shared" si="2138"/>
        <v>6.5920086897790206E-2</v>
      </c>
      <c r="I34201">
        <f t="shared" si="2139"/>
        <v>0</v>
      </c>
    </row>
    <row r="34202" spans="1:9" x14ac:dyDescent="0.3">
      <c r="A34202">
        <v>1</v>
      </c>
      <c r="B34202">
        <v>37</v>
      </c>
      <c r="C34202">
        <v>5</v>
      </c>
      <c r="D34202">
        <v>64</v>
      </c>
      <c r="E34202">
        <v>0</v>
      </c>
      <c r="F34202">
        <f t="shared" si="2136"/>
        <v>2.4717769452744096</v>
      </c>
      <c r="G34202">
        <f t="shared" si="2137"/>
        <v>7.7860557755339038E-2</v>
      </c>
      <c r="H34202">
        <f t="shared" si="2138"/>
        <v>8.1058827983916629E-2</v>
      </c>
      <c r="I34202">
        <f t="shared" si="2139"/>
        <v>0</v>
      </c>
    </row>
    <row r="34203" spans="1:9" x14ac:dyDescent="0.3">
      <c r="A34203">
        <v>2</v>
      </c>
      <c r="B34203">
        <v>35</v>
      </c>
      <c r="C34203">
        <v>8</v>
      </c>
      <c r="D34203">
        <v>85</v>
      </c>
      <c r="E34203">
        <v>0</v>
      </c>
      <c r="F34203">
        <f t="shared" si="2136"/>
        <v>1.7071557779582518</v>
      </c>
      <c r="G34203">
        <f t="shared" si="2137"/>
        <v>0.15353298845535715</v>
      </c>
      <c r="H34203">
        <f t="shared" si="2138"/>
        <v>0.16668404858220245</v>
      </c>
      <c r="I34203">
        <f t="shared" si="2139"/>
        <v>0</v>
      </c>
    </row>
    <row r="34204" spans="1:9" x14ac:dyDescent="0.3">
      <c r="A34204">
        <v>1</v>
      </c>
      <c r="B34204">
        <v>33</v>
      </c>
      <c r="C34204">
        <v>5</v>
      </c>
      <c r="D34204">
        <v>59</v>
      </c>
      <c r="E34204">
        <v>0</v>
      </c>
      <c r="F34204">
        <f t="shared" si="2136"/>
        <v>2.6862776116008575</v>
      </c>
      <c r="G34204">
        <f t="shared" si="2137"/>
        <v>6.3787955214949538E-2</v>
      </c>
      <c r="H34204">
        <f t="shared" si="2138"/>
        <v>6.5913284587893625E-2</v>
      </c>
      <c r="I34204">
        <f t="shared" si="2139"/>
        <v>0</v>
      </c>
    </row>
    <row r="34205" spans="1:9" x14ac:dyDescent="0.3">
      <c r="A34205">
        <v>1</v>
      </c>
      <c r="B34205">
        <v>31</v>
      </c>
      <c r="C34205">
        <v>7</v>
      </c>
      <c r="D34205">
        <v>86</v>
      </c>
      <c r="E34205">
        <v>1</v>
      </c>
      <c r="F34205">
        <f t="shared" si="2136"/>
        <v>1.3967769022829692</v>
      </c>
      <c r="G34205">
        <f t="shared" si="2137"/>
        <v>0.19832806655706905</v>
      </c>
      <c r="H34205">
        <f t="shared" si="2138"/>
        <v>1.6178327176316536</v>
      </c>
      <c r="I34205">
        <f t="shared" si="2139"/>
        <v>0</v>
      </c>
    </row>
    <row r="34206" spans="1:9" x14ac:dyDescent="0.3">
      <c r="A34206">
        <v>1</v>
      </c>
      <c r="B34206">
        <v>35</v>
      </c>
      <c r="C34206">
        <v>8</v>
      </c>
      <c r="D34206">
        <v>87</v>
      </c>
      <c r="E34206">
        <v>0</v>
      </c>
      <c r="F34206">
        <f t="shared" si="2136"/>
        <v>1.3682114311646476</v>
      </c>
      <c r="G34206">
        <f t="shared" si="2137"/>
        <v>0.20290897033774002</v>
      </c>
      <c r="H34206">
        <f t="shared" si="2138"/>
        <v>0.22678639132848188</v>
      </c>
      <c r="I34206">
        <f t="shared" si="2139"/>
        <v>0</v>
      </c>
    </row>
    <row r="34207" spans="1:9" x14ac:dyDescent="0.3">
      <c r="A34207">
        <v>1</v>
      </c>
      <c r="B34207">
        <v>30</v>
      </c>
      <c r="C34207">
        <v>2</v>
      </c>
      <c r="D34207">
        <v>84</v>
      </c>
      <c r="E34207">
        <v>0</v>
      </c>
      <c r="F34207">
        <f t="shared" si="2136"/>
        <v>1.4993632856938195</v>
      </c>
      <c r="G34207">
        <f t="shared" si="2137"/>
        <v>0.18252050668883563</v>
      </c>
      <c r="H34207">
        <f t="shared" si="2138"/>
        <v>0.20152946116001455</v>
      </c>
      <c r="I34207">
        <f t="shared" si="2139"/>
        <v>0</v>
      </c>
    </row>
    <row r="34208" spans="1:9" x14ac:dyDescent="0.3">
      <c r="A34208">
        <v>1</v>
      </c>
      <c r="B34208">
        <v>34</v>
      </c>
      <c r="C34208">
        <v>7</v>
      </c>
      <c r="D34208">
        <v>49</v>
      </c>
      <c r="E34208">
        <v>0</v>
      </c>
      <c r="F34208">
        <f t="shared" si="2136"/>
        <v>3.1578033596199404</v>
      </c>
      <c r="G34208">
        <f t="shared" si="2137"/>
        <v>4.0784902792765053E-2</v>
      </c>
      <c r="H34208">
        <f t="shared" si="2138"/>
        <v>4.163993601901405E-2</v>
      </c>
      <c r="I34208">
        <f t="shared" si="2139"/>
        <v>0</v>
      </c>
    </row>
    <row r="34209" spans="1:9" x14ac:dyDescent="0.3">
      <c r="A34209">
        <v>1</v>
      </c>
      <c r="B34209">
        <v>29</v>
      </c>
      <c r="C34209">
        <v>1</v>
      </c>
      <c r="D34209">
        <v>64</v>
      </c>
      <c r="E34209">
        <v>0</v>
      </c>
      <c r="F34209">
        <f t="shared" si="2136"/>
        <v>2.4400169263583735</v>
      </c>
      <c r="G34209">
        <f t="shared" si="2137"/>
        <v>8.0171663943722576E-2</v>
      </c>
      <c r="H34209">
        <f t="shared" si="2138"/>
        <v>8.3568217592539532E-2</v>
      </c>
      <c r="I34209">
        <f t="shared" si="2139"/>
        <v>0</v>
      </c>
    </row>
    <row r="34210" spans="1:9" x14ac:dyDescent="0.3">
      <c r="A34210">
        <v>2</v>
      </c>
      <c r="B34210">
        <v>28</v>
      </c>
      <c r="C34210">
        <v>5</v>
      </c>
      <c r="D34210">
        <v>68</v>
      </c>
      <c r="E34210">
        <v>0</v>
      </c>
      <c r="F34210">
        <f t="shared" si="2136"/>
        <v>2.4797819321697325</v>
      </c>
      <c r="G34210">
        <f t="shared" si="2137"/>
        <v>7.7287752069966187E-2</v>
      </c>
      <c r="H34210">
        <f t="shared" si="2138"/>
        <v>8.0437850474634656E-2</v>
      </c>
      <c r="I34210">
        <f t="shared" si="2139"/>
        <v>0</v>
      </c>
    </row>
    <row r="34211" spans="1:9" x14ac:dyDescent="0.3">
      <c r="A34211">
        <v>2</v>
      </c>
      <c r="B34211">
        <v>26</v>
      </c>
      <c r="C34211">
        <v>3</v>
      </c>
      <c r="D34211">
        <v>85</v>
      </c>
      <c r="E34211">
        <v>0</v>
      </c>
      <c r="F34211">
        <f t="shared" si="2136"/>
        <v>1.6727846354948408</v>
      </c>
      <c r="G34211">
        <f t="shared" si="2137"/>
        <v>0.15805326768588113</v>
      </c>
      <c r="H34211">
        <f t="shared" si="2138"/>
        <v>0.1720385300259108</v>
      </c>
      <c r="I34211">
        <f t="shared" si="2139"/>
        <v>0</v>
      </c>
    </row>
    <row r="34212" spans="1:9" x14ac:dyDescent="0.3">
      <c r="A34212">
        <v>1</v>
      </c>
      <c r="B34212">
        <v>31</v>
      </c>
      <c r="C34212">
        <v>2</v>
      </c>
      <c r="D34212">
        <v>72</v>
      </c>
      <c r="E34212">
        <v>1</v>
      </c>
      <c r="F34212">
        <f t="shared" si="2136"/>
        <v>2.0706510254026114</v>
      </c>
      <c r="G34212">
        <f t="shared" si="2137"/>
        <v>0.1119822827697885</v>
      </c>
      <c r="H34212">
        <f t="shared" si="2138"/>
        <v>2.1894146097557896</v>
      </c>
      <c r="I34212">
        <f t="shared" si="2139"/>
        <v>0</v>
      </c>
    </row>
    <row r="34213" spans="1:9" x14ac:dyDescent="0.3">
      <c r="A34213">
        <v>1</v>
      </c>
      <c r="B34213">
        <v>37</v>
      </c>
      <c r="C34213">
        <v>10</v>
      </c>
      <c r="D34213">
        <v>49</v>
      </c>
      <c r="E34213">
        <v>0</v>
      </c>
      <c r="F34213">
        <f t="shared" si="2136"/>
        <v>3.165636730262066</v>
      </c>
      <c r="G34213">
        <f t="shared" si="2137"/>
        <v>4.0479549604827691E-2</v>
      </c>
      <c r="H34213">
        <f t="shared" si="2138"/>
        <v>4.1321650165711606E-2</v>
      </c>
      <c r="I34213">
        <f t="shared" si="2139"/>
        <v>0</v>
      </c>
    </row>
    <row r="34214" spans="1:9" x14ac:dyDescent="0.3">
      <c r="A34214">
        <v>1</v>
      </c>
      <c r="B34214">
        <v>33</v>
      </c>
      <c r="C34214">
        <v>10</v>
      </c>
      <c r="D34214">
        <v>52</v>
      </c>
      <c r="E34214">
        <v>0</v>
      </c>
      <c r="F34214">
        <f t="shared" si="2136"/>
        <v>3.0028314909037417</v>
      </c>
      <c r="G34214">
        <f t="shared" si="2137"/>
        <v>4.7298119672776237E-2</v>
      </c>
      <c r="H34214">
        <f t="shared" si="2138"/>
        <v>4.8453246588949679E-2</v>
      </c>
      <c r="I34214">
        <f t="shared" si="2139"/>
        <v>0</v>
      </c>
    </row>
    <row r="34215" spans="1:9" x14ac:dyDescent="0.3">
      <c r="A34215">
        <v>1</v>
      </c>
      <c r="B34215">
        <v>48</v>
      </c>
      <c r="C34215">
        <v>4</v>
      </c>
      <c r="D34215">
        <v>48</v>
      </c>
      <c r="E34215">
        <v>0</v>
      </c>
      <c r="F34215">
        <f t="shared" si="2136"/>
        <v>3.287724207276181</v>
      </c>
      <c r="G34215">
        <f t="shared" si="2137"/>
        <v>3.5994730529962243E-2</v>
      </c>
      <c r="H34215">
        <f t="shared" si="2138"/>
        <v>3.6658518131305495E-2</v>
      </c>
      <c r="I34215">
        <f t="shared" si="2139"/>
        <v>0</v>
      </c>
    </row>
    <row r="34216" spans="1:9" x14ac:dyDescent="0.3">
      <c r="A34216">
        <v>1</v>
      </c>
      <c r="B34216">
        <v>28</v>
      </c>
      <c r="C34216">
        <v>6</v>
      </c>
      <c r="D34216">
        <v>47</v>
      </c>
      <c r="E34216">
        <v>1</v>
      </c>
      <c r="F34216">
        <f t="shared" si="2136"/>
        <v>3.2228743065855898</v>
      </c>
      <c r="G34216">
        <f t="shared" si="2137"/>
        <v>3.8313938202966177E-2</v>
      </c>
      <c r="H34216">
        <f t="shared" si="2138"/>
        <v>3.2619415272505305</v>
      </c>
      <c r="I34216">
        <f t="shared" si="2139"/>
        <v>0</v>
      </c>
    </row>
    <row r="34217" spans="1:9" x14ac:dyDescent="0.3">
      <c r="A34217">
        <v>1</v>
      </c>
      <c r="B34217">
        <v>33</v>
      </c>
      <c r="C34217">
        <v>10</v>
      </c>
      <c r="D34217">
        <v>81</v>
      </c>
      <c r="E34217">
        <v>0</v>
      </c>
      <c r="F34217">
        <f t="shared" si="2136"/>
        <v>1.6350975827964431</v>
      </c>
      <c r="G34217">
        <f t="shared" si="2137"/>
        <v>0.16313323962259016</v>
      </c>
      <c r="H34217">
        <f t="shared" si="2138"/>
        <v>0.17809040828804037</v>
      </c>
      <c r="I34217">
        <f t="shared" si="2139"/>
        <v>0</v>
      </c>
    </row>
    <row r="34218" spans="1:9" x14ac:dyDescent="0.3">
      <c r="A34218">
        <v>1</v>
      </c>
      <c r="B34218">
        <v>24</v>
      </c>
      <c r="C34218">
        <v>2</v>
      </c>
      <c r="D34218">
        <v>47</v>
      </c>
      <c r="E34218">
        <v>0</v>
      </c>
      <c r="F34218">
        <f t="shared" si="2136"/>
        <v>3.2124298123960884</v>
      </c>
      <c r="G34218">
        <f t="shared" si="2137"/>
        <v>3.8700637006790779E-2</v>
      </c>
      <c r="H34218">
        <f t="shared" si="2138"/>
        <v>3.9469406561986137E-2</v>
      </c>
      <c r="I34218">
        <f t="shared" si="2139"/>
        <v>0</v>
      </c>
    </row>
    <row r="34219" spans="1:9" x14ac:dyDescent="0.3">
      <c r="A34219">
        <v>2</v>
      </c>
      <c r="B34219">
        <v>34</v>
      </c>
      <c r="C34219">
        <v>4</v>
      </c>
      <c r="D34219">
        <v>64</v>
      </c>
      <c r="E34219">
        <v>0</v>
      </c>
      <c r="F34219">
        <f t="shared" si="2136"/>
        <v>2.7031259297361783</v>
      </c>
      <c r="G34219">
        <f t="shared" si="2137"/>
        <v>6.278915388514543E-2</v>
      </c>
      <c r="H34219">
        <f t="shared" si="2138"/>
        <v>6.4846999522958013E-2</v>
      </c>
      <c r="I34219">
        <f t="shared" si="2139"/>
        <v>0</v>
      </c>
    </row>
    <row r="34220" spans="1:9" x14ac:dyDescent="0.3">
      <c r="A34220">
        <v>2</v>
      </c>
      <c r="B34220">
        <v>40</v>
      </c>
      <c r="C34220">
        <v>8</v>
      </c>
      <c r="D34220">
        <v>58</v>
      </c>
      <c r="E34220">
        <v>0</v>
      </c>
      <c r="F34220">
        <f t="shared" si="2136"/>
        <v>3.0072076155525256</v>
      </c>
      <c r="G34220">
        <f t="shared" si="2137"/>
        <v>4.7101317282268559E-2</v>
      </c>
      <c r="H34220">
        <f t="shared" si="2138"/>
        <v>4.8246695021927785E-2</v>
      </c>
      <c r="I34220">
        <f t="shared" si="2139"/>
        <v>0</v>
      </c>
    </row>
    <row r="34221" spans="1:9" x14ac:dyDescent="0.3">
      <c r="A34221">
        <v>1</v>
      </c>
      <c r="B34221">
        <v>33</v>
      </c>
      <c r="C34221">
        <v>2</v>
      </c>
      <c r="D34221">
        <v>61</v>
      </c>
      <c r="E34221">
        <v>0</v>
      </c>
      <c r="F34221">
        <f t="shared" si="2136"/>
        <v>2.6001044080824398</v>
      </c>
      <c r="G34221">
        <f t="shared" si="2137"/>
        <v>6.9131701119014094E-2</v>
      </c>
      <c r="H34221">
        <f t="shared" si="2138"/>
        <v>7.1637473708554805E-2</v>
      </c>
      <c r="I34221">
        <f t="shared" si="2139"/>
        <v>0</v>
      </c>
    </row>
    <row r="34222" spans="1:9" x14ac:dyDescent="0.3">
      <c r="A34222">
        <v>1</v>
      </c>
      <c r="B34222">
        <v>46</v>
      </c>
      <c r="C34222">
        <v>19</v>
      </c>
      <c r="D34222">
        <v>48</v>
      </c>
      <c r="E34222">
        <v>0</v>
      </c>
      <c r="F34222">
        <f t="shared" si="2136"/>
        <v>3.2363000803990403</v>
      </c>
      <c r="G34222">
        <f t="shared" si="2137"/>
        <v>3.7822307161092139E-2</v>
      </c>
      <c r="H34222">
        <f t="shared" si="2138"/>
        <v>3.8556133482814836E-2</v>
      </c>
      <c r="I34222">
        <f t="shared" si="2139"/>
        <v>0</v>
      </c>
    </row>
    <row r="34223" spans="1:9" x14ac:dyDescent="0.3">
      <c r="A34223">
        <v>1</v>
      </c>
      <c r="B34223">
        <v>38</v>
      </c>
      <c r="C34223">
        <v>10</v>
      </c>
      <c r="D34223">
        <v>49</v>
      </c>
      <c r="E34223">
        <v>0</v>
      </c>
      <c r="F34223">
        <f t="shared" si="2136"/>
        <v>3.170965611443699</v>
      </c>
      <c r="G34223">
        <f t="shared" si="2137"/>
        <v>4.0273076851688606E-2</v>
      </c>
      <c r="H34223">
        <f t="shared" si="2138"/>
        <v>4.1106490039110051E-2</v>
      </c>
      <c r="I34223">
        <f t="shared" si="2139"/>
        <v>0</v>
      </c>
    </row>
    <row r="34224" spans="1:9" x14ac:dyDescent="0.3">
      <c r="A34224">
        <v>1</v>
      </c>
      <c r="B34224">
        <v>47</v>
      </c>
      <c r="C34224">
        <v>7</v>
      </c>
      <c r="D34224">
        <v>54</v>
      </c>
      <c r="E34224">
        <v>0</v>
      </c>
      <c r="F34224">
        <f t="shared" si="2136"/>
        <v>2.9912626239281939</v>
      </c>
      <c r="G34224">
        <f t="shared" si="2137"/>
        <v>4.7822163175824925E-2</v>
      </c>
      <c r="H34224">
        <f t="shared" si="2138"/>
        <v>4.900345824961326E-2</v>
      </c>
      <c r="I34224">
        <f t="shared" si="2139"/>
        <v>0</v>
      </c>
    </row>
    <row r="34225" spans="1:9" x14ac:dyDescent="0.3">
      <c r="A34225">
        <v>2</v>
      </c>
      <c r="B34225">
        <v>32</v>
      </c>
      <c r="C34225">
        <v>6</v>
      </c>
      <c r="D34225">
        <v>63</v>
      </c>
      <c r="E34225">
        <v>0</v>
      </c>
      <c r="F34225">
        <f t="shared" si="2136"/>
        <v>2.7341958903149908</v>
      </c>
      <c r="G34225">
        <f t="shared" si="2137"/>
        <v>6.0985436991935781E-2</v>
      </c>
      <c r="H34225">
        <f t="shared" si="2138"/>
        <v>6.2924290833367147E-2</v>
      </c>
      <c r="I34225">
        <f t="shared" si="2139"/>
        <v>0</v>
      </c>
    </row>
    <row r="34226" spans="1:9" x14ac:dyDescent="0.3">
      <c r="A34226">
        <v>1</v>
      </c>
      <c r="B34226">
        <v>31</v>
      </c>
      <c r="C34226">
        <v>5</v>
      </c>
      <c r="D34226">
        <v>48</v>
      </c>
      <c r="E34226">
        <v>0</v>
      </c>
      <c r="F34226">
        <f t="shared" si="2136"/>
        <v>3.1944154695541522</v>
      </c>
      <c r="G34226">
        <f t="shared" si="2137"/>
        <v>3.9376420247598354E-2</v>
      </c>
      <c r="H34226">
        <f t="shared" si="2138"/>
        <v>4.0172643152410897E-2</v>
      </c>
      <c r="I34226">
        <f t="shared" si="2139"/>
        <v>0</v>
      </c>
    </row>
    <row r="34227" spans="1:9" x14ac:dyDescent="0.3">
      <c r="A34227">
        <v>1</v>
      </c>
      <c r="B34227">
        <v>43</v>
      </c>
      <c r="C34227">
        <v>15</v>
      </c>
      <c r="D34227">
        <v>56</v>
      </c>
      <c r="E34227">
        <v>0</v>
      </c>
      <c r="F34227">
        <f t="shared" si="2136"/>
        <v>2.8538785617064004</v>
      </c>
      <c r="G34227">
        <f t="shared" si="2137"/>
        <v>5.448117536769858E-2</v>
      </c>
      <c r="H34227">
        <f t="shared" si="2138"/>
        <v>5.6021481370237873E-2</v>
      </c>
      <c r="I34227">
        <f t="shared" si="2139"/>
        <v>0</v>
      </c>
    </row>
    <row r="34228" spans="1:9" x14ac:dyDescent="0.3">
      <c r="A34228">
        <v>2</v>
      </c>
      <c r="B34228">
        <v>26</v>
      </c>
      <c r="C34228">
        <v>2</v>
      </c>
      <c r="D34228">
        <v>85</v>
      </c>
      <c r="E34228">
        <v>0</v>
      </c>
      <c r="F34228">
        <f t="shared" si="2136"/>
        <v>1.6755023931290998</v>
      </c>
      <c r="G34228">
        <f t="shared" si="2137"/>
        <v>0.15769194507693937</v>
      </c>
      <c r="H34228">
        <f t="shared" si="2138"/>
        <v>0.17160947069685584</v>
      </c>
      <c r="I34228">
        <f t="shared" si="2139"/>
        <v>0</v>
      </c>
    </row>
    <row r="34229" spans="1:9" x14ac:dyDescent="0.3">
      <c r="A34229">
        <v>2</v>
      </c>
      <c r="B34229">
        <v>36</v>
      </c>
      <c r="C34229">
        <v>11</v>
      </c>
      <c r="D34229">
        <v>51</v>
      </c>
      <c r="E34229">
        <v>0</v>
      </c>
      <c r="F34229">
        <f t="shared" si="2136"/>
        <v>3.3078814853973921</v>
      </c>
      <c r="G34229">
        <f t="shared" si="2137"/>
        <v>3.5301795462832665E-2</v>
      </c>
      <c r="H34229">
        <f t="shared" si="2138"/>
        <v>3.5939967969206905E-2</v>
      </c>
      <c r="I34229">
        <f t="shared" si="2139"/>
        <v>0</v>
      </c>
    </row>
    <row r="34230" spans="1:9" x14ac:dyDescent="0.3">
      <c r="A34230">
        <v>1</v>
      </c>
      <c r="B34230">
        <v>32</v>
      </c>
      <c r="C34230">
        <v>10</v>
      </c>
      <c r="D34230">
        <v>51</v>
      </c>
      <c r="E34230">
        <v>0</v>
      </c>
      <c r="F34230">
        <f t="shared" si="2136"/>
        <v>3.0446658479327042</v>
      </c>
      <c r="G34230">
        <f t="shared" si="2137"/>
        <v>4.5448323516351107E-2</v>
      </c>
      <c r="H34230">
        <f t="shared" si="2138"/>
        <v>4.6513497435170838E-2</v>
      </c>
      <c r="I34230">
        <f t="shared" si="2139"/>
        <v>0</v>
      </c>
    </row>
    <row r="34231" spans="1:9" x14ac:dyDescent="0.3">
      <c r="A34231">
        <v>1</v>
      </c>
      <c r="B34231">
        <v>29</v>
      </c>
      <c r="C34231">
        <v>3</v>
      </c>
      <c r="D34231">
        <v>54</v>
      </c>
      <c r="E34231">
        <v>0</v>
      </c>
      <c r="F34231">
        <f t="shared" si="2136"/>
        <v>2.9062137931958216</v>
      </c>
      <c r="G34231">
        <f t="shared" si="2137"/>
        <v>5.1847246515152066E-2</v>
      </c>
      <c r="H34231">
        <f t="shared" si="2138"/>
        <v>5.3239657339557822E-2</v>
      </c>
      <c r="I34231">
        <f t="shared" si="2139"/>
        <v>0</v>
      </c>
    </row>
    <row r="34232" spans="1:9" x14ac:dyDescent="0.3">
      <c r="A34232">
        <v>1</v>
      </c>
      <c r="B34232">
        <v>37</v>
      </c>
      <c r="C34232">
        <v>11</v>
      </c>
      <c r="D34232">
        <v>69</v>
      </c>
      <c r="E34232">
        <v>0</v>
      </c>
      <c r="F34232">
        <f t="shared" si="2136"/>
        <v>2.2196542084158777</v>
      </c>
      <c r="G34232">
        <f t="shared" si="2137"/>
        <v>9.7999366465587184E-2</v>
      </c>
      <c r="H34232">
        <f t="shared" si="2138"/>
        <v>0.1031400565534487</v>
      </c>
      <c r="I34232">
        <f t="shared" si="2139"/>
        <v>0</v>
      </c>
    </row>
    <row r="34233" spans="1:9" x14ac:dyDescent="0.3">
      <c r="A34233">
        <v>1</v>
      </c>
      <c r="B34233">
        <v>40</v>
      </c>
      <c r="C34233">
        <v>3</v>
      </c>
      <c r="D34233">
        <v>64</v>
      </c>
      <c r="E34233">
        <v>0</v>
      </c>
      <c r="F34233">
        <f t="shared" si="2136"/>
        <v>2.4931991040878265</v>
      </c>
      <c r="G34233">
        <f t="shared" si="2137"/>
        <v>7.6336325489403445E-2</v>
      </c>
      <c r="H34233">
        <f t="shared" si="2138"/>
        <v>7.940726222528692E-2</v>
      </c>
      <c r="I34233">
        <f t="shared" si="2139"/>
        <v>0</v>
      </c>
    </row>
    <row r="34234" spans="1:9" x14ac:dyDescent="0.3">
      <c r="A34234">
        <v>1</v>
      </c>
      <c r="B34234">
        <v>31</v>
      </c>
      <c r="C34234">
        <v>4</v>
      </c>
      <c r="D34234">
        <v>87</v>
      </c>
      <c r="E34234">
        <v>1</v>
      </c>
      <c r="F34234">
        <f t="shared" si="2136"/>
        <v>1.3577669369751471</v>
      </c>
      <c r="G34234">
        <f t="shared" si="2137"/>
        <v>0.20460347323993636</v>
      </c>
      <c r="H34234">
        <f t="shared" si="2138"/>
        <v>1.5866814498514328</v>
      </c>
      <c r="I34234">
        <f t="shared" si="2139"/>
        <v>0</v>
      </c>
    </row>
    <row r="34235" spans="1:9" x14ac:dyDescent="0.3">
      <c r="A34235">
        <v>1</v>
      </c>
      <c r="B34235">
        <v>29</v>
      </c>
      <c r="C34235">
        <v>4</v>
      </c>
      <c r="D34235">
        <v>49</v>
      </c>
      <c r="E34235">
        <v>0</v>
      </c>
      <c r="F34235">
        <f t="shared" si="2136"/>
        <v>3.1393122266145461</v>
      </c>
      <c r="G34235">
        <f t="shared" si="2137"/>
        <v>4.1514477882191397E-2</v>
      </c>
      <c r="H34235">
        <f t="shared" si="2138"/>
        <v>4.2400821338936315E-2</v>
      </c>
      <c r="I34235">
        <f t="shared" si="2139"/>
        <v>0</v>
      </c>
    </row>
    <row r="34236" spans="1:9" x14ac:dyDescent="0.3">
      <c r="A34236">
        <v>1</v>
      </c>
      <c r="B34236">
        <v>33</v>
      </c>
      <c r="C34236">
        <v>9</v>
      </c>
      <c r="D34236">
        <v>64</v>
      </c>
      <c r="E34236">
        <v>0</v>
      </c>
      <c r="F34236">
        <f t="shared" si="2136"/>
        <v>2.4395903900108418</v>
      </c>
      <c r="G34236">
        <f t="shared" si="2137"/>
        <v>8.0203124145062851E-2</v>
      </c>
      <c r="H34236">
        <f t="shared" si="2138"/>
        <v>8.3602420430312824E-2</v>
      </c>
      <c r="I34236">
        <f t="shared" si="2139"/>
        <v>0</v>
      </c>
    </row>
    <row r="34237" spans="1:9" x14ac:dyDescent="0.3">
      <c r="A34237">
        <v>1</v>
      </c>
      <c r="B34237">
        <v>30</v>
      </c>
      <c r="C34237">
        <v>5</v>
      </c>
      <c r="D34237">
        <v>69</v>
      </c>
      <c r="E34237">
        <v>1</v>
      </c>
      <c r="F34237">
        <f t="shared" si="2136"/>
        <v>2.1986585859499916</v>
      </c>
      <c r="G34237">
        <f t="shared" si="2137"/>
        <v>9.987101323411765E-2</v>
      </c>
      <c r="H34237">
        <f t="shared" si="2138"/>
        <v>2.3038757932481935</v>
      </c>
      <c r="I34237">
        <f t="shared" si="2139"/>
        <v>0</v>
      </c>
    </row>
    <row r="34238" spans="1:9" x14ac:dyDescent="0.3">
      <c r="A34238">
        <v>1</v>
      </c>
      <c r="B34238">
        <v>38</v>
      </c>
      <c r="C34238">
        <v>3</v>
      </c>
      <c r="D34238">
        <v>94</v>
      </c>
      <c r="E34238">
        <v>1</v>
      </c>
      <c r="F34238">
        <f t="shared" si="2136"/>
        <v>1.0676441954066638</v>
      </c>
      <c r="G34238">
        <f t="shared" si="2137"/>
        <v>0.25585135115950081</v>
      </c>
      <c r="H34238">
        <f t="shared" si="2138"/>
        <v>1.3631586626838093</v>
      </c>
      <c r="I34238">
        <f t="shared" si="2139"/>
        <v>0</v>
      </c>
    </row>
    <row r="34239" spans="1:9" x14ac:dyDescent="0.3">
      <c r="A34239">
        <v>3</v>
      </c>
      <c r="B34239">
        <v>35</v>
      </c>
      <c r="C34239">
        <v>10</v>
      </c>
      <c r="D34239">
        <v>59</v>
      </c>
      <c r="E34239">
        <v>0</v>
      </c>
      <c r="F34239">
        <f t="shared" si="2136"/>
        <v>3.1725823265376567</v>
      </c>
      <c r="G34239">
        <f t="shared" si="2137"/>
        <v>4.0210635367245215E-2</v>
      </c>
      <c r="H34239">
        <f t="shared" si="2138"/>
        <v>4.104143043543506E-2</v>
      </c>
      <c r="I34239">
        <f t="shared" si="2139"/>
        <v>0</v>
      </c>
    </row>
    <row r="34240" spans="1:9" x14ac:dyDescent="0.3">
      <c r="A34240">
        <v>1</v>
      </c>
      <c r="B34240">
        <v>30</v>
      </c>
      <c r="C34240">
        <v>1</v>
      </c>
      <c r="D34240">
        <v>54</v>
      </c>
      <c r="E34240">
        <v>0</v>
      </c>
      <c r="F34240">
        <f t="shared" si="2136"/>
        <v>2.9169781896459726</v>
      </c>
      <c r="G34240">
        <f t="shared" si="2137"/>
        <v>5.1320623932744565E-2</v>
      </c>
      <c r="H34240">
        <f t="shared" si="2138"/>
        <v>5.2684391970805912E-2</v>
      </c>
      <c r="I34240">
        <f t="shared" si="2139"/>
        <v>0</v>
      </c>
    </row>
    <row r="34241" spans="1:9" x14ac:dyDescent="0.3">
      <c r="A34241">
        <v>1</v>
      </c>
      <c r="B34241">
        <v>26</v>
      </c>
      <c r="C34241">
        <v>4</v>
      </c>
      <c r="D34241">
        <v>46</v>
      </c>
      <c r="E34241">
        <v>0</v>
      </c>
      <c r="F34241">
        <f t="shared" si="2136"/>
        <v>3.2648152977014346</v>
      </c>
      <c r="G34241">
        <f t="shared" si="2137"/>
        <v>3.6798154443274819E-2</v>
      </c>
      <c r="H34241">
        <f t="shared" si="2138"/>
        <v>3.7492288361387495E-2</v>
      </c>
      <c r="I34241">
        <f t="shared" si="2139"/>
        <v>0</v>
      </c>
    </row>
    <row r="34242" spans="1:9" x14ac:dyDescent="0.3">
      <c r="A34242">
        <v>1</v>
      </c>
      <c r="B34242">
        <v>42</v>
      </c>
      <c r="C34242">
        <v>15</v>
      </c>
      <c r="D34242">
        <v>57</v>
      </c>
      <c r="E34242">
        <v>0</v>
      </c>
      <c r="F34242">
        <f t="shared" si="2136"/>
        <v>2.8013864423141701</v>
      </c>
      <c r="G34242">
        <f t="shared" si="2137"/>
        <v>5.7249301135959815E-2</v>
      </c>
      <c r="H34242">
        <f t="shared" si="2138"/>
        <v>5.895340154026972E-2</v>
      </c>
      <c r="I34242">
        <f t="shared" si="2139"/>
        <v>0</v>
      </c>
    </row>
    <row r="34243" spans="1:9" x14ac:dyDescent="0.3">
      <c r="A34243">
        <v>2</v>
      </c>
      <c r="B34243">
        <v>26</v>
      </c>
      <c r="C34243">
        <v>4</v>
      </c>
      <c r="D34243">
        <v>53</v>
      </c>
      <c r="E34243">
        <v>0</v>
      </c>
      <c r="F34243">
        <f t="shared" ref="F34243:F34306" si="2140">$K$2+$K$3*A34243+$K$4*B34243+$K$5*C34243+$K$6*D34243</f>
        <v>3.1792905005996706</v>
      </c>
      <c r="G34243">
        <f t="shared" ref="G34243:G34306" si="2141">1/(1+EXP(F34243))</f>
        <v>3.9952538867516998E-2</v>
      </c>
      <c r="H34243">
        <f t="shared" ref="H34243:H34306" si="2142">-1*(E34243*LN(G34243)+(1-E34243)*LN(1-G34243))</f>
        <v>4.0772557062636626E-2</v>
      </c>
      <c r="I34243">
        <f t="shared" ref="I34243:I34306" si="2143">IF(G34243&gt;=0.5,1,0)</f>
        <v>0</v>
      </c>
    </row>
    <row r="34244" spans="1:9" x14ac:dyDescent="0.3">
      <c r="A34244">
        <v>1</v>
      </c>
      <c r="B34244">
        <v>39</v>
      </c>
      <c r="C34244">
        <v>5</v>
      </c>
      <c r="D34244">
        <v>59</v>
      </c>
      <c r="E34244">
        <v>0</v>
      </c>
      <c r="F34244">
        <f t="shared" si="2140"/>
        <v>2.7182508986906591</v>
      </c>
      <c r="G34244">
        <f t="shared" si="2141"/>
        <v>6.1904963567023685E-2</v>
      </c>
      <c r="H34244">
        <f t="shared" si="2142"/>
        <v>6.3904016949427003E-2</v>
      </c>
      <c r="I34244">
        <f t="shared" si="2143"/>
        <v>0</v>
      </c>
    </row>
    <row r="34245" spans="1:9" x14ac:dyDescent="0.3">
      <c r="A34245">
        <v>1</v>
      </c>
      <c r="B34245">
        <v>26</v>
      </c>
      <c r="C34245">
        <v>2</v>
      </c>
      <c r="D34245">
        <v>47</v>
      </c>
      <c r="E34245">
        <v>1</v>
      </c>
      <c r="F34245">
        <f t="shared" si="2140"/>
        <v>3.2230875747593553</v>
      </c>
      <c r="G34245">
        <f t="shared" si="2141"/>
        <v>3.8306080901710761E-2</v>
      </c>
      <c r="H34245">
        <f t="shared" si="2142"/>
        <v>3.2621466251185494</v>
      </c>
      <c r="I34245">
        <f t="shared" si="2143"/>
        <v>0</v>
      </c>
    </row>
    <row r="34246" spans="1:9" x14ac:dyDescent="0.3">
      <c r="A34246">
        <v>1</v>
      </c>
      <c r="B34246">
        <v>33</v>
      </c>
      <c r="C34246">
        <v>4</v>
      </c>
      <c r="D34246">
        <v>59</v>
      </c>
      <c r="E34246">
        <v>0</v>
      </c>
      <c r="F34246">
        <f t="shared" si="2140"/>
        <v>2.6889953692351156</v>
      </c>
      <c r="G34246">
        <f t="shared" si="2141"/>
        <v>6.3625845589268315E-2</v>
      </c>
      <c r="H34246">
        <f t="shared" si="2142"/>
        <v>6.5740144760038671E-2</v>
      </c>
      <c r="I34246">
        <f t="shared" si="2143"/>
        <v>0</v>
      </c>
    </row>
    <row r="34247" spans="1:9" x14ac:dyDescent="0.3">
      <c r="A34247">
        <v>1</v>
      </c>
      <c r="B34247">
        <v>44</v>
      </c>
      <c r="C34247">
        <v>6</v>
      </c>
      <c r="D34247">
        <v>53</v>
      </c>
      <c r="E34247">
        <v>0</v>
      </c>
      <c r="F34247">
        <f t="shared" si="2140"/>
        <v>3.0251569762281476</v>
      </c>
      <c r="G34247">
        <f t="shared" si="2141"/>
        <v>4.6302217547937806E-2</v>
      </c>
      <c r="H34247">
        <f t="shared" si="2142"/>
        <v>4.7408447604899547E-2</v>
      </c>
      <c r="I34247">
        <f t="shared" si="2143"/>
        <v>0</v>
      </c>
    </row>
    <row r="34248" spans="1:9" x14ac:dyDescent="0.3">
      <c r="A34248">
        <v>2</v>
      </c>
      <c r="B34248">
        <v>26</v>
      </c>
      <c r="C34248">
        <v>2</v>
      </c>
      <c r="D34248">
        <v>60</v>
      </c>
      <c r="E34248">
        <v>0</v>
      </c>
      <c r="F34248">
        <f t="shared" si="2140"/>
        <v>2.8545833483940122</v>
      </c>
      <c r="G34248">
        <f t="shared" si="2141"/>
        <v>5.4444881105087516E-2</v>
      </c>
      <c r="H34248">
        <f t="shared" si="2142"/>
        <v>5.5983096554308519E-2</v>
      </c>
      <c r="I34248">
        <f t="shared" si="2143"/>
        <v>0</v>
      </c>
    </row>
    <row r="34249" spans="1:9" x14ac:dyDescent="0.3">
      <c r="A34249">
        <v>1</v>
      </c>
      <c r="B34249">
        <v>27</v>
      </c>
      <c r="C34249">
        <v>5</v>
      </c>
      <c r="D34249">
        <v>47</v>
      </c>
      <c r="E34249">
        <v>0</v>
      </c>
      <c r="F34249">
        <f t="shared" si="2140"/>
        <v>3.220263183038214</v>
      </c>
      <c r="G34249">
        <f t="shared" si="2141"/>
        <v>3.8410263677358607E-2</v>
      </c>
      <c r="H34249">
        <f t="shared" si="2142"/>
        <v>3.9167388799502822E-2</v>
      </c>
      <c r="I34249">
        <f t="shared" si="2143"/>
        <v>0</v>
      </c>
    </row>
    <row r="34250" spans="1:9" x14ac:dyDescent="0.3">
      <c r="A34250">
        <v>1</v>
      </c>
      <c r="B34250">
        <v>39</v>
      </c>
      <c r="C34250">
        <v>7</v>
      </c>
      <c r="D34250">
        <v>63</v>
      </c>
      <c r="E34250">
        <v>0</v>
      </c>
      <c r="F34250">
        <f t="shared" si="2140"/>
        <v>2.5241624305797568</v>
      </c>
      <c r="G34250">
        <f t="shared" si="2141"/>
        <v>7.4181567826645242E-2</v>
      </c>
      <c r="H34250">
        <f t="shared" si="2142"/>
        <v>7.7077141128248414E-2</v>
      </c>
      <c r="I34250">
        <f t="shared" si="2143"/>
        <v>0</v>
      </c>
    </row>
    <row r="34251" spans="1:9" x14ac:dyDescent="0.3">
      <c r="A34251">
        <v>2</v>
      </c>
      <c r="B34251">
        <v>29</v>
      </c>
      <c r="C34251">
        <v>4</v>
      </c>
      <c r="D34251">
        <v>54</v>
      </c>
      <c r="E34251">
        <v>0</v>
      </c>
      <c r="F34251">
        <f t="shared" si="2140"/>
        <v>3.1481139059339749</v>
      </c>
      <c r="G34251">
        <f t="shared" si="2141"/>
        <v>4.1165659918219598E-2</v>
      </c>
      <c r="H34251">
        <f t="shared" si="2142"/>
        <v>4.2036961375142824E-2</v>
      </c>
      <c r="I34251">
        <f t="shared" si="2143"/>
        <v>0</v>
      </c>
    </row>
    <row r="34252" spans="1:9" x14ac:dyDescent="0.3">
      <c r="A34252">
        <v>2</v>
      </c>
      <c r="B34252">
        <v>33</v>
      </c>
      <c r="C34252">
        <v>6</v>
      </c>
      <c r="D34252">
        <v>59</v>
      </c>
      <c r="E34252">
        <v>0</v>
      </c>
      <c r="F34252">
        <f t="shared" si="2140"/>
        <v>2.9281777243390108</v>
      </c>
      <c r="G34252">
        <f t="shared" si="2141"/>
        <v>5.0778086154460771E-2</v>
      </c>
      <c r="H34252">
        <f t="shared" si="2142"/>
        <v>5.2112668039803196E-2</v>
      </c>
      <c r="I34252">
        <f t="shared" si="2143"/>
        <v>0</v>
      </c>
    </row>
    <row r="34253" spans="1:9" x14ac:dyDescent="0.3">
      <c r="A34253">
        <v>1</v>
      </c>
      <c r="B34253">
        <v>30</v>
      </c>
      <c r="C34253">
        <v>3</v>
      </c>
      <c r="D34253">
        <v>49</v>
      </c>
      <c r="E34253">
        <v>0</v>
      </c>
      <c r="F34253">
        <f t="shared" si="2140"/>
        <v>3.1473588654304381</v>
      </c>
      <c r="G34253">
        <f t="shared" si="2141"/>
        <v>4.1195472485254785E-2</v>
      </c>
      <c r="H34253">
        <f t="shared" si="2142"/>
        <v>4.2068054369284028E-2</v>
      </c>
      <c r="I34253">
        <f t="shared" si="2143"/>
        <v>0</v>
      </c>
    </row>
    <row r="34254" spans="1:9" x14ac:dyDescent="0.3">
      <c r="A34254">
        <v>1</v>
      </c>
      <c r="B34254">
        <v>33</v>
      </c>
      <c r="C34254">
        <v>7</v>
      </c>
      <c r="D34254">
        <v>59</v>
      </c>
      <c r="E34254">
        <v>0</v>
      </c>
      <c r="F34254">
        <f t="shared" si="2140"/>
        <v>2.6808420963323414</v>
      </c>
      <c r="G34254">
        <f t="shared" si="2141"/>
        <v>6.4113329707774391E-2</v>
      </c>
      <c r="H34254">
        <f t="shared" si="2142"/>
        <v>6.6260888582790514E-2</v>
      </c>
      <c r="I34254">
        <f t="shared" si="2143"/>
        <v>0</v>
      </c>
    </row>
    <row r="34255" spans="1:9" x14ac:dyDescent="0.3">
      <c r="A34255">
        <v>1</v>
      </c>
      <c r="B34255">
        <v>33</v>
      </c>
      <c r="C34255">
        <v>5</v>
      </c>
      <c r="D34255">
        <v>85</v>
      </c>
      <c r="E34255">
        <v>0</v>
      </c>
      <c r="F34255">
        <f t="shared" si="2140"/>
        <v>1.4600334181253487</v>
      </c>
      <c r="G34255">
        <f t="shared" si="2141"/>
        <v>0.18846221405189573</v>
      </c>
      <c r="H34255">
        <f t="shared" si="2142"/>
        <v>0.20882433002081663</v>
      </c>
      <c r="I34255">
        <f t="shared" si="2143"/>
        <v>0</v>
      </c>
    </row>
    <row r="34256" spans="1:9" x14ac:dyDescent="0.3">
      <c r="A34256">
        <v>2</v>
      </c>
      <c r="B34256">
        <v>29</v>
      </c>
      <c r="C34256">
        <v>1</v>
      </c>
      <c r="D34256">
        <v>85</v>
      </c>
      <c r="E34256">
        <v>0</v>
      </c>
      <c r="F34256">
        <f t="shared" si="2140"/>
        <v>1.6942067943082586</v>
      </c>
      <c r="G34256">
        <f t="shared" si="2141"/>
        <v>0.15522340653240882</v>
      </c>
      <c r="H34256">
        <f t="shared" si="2142"/>
        <v>0.16868307301010274</v>
      </c>
      <c r="I34256">
        <f t="shared" si="2143"/>
        <v>0</v>
      </c>
    </row>
    <row r="34257" spans="1:9" x14ac:dyDescent="0.3">
      <c r="A34257">
        <v>2</v>
      </c>
      <c r="B34257">
        <v>36</v>
      </c>
      <c r="C34257">
        <v>5</v>
      </c>
      <c r="D34257">
        <v>45</v>
      </c>
      <c r="E34257">
        <v>0</v>
      </c>
      <c r="F34257">
        <f t="shared" si="2140"/>
        <v>3.6071674604665205</v>
      </c>
      <c r="G34257">
        <f t="shared" si="2141"/>
        <v>2.6412059230839093E-2</v>
      </c>
      <c r="H34257">
        <f t="shared" si="2142"/>
        <v>2.6767123612767781E-2</v>
      </c>
      <c r="I34257">
        <f t="shared" si="2143"/>
        <v>0</v>
      </c>
    </row>
    <row r="34258" spans="1:9" x14ac:dyDescent="0.3">
      <c r="A34258">
        <v>1</v>
      </c>
      <c r="B34258">
        <v>52</v>
      </c>
      <c r="C34258">
        <v>18</v>
      </c>
      <c r="D34258">
        <v>53</v>
      </c>
      <c r="E34258">
        <v>0</v>
      </c>
      <c r="F34258">
        <f t="shared" si="2140"/>
        <v>3.0351749340701173</v>
      </c>
      <c r="G34258">
        <f t="shared" si="2141"/>
        <v>4.5861846562020199E-2</v>
      </c>
      <c r="H34258">
        <f t="shared" si="2142"/>
        <v>4.6946803094012356E-2</v>
      </c>
      <c r="I34258">
        <f t="shared" si="2143"/>
        <v>0</v>
      </c>
    </row>
    <row r="34259" spans="1:9" x14ac:dyDescent="0.3">
      <c r="A34259">
        <v>1</v>
      </c>
      <c r="B34259">
        <v>37</v>
      </c>
      <c r="C34259">
        <v>3</v>
      </c>
      <c r="D34259">
        <v>70</v>
      </c>
      <c r="E34259">
        <v>0</v>
      </c>
      <c r="F34259">
        <f t="shared" si="2140"/>
        <v>2.1942330312793468</v>
      </c>
      <c r="G34259">
        <f t="shared" si="2141"/>
        <v>0.10026956150634983</v>
      </c>
      <c r="H34259">
        <f t="shared" si="2142"/>
        <v>0.10566007330557178</v>
      </c>
      <c r="I34259">
        <f t="shared" si="2143"/>
        <v>0</v>
      </c>
    </row>
    <row r="34260" spans="1:9" x14ac:dyDescent="0.3">
      <c r="A34260">
        <v>1</v>
      </c>
      <c r="B34260">
        <v>45</v>
      </c>
      <c r="C34260">
        <v>12</v>
      </c>
      <c r="D34260">
        <v>71</v>
      </c>
      <c r="E34260">
        <v>0</v>
      </c>
      <c r="F34260">
        <f t="shared" si="2140"/>
        <v>2.1652410238134943</v>
      </c>
      <c r="G34260">
        <f t="shared" si="2141"/>
        <v>0.10291557141529152</v>
      </c>
      <c r="H34260">
        <f t="shared" si="2142"/>
        <v>0.10860529806981806</v>
      </c>
      <c r="I34260">
        <f t="shared" si="2143"/>
        <v>0</v>
      </c>
    </row>
    <row r="34261" spans="1:9" x14ac:dyDescent="0.3">
      <c r="A34261">
        <v>1</v>
      </c>
      <c r="B34261">
        <v>31</v>
      </c>
      <c r="C34261">
        <v>7</v>
      </c>
      <c r="D34261">
        <v>84</v>
      </c>
      <c r="E34261">
        <v>0</v>
      </c>
      <c r="F34261">
        <f t="shared" si="2140"/>
        <v>1.4911033787041621</v>
      </c>
      <c r="G34261">
        <f t="shared" si="2141"/>
        <v>0.18375617407053754</v>
      </c>
      <c r="H34261">
        <f t="shared" si="2142"/>
        <v>0.20304216236563144</v>
      </c>
      <c r="I34261">
        <f t="shared" si="2143"/>
        <v>0</v>
      </c>
    </row>
    <row r="34262" spans="1:9" x14ac:dyDescent="0.3">
      <c r="A34262">
        <v>3</v>
      </c>
      <c r="B34262">
        <v>40</v>
      </c>
      <c r="C34262">
        <v>3</v>
      </c>
      <c r="D34262">
        <v>78</v>
      </c>
      <c r="E34262">
        <v>0</v>
      </c>
      <c r="F34262">
        <f t="shared" si="2140"/>
        <v>2.3221495098842992</v>
      </c>
      <c r="G34262">
        <f t="shared" si="2141"/>
        <v>8.9305085968350378E-2</v>
      </c>
      <c r="H34262">
        <f t="shared" si="2142"/>
        <v>9.3547329104259849E-2</v>
      </c>
      <c r="I34262">
        <f t="shared" si="2143"/>
        <v>0</v>
      </c>
    </row>
    <row r="34263" spans="1:9" x14ac:dyDescent="0.3">
      <c r="A34263">
        <v>1</v>
      </c>
      <c r="B34263">
        <v>36</v>
      </c>
      <c r="C34263">
        <v>6</v>
      </c>
      <c r="D34263">
        <v>63</v>
      </c>
      <c r="E34263">
        <v>0</v>
      </c>
      <c r="F34263">
        <f t="shared" si="2140"/>
        <v>2.5108935446691141</v>
      </c>
      <c r="G34263">
        <f t="shared" si="2141"/>
        <v>7.5098021811828633E-2</v>
      </c>
      <c r="H34263">
        <f t="shared" si="2142"/>
        <v>7.8067516611180068E-2</v>
      </c>
      <c r="I34263">
        <f t="shared" si="2143"/>
        <v>0</v>
      </c>
    </row>
    <row r="34264" spans="1:9" x14ac:dyDescent="0.3">
      <c r="A34264">
        <v>2</v>
      </c>
      <c r="B34264">
        <v>37</v>
      </c>
      <c r="C34264">
        <v>9</v>
      </c>
      <c r="D34264">
        <v>85</v>
      </c>
      <c r="E34264">
        <v>0</v>
      </c>
      <c r="F34264">
        <f t="shared" si="2140"/>
        <v>1.7150957826872615</v>
      </c>
      <c r="G34264">
        <f t="shared" si="2141"/>
        <v>0.15250393687348754</v>
      </c>
      <c r="H34264">
        <f t="shared" si="2142"/>
        <v>0.1654690850167724</v>
      </c>
      <c r="I34264">
        <f t="shared" si="2143"/>
        <v>0</v>
      </c>
    </row>
    <row r="34265" spans="1:9" x14ac:dyDescent="0.3">
      <c r="A34265">
        <v>1</v>
      </c>
      <c r="B34265">
        <v>29</v>
      </c>
      <c r="C34265">
        <v>8</v>
      </c>
      <c r="D34265">
        <v>95</v>
      </c>
      <c r="E34265">
        <v>1</v>
      </c>
      <c r="F34265">
        <f t="shared" si="2140"/>
        <v>0.9589322383900738</v>
      </c>
      <c r="G34265">
        <f t="shared" si="2141"/>
        <v>0.27709202946273681</v>
      </c>
      <c r="H34265">
        <f t="shared" si="2142"/>
        <v>1.2834055916454963</v>
      </c>
      <c r="I34265">
        <f t="shared" si="2143"/>
        <v>0</v>
      </c>
    </row>
    <row r="34266" spans="1:9" x14ac:dyDescent="0.3">
      <c r="A34266">
        <v>1</v>
      </c>
      <c r="B34266">
        <v>41</v>
      </c>
      <c r="C34266">
        <v>16</v>
      </c>
      <c r="D34266">
        <v>47</v>
      </c>
      <c r="E34266">
        <v>0</v>
      </c>
      <c r="F34266">
        <f t="shared" si="2140"/>
        <v>3.2649721856042433</v>
      </c>
      <c r="G34266">
        <f t="shared" si="2141"/>
        <v>3.6792594104645943E-2</v>
      </c>
      <c r="H34266">
        <f t="shared" si="2142"/>
        <v>3.7486515612295178E-2</v>
      </c>
      <c r="I34266">
        <f t="shared" si="2143"/>
        <v>0</v>
      </c>
    </row>
    <row r="34267" spans="1:9" x14ac:dyDescent="0.3">
      <c r="A34267">
        <v>3</v>
      </c>
      <c r="B34267">
        <v>32</v>
      </c>
      <c r="C34267">
        <v>2</v>
      </c>
      <c r="D34267">
        <v>50</v>
      </c>
      <c r="E34267">
        <v>0</v>
      </c>
      <c r="F34267">
        <f t="shared" si="2140"/>
        <v>3.6028068879621906</v>
      </c>
      <c r="G34267">
        <f t="shared" si="2141"/>
        <v>2.652442086997478E-2</v>
      </c>
      <c r="H34267">
        <f t="shared" si="2142"/>
        <v>2.6882540123951956E-2</v>
      </c>
      <c r="I34267">
        <f t="shared" si="2143"/>
        <v>0</v>
      </c>
    </row>
    <row r="34268" spans="1:9" x14ac:dyDescent="0.3">
      <c r="A34268">
        <v>1</v>
      </c>
      <c r="B34268">
        <v>28</v>
      </c>
      <c r="C34268">
        <v>1</v>
      </c>
      <c r="D34268">
        <v>64</v>
      </c>
      <c r="E34268">
        <v>0</v>
      </c>
      <c r="F34268">
        <f t="shared" si="2140"/>
        <v>2.4346880451767405</v>
      </c>
      <c r="G34268">
        <f t="shared" si="2141"/>
        <v>8.0565518058572094E-2</v>
      </c>
      <c r="H34268">
        <f t="shared" si="2142"/>
        <v>8.3996491482508415E-2</v>
      </c>
      <c r="I34268">
        <f t="shared" si="2143"/>
        <v>0</v>
      </c>
    </row>
    <row r="34269" spans="1:9" x14ac:dyDescent="0.3">
      <c r="A34269">
        <v>1</v>
      </c>
      <c r="B34269">
        <v>54</v>
      </c>
      <c r="C34269">
        <v>6</v>
      </c>
      <c r="D34269">
        <v>52</v>
      </c>
      <c r="E34269">
        <v>0</v>
      </c>
      <c r="F34269">
        <f t="shared" si="2140"/>
        <v>3.1256090262550802</v>
      </c>
      <c r="G34269">
        <f t="shared" si="2141"/>
        <v>4.2063181045709871E-2</v>
      </c>
      <c r="H34269">
        <f t="shared" si="2142"/>
        <v>4.29734541733095E-2</v>
      </c>
      <c r="I34269">
        <f t="shared" si="2143"/>
        <v>0</v>
      </c>
    </row>
    <row r="34270" spans="1:9" x14ac:dyDescent="0.3">
      <c r="A34270">
        <v>1</v>
      </c>
      <c r="B34270">
        <v>30</v>
      </c>
      <c r="C34270">
        <v>2</v>
      </c>
      <c r="D34270">
        <v>65</v>
      </c>
      <c r="E34270">
        <v>0</v>
      </c>
      <c r="F34270">
        <f t="shared" si="2140"/>
        <v>2.3954648116951529</v>
      </c>
      <c r="G34270">
        <f t="shared" si="2141"/>
        <v>8.3519181672159187E-2</v>
      </c>
      <c r="H34270">
        <f t="shared" si="2142"/>
        <v>8.7214141187255873E-2</v>
      </c>
      <c r="I34270">
        <f t="shared" si="2143"/>
        <v>0</v>
      </c>
    </row>
    <row r="34271" spans="1:9" x14ac:dyDescent="0.3">
      <c r="A34271">
        <v>2</v>
      </c>
      <c r="B34271">
        <v>38</v>
      </c>
      <c r="C34271">
        <v>4</v>
      </c>
      <c r="D34271">
        <v>50</v>
      </c>
      <c r="E34271">
        <v>0</v>
      </c>
      <c r="F34271">
        <f t="shared" si="2140"/>
        <v>3.3847267894110629</v>
      </c>
      <c r="G34271">
        <f t="shared" si="2141"/>
        <v>3.2776215040924504E-2</v>
      </c>
      <c r="H34271">
        <f t="shared" si="2142"/>
        <v>3.3325388421602105E-2</v>
      </c>
      <c r="I34271">
        <f t="shared" si="2143"/>
        <v>0</v>
      </c>
    </row>
    <row r="34272" spans="1:9" x14ac:dyDescent="0.3">
      <c r="A34272">
        <v>1</v>
      </c>
      <c r="B34272">
        <v>28</v>
      </c>
      <c r="C34272">
        <v>2</v>
      </c>
      <c r="D34272">
        <v>48</v>
      </c>
      <c r="E34272">
        <v>0</v>
      </c>
      <c r="F34272">
        <f t="shared" si="2140"/>
        <v>3.1865820989120266</v>
      </c>
      <c r="G34272">
        <f t="shared" si="2141"/>
        <v>3.9673796163048031E-2</v>
      </c>
      <c r="H34272">
        <f t="shared" si="2142"/>
        <v>4.0482256574235535E-2</v>
      </c>
      <c r="I34272">
        <f t="shared" si="2143"/>
        <v>0</v>
      </c>
    </row>
    <row r="34273" spans="1:9" x14ac:dyDescent="0.3">
      <c r="A34273">
        <v>2</v>
      </c>
      <c r="B34273">
        <v>33</v>
      </c>
      <c r="C34273">
        <v>7</v>
      </c>
      <c r="D34273">
        <v>59</v>
      </c>
      <c r="E34273">
        <v>0</v>
      </c>
      <c r="F34273">
        <f t="shared" si="2140"/>
        <v>2.9254599667047527</v>
      </c>
      <c r="G34273">
        <f t="shared" si="2141"/>
        <v>5.0909241224723067E-2</v>
      </c>
      <c r="H34273">
        <f t="shared" si="2142"/>
        <v>5.2250848722430056E-2</v>
      </c>
      <c r="I34273">
        <f t="shared" si="2143"/>
        <v>0</v>
      </c>
    </row>
    <row r="34274" spans="1:9" x14ac:dyDescent="0.3">
      <c r="A34274">
        <v>1</v>
      </c>
      <c r="B34274">
        <v>47</v>
      </c>
      <c r="C34274">
        <v>6</v>
      </c>
      <c r="D34274">
        <v>59</v>
      </c>
      <c r="E34274">
        <v>0</v>
      </c>
      <c r="F34274">
        <f t="shared" si="2140"/>
        <v>2.7581641905094694</v>
      </c>
      <c r="G34274">
        <f t="shared" si="2141"/>
        <v>5.9627219965684437E-2</v>
      </c>
      <c r="H34274">
        <f t="shared" si="2142"/>
        <v>6.1478907828381536E-2</v>
      </c>
      <c r="I34274">
        <f t="shared" si="2143"/>
        <v>0</v>
      </c>
    </row>
    <row r="34275" spans="1:9" x14ac:dyDescent="0.3">
      <c r="A34275">
        <v>1</v>
      </c>
      <c r="B34275">
        <v>36</v>
      </c>
      <c r="C34275">
        <v>7</v>
      </c>
      <c r="D34275">
        <v>69</v>
      </c>
      <c r="E34275">
        <v>1</v>
      </c>
      <c r="F34275">
        <f t="shared" si="2140"/>
        <v>2.225196357771277</v>
      </c>
      <c r="G34275">
        <f t="shared" si="2141"/>
        <v>9.7510555749933517E-2</v>
      </c>
      <c r="H34275">
        <f t="shared" si="2142"/>
        <v>2.3277946427365883</v>
      </c>
      <c r="I34275">
        <f t="shared" si="2143"/>
        <v>0</v>
      </c>
    </row>
    <row r="34276" spans="1:9" x14ac:dyDescent="0.3">
      <c r="A34276">
        <v>1</v>
      </c>
      <c r="B34276">
        <v>32</v>
      </c>
      <c r="C34276">
        <v>3</v>
      </c>
      <c r="D34276">
        <v>57</v>
      </c>
      <c r="E34276">
        <v>0</v>
      </c>
      <c r="F34276">
        <f t="shared" si="2140"/>
        <v>2.7807107221089327</v>
      </c>
      <c r="G34276">
        <f t="shared" si="2141"/>
        <v>5.8375476461525973E-2</v>
      </c>
      <c r="H34276">
        <f t="shared" si="2142"/>
        <v>6.0148678835637376E-2</v>
      </c>
      <c r="I34276">
        <f t="shared" si="2143"/>
        <v>0</v>
      </c>
    </row>
    <row r="34277" spans="1:9" x14ac:dyDescent="0.3">
      <c r="A34277">
        <v>1</v>
      </c>
      <c r="B34277">
        <v>37</v>
      </c>
      <c r="C34277">
        <v>4</v>
      </c>
      <c r="D34277">
        <v>55</v>
      </c>
      <c r="E34277">
        <v>0</v>
      </c>
      <c r="F34277">
        <f t="shared" si="2140"/>
        <v>2.8989638468040364</v>
      </c>
      <c r="G34277">
        <f t="shared" si="2141"/>
        <v>5.2204807603656839E-2</v>
      </c>
      <c r="H34277">
        <f t="shared" si="2142"/>
        <v>5.3616841843510815E-2</v>
      </c>
      <c r="I34277">
        <f t="shared" si="2143"/>
        <v>0</v>
      </c>
    </row>
    <row r="34278" spans="1:9" x14ac:dyDescent="0.3">
      <c r="A34278">
        <v>2</v>
      </c>
      <c r="B34278">
        <v>27</v>
      </c>
      <c r="C34278">
        <v>1</v>
      </c>
      <c r="D34278">
        <v>74</v>
      </c>
      <c r="E34278">
        <v>1</v>
      </c>
      <c r="F34278">
        <f t="shared" si="2140"/>
        <v>2.2023446522615528</v>
      </c>
      <c r="G34278">
        <f t="shared" si="2141"/>
        <v>9.9540136076434665E-2</v>
      </c>
      <c r="H34278">
        <f t="shared" si="2142"/>
        <v>2.3071943384998739</v>
      </c>
      <c r="I34278">
        <f t="shared" si="2143"/>
        <v>0</v>
      </c>
    </row>
    <row r="34279" spans="1:9" x14ac:dyDescent="0.3">
      <c r="A34279">
        <v>1</v>
      </c>
      <c r="B34279">
        <v>29</v>
      </c>
      <c r="C34279">
        <v>2</v>
      </c>
      <c r="D34279">
        <v>54</v>
      </c>
      <c r="E34279">
        <v>0</v>
      </c>
      <c r="F34279">
        <f t="shared" si="2140"/>
        <v>2.9089315508300806</v>
      </c>
      <c r="G34279">
        <f t="shared" si="2141"/>
        <v>5.1713806577946192E-2</v>
      </c>
      <c r="H34279">
        <f t="shared" si="2142"/>
        <v>5.3098930491858674E-2</v>
      </c>
      <c r="I34279">
        <f t="shared" si="2143"/>
        <v>0</v>
      </c>
    </row>
    <row r="34280" spans="1:9" x14ac:dyDescent="0.3">
      <c r="A34280">
        <v>2</v>
      </c>
      <c r="B34280">
        <v>33</v>
      </c>
      <c r="C34280">
        <v>10</v>
      </c>
      <c r="D34280">
        <v>78</v>
      </c>
      <c r="E34280">
        <v>0</v>
      </c>
      <c r="F34280">
        <f t="shared" si="2140"/>
        <v>2.0212051678006442</v>
      </c>
      <c r="G34280">
        <f t="shared" si="2141"/>
        <v>0.11699443144601354</v>
      </c>
      <c r="H34280">
        <f t="shared" si="2142"/>
        <v>0.12442377199490662</v>
      </c>
      <c r="I34280">
        <f t="shared" si="2143"/>
        <v>0</v>
      </c>
    </row>
    <row r="34281" spans="1:9" x14ac:dyDescent="0.3">
      <c r="A34281">
        <v>1</v>
      </c>
      <c r="B34281">
        <v>32</v>
      </c>
      <c r="C34281">
        <v>6</v>
      </c>
      <c r="D34281">
        <v>46</v>
      </c>
      <c r="E34281">
        <v>0</v>
      </c>
      <c r="F34281">
        <f t="shared" si="2140"/>
        <v>3.29135306952272</v>
      </c>
      <c r="G34281">
        <f t="shared" si="2141"/>
        <v>3.5869024043981158E-2</v>
      </c>
      <c r="H34281">
        <f t="shared" si="2142"/>
        <v>3.6528126426406633E-2</v>
      </c>
      <c r="I34281">
        <f t="shared" si="2143"/>
        <v>0</v>
      </c>
    </row>
    <row r="34282" spans="1:9" x14ac:dyDescent="0.3">
      <c r="A34282">
        <v>1</v>
      </c>
      <c r="B34282">
        <v>37</v>
      </c>
      <c r="C34282">
        <v>7</v>
      </c>
      <c r="D34282">
        <v>61</v>
      </c>
      <c r="E34282">
        <v>0</v>
      </c>
      <c r="F34282">
        <f t="shared" si="2140"/>
        <v>2.6078311446376832</v>
      </c>
      <c r="G34282">
        <f t="shared" si="2141"/>
        <v>6.8636118596998572E-2</v>
      </c>
      <c r="H34282">
        <f t="shared" si="2142"/>
        <v>7.1105228010127183E-2</v>
      </c>
      <c r="I34282">
        <f t="shared" si="2143"/>
        <v>0</v>
      </c>
    </row>
    <row r="34283" spans="1:9" x14ac:dyDescent="0.3">
      <c r="A34283">
        <v>2</v>
      </c>
      <c r="B34283">
        <v>22</v>
      </c>
      <c r="C34283">
        <v>1</v>
      </c>
      <c r="D34283">
        <v>48</v>
      </c>
      <c r="E34283">
        <v>0</v>
      </c>
      <c r="F34283">
        <f t="shared" si="2140"/>
        <v>3.4019444398288945</v>
      </c>
      <c r="G34283">
        <f t="shared" si="2141"/>
        <v>3.2234751388813349E-2</v>
      </c>
      <c r="H34283">
        <f t="shared" si="2142"/>
        <v>3.2765732881596329E-2</v>
      </c>
      <c r="I34283">
        <f t="shared" si="2143"/>
        <v>0</v>
      </c>
    </row>
    <row r="34284" spans="1:9" x14ac:dyDescent="0.3">
      <c r="A34284">
        <v>1</v>
      </c>
      <c r="B34284">
        <v>40</v>
      </c>
      <c r="C34284">
        <v>4</v>
      </c>
      <c r="D34284">
        <v>63</v>
      </c>
      <c r="E34284">
        <v>0</v>
      </c>
      <c r="F34284">
        <f t="shared" si="2140"/>
        <v>2.5376445846641649</v>
      </c>
      <c r="G34284">
        <f t="shared" si="2141"/>
        <v>7.3260930788308684E-2</v>
      </c>
      <c r="H34284">
        <f t="shared" si="2142"/>
        <v>7.6083231774896301E-2</v>
      </c>
      <c r="I34284">
        <f t="shared" si="2143"/>
        <v>0</v>
      </c>
    </row>
    <row r="34285" spans="1:9" x14ac:dyDescent="0.3">
      <c r="A34285">
        <v>1</v>
      </c>
      <c r="B34285">
        <v>34</v>
      </c>
      <c r="C34285">
        <v>7</v>
      </c>
      <c r="D34285">
        <v>48</v>
      </c>
      <c r="E34285">
        <v>0</v>
      </c>
      <c r="F34285">
        <f t="shared" si="2140"/>
        <v>3.2049665978305368</v>
      </c>
      <c r="G34285">
        <f t="shared" si="2141"/>
        <v>3.8979248117272075E-2</v>
      </c>
      <c r="H34285">
        <f t="shared" si="2142"/>
        <v>3.9759276194287249E-2</v>
      </c>
      <c r="I34285">
        <f t="shared" si="2143"/>
        <v>0</v>
      </c>
    </row>
    <row r="34286" spans="1:9" x14ac:dyDescent="0.3">
      <c r="A34286">
        <v>1</v>
      </c>
      <c r="B34286">
        <v>30</v>
      </c>
      <c r="C34286">
        <v>6</v>
      </c>
      <c r="D34286">
        <v>48</v>
      </c>
      <c r="E34286">
        <v>0</v>
      </c>
      <c r="F34286">
        <f t="shared" si="2140"/>
        <v>3.1863688307382603</v>
      </c>
      <c r="G34286">
        <f t="shared" si="2141"/>
        <v>3.9681922432591041E-2</v>
      </c>
      <c r="H34286">
        <f t="shared" si="2142"/>
        <v>4.0490718598798624E-2</v>
      </c>
      <c r="I34286">
        <f t="shared" si="2143"/>
        <v>0</v>
      </c>
    </row>
    <row r="34287" spans="1:9" x14ac:dyDescent="0.3">
      <c r="A34287">
        <v>5</v>
      </c>
      <c r="B34287">
        <v>26</v>
      </c>
      <c r="C34287">
        <v>2</v>
      </c>
      <c r="D34287">
        <v>81</v>
      </c>
      <c r="E34287">
        <v>0</v>
      </c>
      <c r="F34287">
        <f t="shared" si="2140"/>
        <v>2.5980089570887204</v>
      </c>
      <c r="G34287">
        <f t="shared" si="2141"/>
        <v>6.9266670457477073E-2</v>
      </c>
      <c r="H34287">
        <f t="shared" si="2142"/>
        <v>7.178247716862772E-2</v>
      </c>
      <c r="I34287">
        <f t="shared" si="2143"/>
        <v>0</v>
      </c>
    </row>
    <row r="34288" spans="1:9" x14ac:dyDescent="0.3">
      <c r="A34288">
        <v>1</v>
      </c>
      <c r="B34288">
        <v>30</v>
      </c>
      <c r="C34288">
        <v>3</v>
      </c>
      <c r="D34288">
        <v>50</v>
      </c>
      <c r="E34288">
        <v>0</v>
      </c>
      <c r="F34288">
        <f t="shared" si="2140"/>
        <v>3.1001956272198412</v>
      </c>
      <c r="G34288">
        <f t="shared" si="2141"/>
        <v>4.3099186231290033E-2</v>
      </c>
      <c r="H34288">
        <f t="shared" si="2142"/>
        <v>4.405553577538792E-2</v>
      </c>
      <c r="I34288">
        <f t="shared" si="2143"/>
        <v>0</v>
      </c>
    </row>
    <row r="34289" spans="1:9" x14ac:dyDescent="0.3">
      <c r="A34289">
        <v>1</v>
      </c>
      <c r="B34289">
        <v>28</v>
      </c>
      <c r="C34289">
        <v>1</v>
      </c>
      <c r="D34289">
        <v>52</v>
      </c>
      <c r="E34289">
        <v>0</v>
      </c>
      <c r="F34289">
        <f t="shared" si="2140"/>
        <v>3.0006469037038985</v>
      </c>
      <c r="G34289">
        <f t="shared" si="2141"/>
        <v>4.7396656783814467E-2</v>
      </c>
      <c r="H34289">
        <f t="shared" si="2142"/>
        <v>4.8556681051741775E-2</v>
      </c>
      <c r="I34289">
        <f t="shared" si="2143"/>
        <v>0</v>
      </c>
    </row>
    <row r="34290" spans="1:9" x14ac:dyDescent="0.3">
      <c r="A34290">
        <v>2</v>
      </c>
      <c r="B34290">
        <v>33</v>
      </c>
      <c r="C34290">
        <v>10</v>
      </c>
      <c r="D34290">
        <v>80</v>
      </c>
      <c r="E34290">
        <v>0</v>
      </c>
      <c r="F34290">
        <f t="shared" si="2140"/>
        <v>1.9268786913794509</v>
      </c>
      <c r="G34290">
        <f t="shared" si="2141"/>
        <v>0.12709646444641931</v>
      </c>
      <c r="H34290">
        <f t="shared" si="2142"/>
        <v>0.13593022689552356</v>
      </c>
      <c r="I34290">
        <f t="shared" si="2143"/>
        <v>0</v>
      </c>
    </row>
    <row r="34291" spans="1:9" x14ac:dyDescent="0.3">
      <c r="A34291">
        <v>2</v>
      </c>
      <c r="B34291">
        <v>25</v>
      </c>
      <c r="C34291">
        <v>1</v>
      </c>
      <c r="D34291">
        <v>52</v>
      </c>
      <c r="E34291">
        <v>0</v>
      </c>
      <c r="F34291">
        <f t="shared" si="2140"/>
        <v>3.2292781305314091</v>
      </c>
      <c r="G34291">
        <f t="shared" si="2141"/>
        <v>3.8078679391629656E-2</v>
      </c>
      <c r="H34291">
        <f t="shared" si="2142"/>
        <v>3.8822618970581285E-2</v>
      </c>
      <c r="I34291">
        <f t="shared" si="2143"/>
        <v>0</v>
      </c>
    </row>
    <row r="34292" spans="1:9" x14ac:dyDescent="0.3">
      <c r="A34292">
        <v>1</v>
      </c>
      <c r="B34292">
        <v>34</v>
      </c>
      <c r="C34292">
        <v>6</v>
      </c>
      <c r="D34292">
        <v>77</v>
      </c>
      <c r="E34292">
        <v>0</v>
      </c>
      <c r="F34292">
        <f t="shared" si="2140"/>
        <v>1.8399504473574964</v>
      </c>
      <c r="G34292">
        <f t="shared" si="2141"/>
        <v>0.13705715318446901</v>
      </c>
      <c r="H34292">
        <f t="shared" si="2142"/>
        <v>0.14740681626147945</v>
      </c>
      <c r="I34292">
        <f t="shared" si="2143"/>
        <v>0</v>
      </c>
    </row>
    <row r="34293" spans="1:9" x14ac:dyDescent="0.3">
      <c r="A34293">
        <v>1</v>
      </c>
      <c r="B34293">
        <v>29</v>
      </c>
      <c r="C34293">
        <v>2</v>
      </c>
      <c r="D34293">
        <v>60</v>
      </c>
      <c r="E34293">
        <v>0</v>
      </c>
      <c r="F34293">
        <f t="shared" si="2140"/>
        <v>2.6259521215665016</v>
      </c>
      <c r="G34293">
        <f t="shared" si="2141"/>
        <v>6.7486747272027164E-2</v>
      </c>
      <c r="H34293">
        <f t="shared" si="2142"/>
        <v>6.987191552443503E-2</v>
      </c>
      <c r="I34293">
        <f t="shared" si="2143"/>
        <v>0</v>
      </c>
    </row>
    <row r="34294" spans="1:9" x14ac:dyDescent="0.3">
      <c r="A34294">
        <v>1</v>
      </c>
      <c r="B34294">
        <v>52</v>
      </c>
      <c r="C34294">
        <v>4</v>
      </c>
      <c r="D34294">
        <v>79</v>
      </c>
      <c r="E34294">
        <v>0</v>
      </c>
      <c r="F34294">
        <f t="shared" si="2140"/>
        <v>1.8469793474742238</v>
      </c>
      <c r="G34294">
        <f t="shared" si="2141"/>
        <v>0.13622794646019465</v>
      </c>
      <c r="H34294">
        <f t="shared" si="2142"/>
        <v>0.14644637190804768</v>
      </c>
      <c r="I34294">
        <f t="shared" si="2143"/>
        <v>0</v>
      </c>
    </row>
    <row r="34295" spans="1:9" x14ac:dyDescent="0.3">
      <c r="A34295">
        <v>1</v>
      </c>
      <c r="B34295">
        <v>29</v>
      </c>
      <c r="C34295">
        <v>4</v>
      </c>
      <c r="D34295">
        <v>84</v>
      </c>
      <c r="E34295">
        <v>0</v>
      </c>
      <c r="F34295">
        <f t="shared" si="2140"/>
        <v>1.4885988892436686</v>
      </c>
      <c r="G34295">
        <f t="shared" si="2141"/>
        <v>0.18413211961380141</v>
      </c>
      <c r="H34295">
        <f t="shared" si="2142"/>
        <v>0.20350284841850147</v>
      </c>
      <c r="I34295">
        <f t="shared" si="2143"/>
        <v>0</v>
      </c>
    </row>
    <row r="34296" spans="1:9" x14ac:dyDescent="0.3">
      <c r="A34296">
        <v>1</v>
      </c>
      <c r="B34296">
        <v>31</v>
      </c>
      <c r="C34296">
        <v>5</v>
      </c>
      <c r="D34296">
        <v>48</v>
      </c>
      <c r="E34296">
        <v>0</v>
      </c>
      <c r="F34296">
        <f t="shared" si="2140"/>
        <v>3.1944154695541522</v>
      </c>
      <c r="G34296">
        <f t="shared" si="2141"/>
        <v>3.9376420247598354E-2</v>
      </c>
      <c r="H34296">
        <f t="shared" si="2142"/>
        <v>4.0172643152410897E-2</v>
      </c>
      <c r="I34296">
        <f t="shared" si="2143"/>
        <v>0</v>
      </c>
    </row>
    <row r="34297" spans="1:9" x14ac:dyDescent="0.3">
      <c r="A34297">
        <v>1</v>
      </c>
      <c r="B34297">
        <v>33</v>
      </c>
      <c r="C34297">
        <v>9</v>
      </c>
      <c r="D34297">
        <v>61</v>
      </c>
      <c r="E34297">
        <v>0</v>
      </c>
      <c r="F34297">
        <f t="shared" si="2140"/>
        <v>2.5810801046426315</v>
      </c>
      <c r="G34297">
        <f t="shared" si="2141"/>
        <v>7.0366043415611382E-2</v>
      </c>
      <c r="H34297">
        <f t="shared" si="2142"/>
        <v>7.2964365384255936E-2</v>
      </c>
      <c r="I34297">
        <f t="shared" si="2143"/>
        <v>0</v>
      </c>
    </row>
    <row r="34298" spans="1:9" x14ac:dyDescent="0.3">
      <c r="A34298">
        <v>1</v>
      </c>
      <c r="B34298">
        <v>34</v>
      </c>
      <c r="C34298">
        <v>6</v>
      </c>
      <c r="D34298">
        <v>44</v>
      </c>
      <c r="E34298">
        <v>0</v>
      </c>
      <c r="F34298">
        <f t="shared" si="2140"/>
        <v>3.3963373083071806</v>
      </c>
      <c r="G34298">
        <f t="shared" si="2141"/>
        <v>3.2410129150736482E-2</v>
      </c>
      <c r="H34298">
        <f t="shared" si="2142"/>
        <v>3.2946968625506778E-2</v>
      </c>
      <c r="I34298">
        <f t="shared" si="2143"/>
        <v>0</v>
      </c>
    </row>
    <row r="34299" spans="1:9" x14ac:dyDescent="0.3">
      <c r="A34299">
        <v>2</v>
      </c>
      <c r="B34299">
        <v>32</v>
      </c>
      <c r="C34299">
        <v>3</v>
      </c>
      <c r="D34299">
        <v>53</v>
      </c>
      <c r="E34299">
        <v>0</v>
      </c>
      <c r="F34299">
        <f t="shared" si="2140"/>
        <v>3.2139815453237301</v>
      </c>
      <c r="G34299">
        <f t="shared" si="2141"/>
        <v>3.8642949350596152E-2</v>
      </c>
      <c r="H34299">
        <f t="shared" si="2142"/>
        <v>3.9409398277819911E-2</v>
      </c>
      <c r="I34299">
        <f t="shared" si="2143"/>
        <v>0</v>
      </c>
    </row>
    <row r="34300" spans="1:9" x14ac:dyDescent="0.3">
      <c r="A34300">
        <v>1</v>
      </c>
      <c r="B34300">
        <v>32</v>
      </c>
      <c r="C34300">
        <v>3</v>
      </c>
      <c r="D34300">
        <v>68</v>
      </c>
      <c r="E34300">
        <v>1</v>
      </c>
      <c r="F34300">
        <f t="shared" si="2140"/>
        <v>2.2619151017923711</v>
      </c>
      <c r="G34300">
        <f t="shared" si="2141"/>
        <v>9.432663633070168E-2</v>
      </c>
      <c r="H34300">
        <f t="shared" si="2142"/>
        <v>2.3609916654878882</v>
      </c>
      <c r="I34300">
        <f t="shared" si="2143"/>
        <v>0</v>
      </c>
    </row>
    <row r="34301" spans="1:9" x14ac:dyDescent="0.3">
      <c r="A34301">
        <v>2</v>
      </c>
      <c r="B34301">
        <v>41</v>
      </c>
      <c r="C34301">
        <v>2</v>
      </c>
      <c r="D34301">
        <v>59</v>
      </c>
      <c r="E34301">
        <v>0</v>
      </c>
      <c r="F34301">
        <f t="shared" si="2140"/>
        <v>2.9816798043291124</v>
      </c>
      <c r="G34301">
        <f t="shared" si="2141"/>
        <v>4.8260414469948991E-2</v>
      </c>
      <c r="H34301">
        <f t="shared" si="2142"/>
        <v>4.9463826222214097E-2</v>
      </c>
      <c r="I34301">
        <f t="shared" si="2143"/>
        <v>0</v>
      </c>
    </row>
    <row r="34302" spans="1:9" x14ac:dyDescent="0.3">
      <c r="A34302">
        <v>1</v>
      </c>
      <c r="B34302">
        <v>24</v>
      </c>
      <c r="C34302">
        <v>2</v>
      </c>
      <c r="D34302">
        <v>82</v>
      </c>
      <c r="E34302">
        <v>0</v>
      </c>
      <c r="F34302">
        <f t="shared" si="2140"/>
        <v>1.5617164750252108</v>
      </c>
      <c r="G34302">
        <f t="shared" si="2141"/>
        <v>0.17340048198538241</v>
      </c>
      <c r="H34302">
        <f t="shared" si="2142"/>
        <v>0.1904349599985323</v>
      </c>
      <c r="I34302">
        <f t="shared" si="2143"/>
        <v>0</v>
      </c>
    </row>
    <row r="34303" spans="1:9" x14ac:dyDescent="0.3">
      <c r="A34303">
        <v>1</v>
      </c>
      <c r="B34303">
        <v>37</v>
      </c>
      <c r="C34303">
        <v>9</v>
      </c>
      <c r="D34303">
        <v>58</v>
      </c>
      <c r="E34303">
        <v>0</v>
      </c>
      <c r="F34303">
        <f t="shared" si="2140"/>
        <v>2.7438853440009554</v>
      </c>
      <c r="G34303">
        <f t="shared" si="2141"/>
        <v>6.0432913323015154E-2</v>
      </c>
      <c r="H34303">
        <f t="shared" si="2142"/>
        <v>6.2336055890323462E-2</v>
      </c>
      <c r="I34303">
        <f t="shared" si="2143"/>
        <v>0</v>
      </c>
    </row>
    <row r="34304" spans="1:9" x14ac:dyDescent="0.3">
      <c r="A34304">
        <v>1</v>
      </c>
      <c r="B34304">
        <v>26</v>
      </c>
      <c r="C34304">
        <v>1</v>
      </c>
      <c r="D34304">
        <v>67</v>
      </c>
      <c r="E34304">
        <v>0</v>
      </c>
      <c r="F34304">
        <f t="shared" si="2140"/>
        <v>2.282540568181683</v>
      </c>
      <c r="G34304">
        <f t="shared" si="2141"/>
        <v>9.257930308082761E-2</v>
      </c>
      <c r="H34304">
        <f t="shared" si="2142"/>
        <v>9.7149102976499244E-2</v>
      </c>
      <c r="I34304">
        <f t="shared" si="2143"/>
        <v>0</v>
      </c>
    </row>
    <row r="34305" spans="1:9" x14ac:dyDescent="0.3">
      <c r="A34305">
        <v>1</v>
      </c>
      <c r="B34305">
        <v>33</v>
      </c>
      <c r="C34305">
        <v>7</v>
      </c>
      <c r="D34305">
        <v>70</v>
      </c>
      <c r="E34305">
        <v>0</v>
      </c>
      <c r="F34305">
        <f t="shared" si="2140"/>
        <v>2.1620464760157798</v>
      </c>
      <c r="G34305">
        <f t="shared" si="2141"/>
        <v>0.10321087905558185</v>
      </c>
      <c r="H34305">
        <f t="shared" si="2142"/>
        <v>0.10893453826964765</v>
      </c>
      <c r="I34305">
        <f t="shared" si="2143"/>
        <v>0</v>
      </c>
    </row>
    <row r="34306" spans="1:9" x14ac:dyDescent="0.3">
      <c r="A34306">
        <v>1</v>
      </c>
      <c r="B34306">
        <v>28</v>
      </c>
      <c r="C34306">
        <v>2</v>
      </c>
      <c r="D34306">
        <v>81</v>
      </c>
      <c r="E34306">
        <v>0</v>
      </c>
      <c r="F34306">
        <f t="shared" si="2140"/>
        <v>1.6301952379623419</v>
      </c>
      <c r="G34306">
        <f t="shared" si="2141"/>
        <v>0.16380361733534934</v>
      </c>
      <c r="H34306">
        <f t="shared" si="2142"/>
        <v>0.17889178599027933</v>
      </c>
      <c r="I34306">
        <f t="shared" si="2143"/>
        <v>0</v>
      </c>
    </row>
    <row r="34307" spans="1:9" x14ac:dyDescent="0.3">
      <c r="A34307">
        <v>1</v>
      </c>
      <c r="B34307">
        <v>51</v>
      </c>
      <c r="C34307">
        <v>11</v>
      </c>
      <c r="D34307">
        <v>60</v>
      </c>
      <c r="E34307">
        <v>0</v>
      </c>
      <c r="F34307">
        <f t="shared" ref="F34307:F34370" si="2144">$K$2+$K$3*A34307+$K$4*B34307+$K$5*C34307+$K$6*D34307</f>
        <v>2.7187276888541163</v>
      </c>
      <c r="G34307">
        <f t="shared" ref="G34307:G34370" si="2145">1/(1+EXP(F34307))</f>
        <v>6.1877280839154419E-2</v>
      </c>
      <c r="H34307">
        <f t="shared" ref="H34307:H34370" si="2146">-1*(E34307*LN(G34307)+(1-E34307)*LN(1-G34307))</f>
        <v>6.3874507871614777E-2</v>
      </c>
      <c r="I34307">
        <f t="shared" ref="I34307:I34370" si="2147">IF(G34307&gt;=0.5,1,0)</f>
        <v>0</v>
      </c>
    </row>
    <row r="34308" spans="1:9" x14ac:dyDescent="0.3">
      <c r="A34308">
        <v>1</v>
      </c>
      <c r="B34308">
        <v>41</v>
      </c>
      <c r="C34308">
        <v>7</v>
      </c>
      <c r="D34308">
        <v>91</v>
      </c>
      <c r="E34308">
        <v>1</v>
      </c>
      <c r="F34308">
        <f t="shared" si="2144"/>
        <v>1.2142495230463215</v>
      </c>
      <c r="G34308">
        <f t="shared" si="2145"/>
        <v>0.22895001061914222</v>
      </c>
      <c r="H34308">
        <f t="shared" si="2146"/>
        <v>1.4742515934971065</v>
      </c>
      <c r="I34308">
        <f t="shared" si="2147"/>
        <v>0</v>
      </c>
    </row>
    <row r="34309" spans="1:9" x14ac:dyDescent="0.3">
      <c r="A34309">
        <v>1</v>
      </c>
      <c r="B34309">
        <v>36</v>
      </c>
      <c r="C34309">
        <v>4</v>
      </c>
      <c r="D34309">
        <v>85</v>
      </c>
      <c r="E34309">
        <v>0</v>
      </c>
      <c r="F34309">
        <f t="shared" si="2144"/>
        <v>1.4787378193045075</v>
      </c>
      <c r="G34309">
        <f t="shared" si="2145"/>
        <v>0.18561813992922088</v>
      </c>
      <c r="H34309">
        <f t="shared" si="2146"/>
        <v>0.20532590741383572</v>
      </c>
      <c r="I34309">
        <f t="shared" si="2147"/>
        <v>0</v>
      </c>
    </row>
    <row r="34310" spans="1:9" x14ac:dyDescent="0.3">
      <c r="A34310">
        <v>1</v>
      </c>
      <c r="B34310">
        <v>30</v>
      </c>
      <c r="C34310">
        <v>8</v>
      </c>
      <c r="D34310">
        <v>81</v>
      </c>
      <c r="E34310">
        <v>0</v>
      </c>
      <c r="F34310">
        <f t="shared" si="2144"/>
        <v>1.6245464545200585</v>
      </c>
      <c r="G34310">
        <f t="shared" si="2145"/>
        <v>0.1645788125698272</v>
      </c>
      <c r="H34310">
        <f t="shared" si="2146"/>
        <v>0.17981926522227093</v>
      </c>
      <c r="I34310">
        <f t="shared" si="2147"/>
        <v>0</v>
      </c>
    </row>
    <row r="34311" spans="1:9" x14ac:dyDescent="0.3">
      <c r="A34311">
        <v>1</v>
      </c>
      <c r="B34311">
        <v>32</v>
      </c>
      <c r="C34311">
        <v>3</v>
      </c>
      <c r="D34311">
        <v>70</v>
      </c>
      <c r="E34311">
        <v>0</v>
      </c>
      <c r="F34311">
        <f t="shared" si="2144"/>
        <v>2.1675886253711782</v>
      </c>
      <c r="G34311">
        <f t="shared" si="2145"/>
        <v>0.10269903350625009</v>
      </c>
      <c r="H34311">
        <f t="shared" si="2146"/>
        <v>0.10836394756542092</v>
      </c>
      <c r="I34311">
        <f t="shared" si="2147"/>
        <v>0</v>
      </c>
    </row>
    <row r="34312" spans="1:9" x14ac:dyDescent="0.3">
      <c r="A34312">
        <v>1</v>
      </c>
      <c r="B34312">
        <v>26</v>
      </c>
      <c r="C34312">
        <v>1</v>
      </c>
      <c r="D34312">
        <v>61</v>
      </c>
      <c r="E34312">
        <v>0</v>
      </c>
      <c r="F34312">
        <f t="shared" si="2144"/>
        <v>2.5655199974452625</v>
      </c>
      <c r="G34312">
        <f t="shared" si="2145"/>
        <v>7.139073211323177E-2</v>
      </c>
      <c r="H34312">
        <f t="shared" si="2146"/>
        <v>7.4067222952077627E-2</v>
      </c>
      <c r="I34312">
        <f t="shared" si="2147"/>
        <v>0</v>
      </c>
    </row>
    <row r="34313" spans="1:9" x14ac:dyDescent="0.3">
      <c r="A34313">
        <v>1</v>
      </c>
      <c r="B34313">
        <v>36</v>
      </c>
      <c r="C34313">
        <v>4</v>
      </c>
      <c r="D34313">
        <v>54</v>
      </c>
      <c r="E34313">
        <v>0</v>
      </c>
      <c r="F34313">
        <f t="shared" si="2144"/>
        <v>2.9407982038329989</v>
      </c>
      <c r="G34313">
        <f t="shared" si="2145"/>
        <v>5.0173220432503635E-2</v>
      </c>
      <c r="H34313">
        <f t="shared" si="2146"/>
        <v>5.1475648310388748E-2</v>
      </c>
      <c r="I34313">
        <f t="shared" si="2147"/>
        <v>0</v>
      </c>
    </row>
    <row r="34314" spans="1:9" x14ac:dyDescent="0.3">
      <c r="A34314">
        <v>1</v>
      </c>
      <c r="B34314">
        <v>45</v>
      </c>
      <c r="C34314">
        <v>15</v>
      </c>
      <c r="D34314">
        <v>65</v>
      </c>
      <c r="E34314">
        <v>0</v>
      </c>
      <c r="F34314">
        <f t="shared" si="2144"/>
        <v>2.440067180174299</v>
      </c>
      <c r="G34314">
        <f t="shared" si="2145"/>
        <v>8.0167958096052719E-2</v>
      </c>
      <c r="H34314">
        <f t="shared" si="2146"/>
        <v>8.3564188753614432E-2</v>
      </c>
      <c r="I34314">
        <f t="shared" si="2147"/>
        <v>0</v>
      </c>
    </row>
    <row r="34315" spans="1:9" x14ac:dyDescent="0.3">
      <c r="A34315">
        <v>1</v>
      </c>
      <c r="B34315">
        <v>32</v>
      </c>
      <c r="C34315">
        <v>5</v>
      </c>
      <c r="D34315">
        <v>93</v>
      </c>
      <c r="E34315">
        <v>1</v>
      </c>
      <c r="F34315">
        <f t="shared" si="2144"/>
        <v>1.0773986312589425</v>
      </c>
      <c r="G34315">
        <f t="shared" si="2145"/>
        <v>0.25399861713428229</v>
      </c>
      <c r="H34315">
        <f t="shared" si="2146"/>
        <v>1.3704264563316404</v>
      </c>
      <c r="I34315">
        <f t="shared" si="2147"/>
        <v>0</v>
      </c>
    </row>
    <row r="34316" spans="1:9" x14ac:dyDescent="0.3">
      <c r="A34316">
        <v>1</v>
      </c>
      <c r="B34316">
        <v>40</v>
      </c>
      <c r="C34316">
        <v>7</v>
      </c>
      <c r="D34316">
        <v>58</v>
      </c>
      <c r="E34316">
        <v>0</v>
      </c>
      <c r="F34316">
        <f t="shared" si="2144"/>
        <v>2.7653075028143732</v>
      </c>
      <c r="G34316">
        <f t="shared" si="2145"/>
        <v>5.9227939205887377E-2</v>
      </c>
      <c r="H34316">
        <f t="shared" si="2146"/>
        <v>6.1054399563917137E-2</v>
      </c>
      <c r="I34316">
        <f t="shared" si="2147"/>
        <v>0</v>
      </c>
    </row>
    <row r="34317" spans="1:9" x14ac:dyDescent="0.3">
      <c r="A34317">
        <v>1</v>
      </c>
      <c r="B34317">
        <v>40</v>
      </c>
      <c r="C34317">
        <v>10</v>
      </c>
      <c r="D34317">
        <v>62</v>
      </c>
      <c r="E34317">
        <v>0</v>
      </c>
      <c r="F34317">
        <f t="shared" si="2144"/>
        <v>2.5685012770692119</v>
      </c>
      <c r="G34317">
        <f t="shared" si="2145"/>
        <v>7.1193343247681354E-2</v>
      </c>
      <c r="H34317">
        <f t="shared" si="2146"/>
        <v>7.3854681578145079E-2</v>
      </c>
      <c r="I34317">
        <f t="shared" si="2147"/>
        <v>0</v>
      </c>
    </row>
    <row r="34318" spans="1:9" x14ac:dyDescent="0.3">
      <c r="A34318">
        <v>1</v>
      </c>
      <c r="B34318">
        <v>30</v>
      </c>
      <c r="C34318">
        <v>4</v>
      </c>
      <c r="D34318">
        <v>87</v>
      </c>
      <c r="E34318">
        <v>0</v>
      </c>
      <c r="F34318">
        <f t="shared" si="2144"/>
        <v>1.3524380557935132</v>
      </c>
      <c r="G34318">
        <f t="shared" si="2145"/>
        <v>0.2054720653407156</v>
      </c>
      <c r="H34318">
        <f t="shared" si="2146"/>
        <v>0.230007133574021</v>
      </c>
      <c r="I34318">
        <f t="shared" si="2147"/>
        <v>0</v>
      </c>
    </row>
    <row r="34319" spans="1:9" x14ac:dyDescent="0.3">
      <c r="A34319">
        <v>1</v>
      </c>
      <c r="B34319">
        <v>29</v>
      </c>
      <c r="C34319">
        <v>3</v>
      </c>
      <c r="D34319">
        <v>50</v>
      </c>
      <c r="E34319">
        <v>0</v>
      </c>
      <c r="F34319">
        <f t="shared" si="2144"/>
        <v>3.0948667460382073</v>
      </c>
      <c r="G34319">
        <f t="shared" si="2145"/>
        <v>4.3319493941868681E-2</v>
      </c>
      <c r="H34319">
        <f t="shared" si="2146"/>
        <v>4.4285792738360225E-2</v>
      </c>
      <c r="I34319">
        <f t="shared" si="2147"/>
        <v>0</v>
      </c>
    </row>
    <row r="34320" spans="1:9" x14ac:dyDescent="0.3">
      <c r="A34320">
        <v>4</v>
      </c>
      <c r="B34320">
        <v>36</v>
      </c>
      <c r="C34320">
        <v>7</v>
      </c>
      <c r="D34320">
        <v>68</v>
      </c>
      <c r="E34320">
        <v>0</v>
      </c>
      <c r="F34320">
        <f t="shared" si="2144"/>
        <v>3.0062132070991083</v>
      </c>
      <c r="G34320">
        <f t="shared" si="2145"/>
        <v>4.7145969207329948E-2</v>
      </c>
      <c r="H34320">
        <f t="shared" si="2146"/>
        <v>4.8293555167793559E-2</v>
      </c>
      <c r="I34320">
        <f t="shared" si="2147"/>
        <v>0</v>
      </c>
    </row>
    <row r="34321" spans="1:9" x14ac:dyDescent="0.3">
      <c r="A34321">
        <v>1</v>
      </c>
      <c r="B34321">
        <v>33</v>
      </c>
      <c r="C34321">
        <v>4</v>
      </c>
      <c r="D34321">
        <v>57</v>
      </c>
      <c r="E34321">
        <v>0</v>
      </c>
      <c r="F34321">
        <f t="shared" si="2144"/>
        <v>2.7833218456563085</v>
      </c>
      <c r="G34321">
        <f t="shared" si="2145"/>
        <v>5.8232114193946818E-2</v>
      </c>
      <c r="H34321">
        <f t="shared" si="2146"/>
        <v>5.9996440494710916E-2</v>
      </c>
      <c r="I34321">
        <f t="shared" si="2147"/>
        <v>0</v>
      </c>
    </row>
    <row r="34322" spans="1:9" x14ac:dyDescent="0.3">
      <c r="A34322">
        <v>3</v>
      </c>
      <c r="B34322">
        <v>25</v>
      </c>
      <c r="C34322">
        <v>4</v>
      </c>
      <c r="D34322">
        <v>57</v>
      </c>
      <c r="E34322">
        <v>0</v>
      </c>
      <c r="F34322">
        <f t="shared" si="2144"/>
        <v>3.2299265369480636</v>
      </c>
      <c r="G34322">
        <f t="shared" si="2145"/>
        <v>3.8054936223900153E-2</v>
      </c>
      <c r="H34322">
        <f t="shared" si="2146"/>
        <v>3.8797936208905634E-2</v>
      </c>
      <c r="I34322">
        <f t="shared" si="2147"/>
        <v>0</v>
      </c>
    </row>
    <row r="34323" spans="1:9" x14ac:dyDescent="0.3">
      <c r="A34323">
        <v>1</v>
      </c>
      <c r="B34323">
        <v>28</v>
      </c>
      <c r="C34323">
        <v>1</v>
      </c>
      <c r="D34323">
        <v>57</v>
      </c>
      <c r="E34323">
        <v>0</v>
      </c>
      <c r="F34323">
        <f t="shared" si="2144"/>
        <v>2.764830712650916</v>
      </c>
      <c r="G34323">
        <f t="shared" si="2145"/>
        <v>5.9254511533053965E-2</v>
      </c>
      <c r="H34323">
        <f t="shared" si="2146"/>
        <v>6.1082645197000629E-2</v>
      </c>
      <c r="I34323">
        <f t="shared" si="2147"/>
        <v>0</v>
      </c>
    </row>
    <row r="34324" spans="1:9" x14ac:dyDescent="0.3">
      <c r="A34324">
        <v>1</v>
      </c>
      <c r="B34324">
        <v>23</v>
      </c>
      <c r="C34324">
        <v>1</v>
      </c>
      <c r="D34324">
        <v>67</v>
      </c>
      <c r="E34324">
        <v>0</v>
      </c>
      <c r="F34324">
        <f t="shared" si="2144"/>
        <v>2.2665539246367823</v>
      </c>
      <c r="G34324">
        <f t="shared" si="2145"/>
        <v>9.3931090833303241E-2</v>
      </c>
      <c r="H34324">
        <f t="shared" si="2146"/>
        <v>9.8639917148584388E-2</v>
      </c>
      <c r="I34324">
        <f t="shared" si="2147"/>
        <v>0</v>
      </c>
    </row>
    <row r="34325" spans="1:9" x14ac:dyDescent="0.3">
      <c r="A34325">
        <v>1</v>
      </c>
      <c r="B34325">
        <v>35</v>
      </c>
      <c r="C34325">
        <v>10</v>
      </c>
      <c r="D34325">
        <v>57</v>
      </c>
      <c r="E34325">
        <v>0</v>
      </c>
      <c r="F34325">
        <f t="shared" si="2144"/>
        <v>2.777673062214026</v>
      </c>
      <c r="G34325">
        <f t="shared" si="2145"/>
        <v>5.8542674050833285E-2</v>
      </c>
      <c r="H34325">
        <f t="shared" si="2146"/>
        <v>6.0326257510501816E-2</v>
      </c>
      <c r="I34325">
        <f t="shared" si="2147"/>
        <v>0</v>
      </c>
    </row>
    <row r="34326" spans="1:9" x14ac:dyDescent="0.3">
      <c r="A34326">
        <v>1</v>
      </c>
      <c r="B34326">
        <v>24</v>
      </c>
      <c r="C34326">
        <v>1</v>
      </c>
      <c r="D34326">
        <v>50</v>
      </c>
      <c r="E34326">
        <v>0</v>
      </c>
      <c r="F34326">
        <f t="shared" si="2144"/>
        <v>3.0736578553985567</v>
      </c>
      <c r="G34326">
        <f t="shared" si="2145"/>
        <v>4.4207015186727219E-2</v>
      </c>
      <c r="H34326">
        <f t="shared" si="2146"/>
        <v>4.5213932461924837E-2</v>
      </c>
      <c r="I34326">
        <f t="shared" si="2147"/>
        <v>0</v>
      </c>
    </row>
    <row r="34327" spans="1:9" x14ac:dyDescent="0.3">
      <c r="A34327">
        <v>1</v>
      </c>
      <c r="B34327">
        <v>31</v>
      </c>
      <c r="C34327">
        <v>3</v>
      </c>
      <c r="D34327">
        <v>49</v>
      </c>
      <c r="E34327">
        <v>0</v>
      </c>
      <c r="F34327">
        <f t="shared" si="2144"/>
        <v>3.152687746612072</v>
      </c>
      <c r="G34327">
        <f t="shared" si="2145"/>
        <v>4.0985504027176455E-2</v>
      </c>
      <c r="H34327">
        <f t="shared" si="2146"/>
        <v>4.1849088495710195E-2</v>
      </c>
      <c r="I34327">
        <f t="shared" si="2147"/>
        <v>0</v>
      </c>
    </row>
    <row r="34328" spans="1:9" x14ac:dyDescent="0.3">
      <c r="A34328">
        <v>1</v>
      </c>
      <c r="B34328">
        <v>35</v>
      </c>
      <c r="C34328">
        <v>3</v>
      </c>
      <c r="D34328">
        <v>69</v>
      </c>
      <c r="E34328">
        <v>0</v>
      </c>
      <c r="F34328">
        <f t="shared" si="2144"/>
        <v>2.2307385071266754</v>
      </c>
      <c r="G34328">
        <f t="shared" si="2145"/>
        <v>9.7023920912784473E-2</v>
      </c>
      <c r="H34328">
        <f t="shared" si="2146"/>
        <v>0.10205921640637909</v>
      </c>
      <c r="I34328">
        <f t="shared" si="2147"/>
        <v>0</v>
      </c>
    </row>
    <row r="34329" spans="1:9" x14ac:dyDescent="0.3">
      <c r="A34329">
        <v>1</v>
      </c>
      <c r="B34329">
        <v>32</v>
      </c>
      <c r="C34329">
        <v>4</v>
      </c>
      <c r="D34329">
        <v>68</v>
      </c>
      <c r="E34329">
        <v>0</v>
      </c>
      <c r="F34329">
        <f t="shared" si="2144"/>
        <v>2.259197344158113</v>
      </c>
      <c r="G34329">
        <f t="shared" si="2145"/>
        <v>9.4559068097273019E-2</v>
      </c>
      <c r="H34329">
        <f t="shared" si="2146"/>
        <v>9.9333236362080177E-2</v>
      </c>
      <c r="I34329">
        <f t="shared" si="2147"/>
        <v>0</v>
      </c>
    </row>
    <row r="34330" spans="1:9" x14ac:dyDescent="0.3">
      <c r="A34330">
        <v>1</v>
      </c>
      <c r="B34330">
        <v>25</v>
      </c>
      <c r="C34330">
        <v>2</v>
      </c>
      <c r="D34330">
        <v>61</v>
      </c>
      <c r="E34330">
        <v>0</v>
      </c>
      <c r="F34330">
        <f t="shared" si="2144"/>
        <v>2.5574733586293714</v>
      </c>
      <c r="G34330">
        <f t="shared" si="2145"/>
        <v>7.1926020002062926E-2</v>
      </c>
      <c r="H34330">
        <f t="shared" si="2146"/>
        <v>7.4643829548029672E-2</v>
      </c>
      <c r="I34330">
        <f t="shared" si="2147"/>
        <v>0</v>
      </c>
    </row>
    <row r="34331" spans="1:9" x14ac:dyDescent="0.3">
      <c r="A34331">
        <v>1</v>
      </c>
      <c r="B34331">
        <v>37</v>
      </c>
      <c r="C34331">
        <v>3</v>
      </c>
      <c r="D34331">
        <v>71</v>
      </c>
      <c r="E34331">
        <v>0</v>
      </c>
      <c r="F34331">
        <f t="shared" si="2144"/>
        <v>2.1470697930687503</v>
      </c>
      <c r="G34331">
        <f t="shared" si="2145"/>
        <v>0.10460535751052678</v>
      </c>
      <c r="H34331">
        <f t="shared" si="2146"/>
        <v>0.11049071656432131</v>
      </c>
      <c r="I34331">
        <f t="shared" si="2147"/>
        <v>0</v>
      </c>
    </row>
    <row r="34332" spans="1:9" x14ac:dyDescent="0.3">
      <c r="A34332">
        <v>1</v>
      </c>
      <c r="B34332">
        <v>40</v>
      </c>
      <c r="C34332">
        <v>3</v>
      </c>
      <c r="D34332">
        <v>62</v>
      </c>
      <c r="E34332">
        <v>0</v>
      </c>
      <c r="F34332">
        <f t="shared" si="2144"/>
        <v>2.5875255805090194</v>
      </c>
      <c r="G34332">
        <f t="shared" si="2145"/>
        <v>6.9945580581034991E-2</v>
      </c>
      <c r="H34332">
        <f t="shared" si="2146"/>
        <v>7.2512179042537275E-2</v>
      </c>
      <c r="I34332">
        <f t="shared" si="2147"/>
        <v>0</v>
      </c>
    </row>
    <row r="34333" spans="1:9" x14ac:dyDescent="0.3">
      <c r="A34333">
        <v>2</v>
      </c>
      <c r="B34333">
        <v>27</v>
      </c>
      <c r="C34333">
        <v>3</v>
      </c>
      <c r="D34333">
        <v>49</v>
      </c>
      <c r="E34333">
        <v>0</v>
      </c>
      <c r="F34333">
        <f t="shared" si="2144"/>
        <v>3.3759900922579487</v>
      </c>
      <c r="G34333">
        <f t="shared" si="2145"/>
        <v>3.3054318692276909E-2</v>
      </c>
      <c r="H34333">
        <f t="shared" si="2146"/>
        <v>3.3612957487414802E-2</v>
      </c>
      <c r="I34333">
        <f t="shared" si="2147"/>
        <v>0</v>
      </c>
    </row>
    <row r="34334" spans="1:9" x14ac:dyDescent="0.3">
      <c r="A34334">
        <v>1</v>
      </c>
      <c r="B34334">
        <v>31</v>
      </c>
      <c r="C34334">
        <v>5</v>
      </c>
      <c r="D34334">
        <v>80</v>
      </c>
      <c r="E34334">
        <v>0</v>
      </c>
      <c r="F34334">
        <f t="shared" si="2144"/>
        <v>1.685191846815064</v>
      </c>
      <c r="G34334">
        <f t="shared" si="2145"/>
        <v>0.15640920609284339</v>
      </c>
      <c r="H34334">
        <f t="shared" si="2146"/>
        <v>0.17008774330197954</v>
      </c>
      <c r="I34334">
        <f t="shared" si="2147"/>
        <v>0</v>
      </c>
    </row>
    <row r="34335" spans="1:9" x14ac:dyDescent="0.3">
      <c r="A34335">
        <v>1</v>
      </c>
      <c r="B34335">
        <v>33</v>
      </c>
      <c r="C34335">
        <v>8</v>
      </c>
      <c r="D34335">
        <v>72</v>
      </c>
      <c r="E34335">
        <v>0</v>
      </c>
      <c r="F34335">
        <f t="shared" si="2144"/>
        <v>2.065002241960328</v>
      </c>
      <c r="G34335">
        <f t="shared" si="2145"/>
        <v>0.11254524292627283</v>
      </c>
      <c r="H34335">
        <f t="shared" si="2146"/>
        <v>0.11939773687708187</v>
      </c>
      <c r="I34335">
        <f t="shared" si="2147"/>
        <v>0</v>
      </c>
    </row>
    <row r="34336" spans="1:9" x14ac:dyDescent="0.3">
      <c r="A34336">
        <v>1</v>
      </c>
      <c r="B34336">
        <v>33</v>
      </c>
      <c r="C34336">
        <v>4</v>
      </c>
      <c r="D34336">
        <v>58</v>
      </c>
      <c r="E34336">
        <v>0</v>
      </c>
      <c r="F34336">
        <f t="shared" si="2144"/>
        <v>2.736158607445712</v>
      </c>
      <c r="G34336">
        <f t="shared" si="2145"/>
        <v>6.0873136414876627E-2</v>
      </c>
      <c r="H34336">
        <f t="shared" si="2146"/>
        <v>6.2804703910249574E-2</v>
      </c>
      <c r="I34336">
        <f t="shared" si="2147"/>
        <v>0</v>
      </c>
    </row>
    <row r="34337" spans="1:9" x14ac:dyDescent="0.3">
      <c r="A34337">
        <v>1</v>
      </c>
      <c r="B34337">
        <v>31</v>
      </c>
      <c r="C34337">
        <v>4</v>
      </c>
      <c r="D34337">
        <v>49</v>
      </c>
      <c r="E34337">
        <v>1</v>
      </c>
      <c r="F34337">
        <f t="shared" si="2144"/>
        <v>3.1499699889778139</v>
      </c>
      <c r="G34337">
        <f t="shared" si="2145"/>
        <v>4.1092460734607678E-2</v>
      </c>
      <c r="H34337">
        <f t="shared" si="2146"/>
        <v>3.1919306114207617</v>
      </c>
      <c r="I34337">
        <f t="shared" si="2147"/>
        <v>0</v>
      </c>
    </row>
    <row r="34338" spans="1:9" x14ac:dyDescent="0.3">
      <c r="A34338">
        <v>1</v>
      </c>
      <c r="B34338">
        <v>32</v>
      </c>
      <c r="C34338">
        <v>6</v>
      </c>
      <c r="D34338">
        <v>61</v>
      </c>
      <c r="E34338">
        <v>0</v>
      </c>
      <c r="F34338">
        <f t="shared" si="2144"/>
        <v>2.5839044963637727</v>
      </c>
      <c r="G34338">
        <f t="shared" si="2145"/>
        <v>7.0181510826593491E-2</v>
      </c>
      <c r="H34338">
        <f t="shared" si="2146"/>
        <v>7.2765884815371648E-2</v>
      </c>
      <c r="I34338">
        <f t="shared" si="2147"/>
        <v>0</v>
      </c>
    </row>
    <row r="34339" spans="1:9" x14ac:dyDescent="0.3">
      <c r="A34339">
        <v>1</v>
      </c>
      <c r="B34339">
        <v>25</v>
      </c>
      <c r="C34339">
        <v>1</v>
      </c>
      <c r="D34339">
        <v>51</v>
      </c>
      <c r="E34339">
        <v>0</v>
      </c>
      <c r="F34339">
        <f t="shared" si="2144"/>
        <v>3.0318234983695942</v>
      </c>
      <c r="G34339">
        <f t="shared" si="2145"/>
        <v>4.6008723899113708E-2</v>
      </c>
      <c r="H34339">
        <f t="shared" si="2146"/>
        <v>4.7100752123999376E-2</v>
      </c>
      <c r="I34339">
        <f t="shared" si="2147"/>
        <v>0</v>
      </c>
    </row>
    <row r="34340" spans="1:9" x14ac:dyDescent="0.3">
      <c r="A34340">
        <v>1</v>
      </c>
      <c r="B34340">
        <v>30</v>
      </c>
      <c r="C34340">
        <v>5</v>
      </c>
      <c r="D34340">
        <v>84</v>
      </c>
      <c r="E34340">
        <v>0</v>
      </c>
      <c r="F34340">
        <f t="shared" si="2144"/>
        <v>1.4912100127910444</v>
      </c>
      <c r="G34340">
        <f t="shared" si="2145"/>
        <v>0.18374018057998795</v>
      </c>
      <c r="H34340">
        <f t="shared" si="2146"/>
        <v>0.20302256854653564</v>
      </c>
      <c r="I34340">
        <f t="shared" si="2147"/>
        <v>0</v>
      </c>
    </row>
    <row r="34341" spans="1:9" x14ac:dyDescent="0.3">
      <c r="A34341">
        <v>2</v>
      </c>
      <c r="B34341">
        <v>27</v>
      </c>
      <c r="C34341">
        <v>2</v>
      </c>
      <c r="D34341">
        <v>61</v>
      </c>
      <c r="E34341">
        <v>0</v>
      </c>
      <c r="F34341">
        <f t="shared" si="2144"/>
        <v>2.8127489913650496</v>
      </c>
      <c r="G34341">
        <f t="shared" si="2145"/>
        <v>5.663911994921874E-2</v>
      </c>
      <c r="H34341">
        <f t="shared" si="2146"/>
        <v>5.8306375972058733E-2</v>
      </c>
      <c r="I34341">
        <f t="shared" si="2147"/>
        <v>0</v>
      </c>
    </row>
    <row r="34342" spans="1:9" x14ac:dyDescent="0.3">
      <c r="A34342">
        <v>1</v>
      </c>
      <c r="B34342">
        <v>30</v>
      </c>
      <c r="C34342">
        <v>3</v>
      </c>
      <c r="D34342">
        <v>81</v>
      </c>
      <c r="E34342">
        <v>0</v>
      </c>
      <c r="F34342">
        <f t="shared" si="2144"/>
        <v>1.6381352426913498</v>
      </c>
      <c r="G34342">
        <f t="shared" si="2145"/>
        <v>0.16271896015209769</v>
      </c>
      <c r="H34342">
        <f t="shared" si="2146"/>
        <v>0.17759549442333522</v>
      </c>
      <c r="I34342">
        <f t="shared" si="2147"/>
        <v>0</v>
      </c>
    </row>
    <row r="34343" spans="1:9" x14ac:dyDescent="0.3">
      <c r="A34343">
        <v>1</v>
      </c>
      <c r="B34343">
        <v>37</v>
      </c>
      <c r="C34343">
        <v>3</v>
      </c>
      <c r="D34343">
        <v>59</v>
      </c>
      <c r="E34343">
        <v>0</v>
      </c>
      <c r="F34343">
        <f t="shared" si="2144"/>
        <v>2.7130286515959083</v>
      </c>
      <c r="G34343">
        <f t="shared" si="2145"/>
        <v>6.2208928492295229E-2</v>
      </c>
      <c r="H34343">
        <f t="shared" si="2146"/>
        <v>6.4228093050470836E-2</v>
      </c>
      <c r="I34343">
        <f t="shared" si="2147"/>
        <v>0</v>
      </c>
    </row>
    <row r="34344" spans="1:9" x14ac:dyDescent="0.3">
      <c r="A34344">
        <v>5</v>
      </c>
      <c r="B34344">
        <v>31</v>
      </c>
      <c r="C34344">
        <v>4</v>
      </c>
      <c r="D34344">
        <v>73</v>
      </c>
      <c r="E34344">
        <v>0</v>
      </c>
      <c r="F34344">
        <f t="shared" si="2144"/>
        <v>2.9965237534131437</v>
      </c>
      <c r="G34344">
        <f t="shared" si="2145"/>
        <v>4.7583165690267312E-2</v>
      </c>
      <c r="H34344">
        <f t="shared" si="2146"/>
        <v>4.8752488853936307E-2</v>
      </c>
      <c r="I34344">
        <f t="shared" si="2147"/>
        <v>0</v>
      </c>
    </row>
    <row r="34345" spans="1:9" x14ac:dyDescent="0.3">
      <c r="A34345">
        <v>1</v>
      </c>
      <c r="B34345">
        <v>29</v>
      </c>
      <c r="C34345">
        <v>1</v>
      </c>
      <c r="D34345">
        <v>48</v>
      </c>
      <c r="E34345">
        <v>0</v>
      </c>
      <c r="F34345">
        <f t="shared" si="2144"/>
        <v>3.1946287377279177</v>
      </c>
      <c r="G34345">
        <f t="shared" si="2145"/>
        <v>3.9368353975624937E-2</v>
      </c>
      <c r="H34345">
        <f t="shared" si="2146"/>
        <v>4.016424627534293E-2</v>
      </c>
      <c r="I34345">
        <f t="shared" si="2147"/>
        <v>0</v>
      </c>
    </row>
    <row r="34346" spans="1:9" x14ac:dyDescent="0.3">
      <c r="A34346">
        <v>1</v>
      </c>
      <c r="B34346">
        <v>35</v>
      </c>
      <c r="C34346">
        <v>7</v>
      </c>
      <c r="D34346">
        <v>78</v>
      </c>
      <c r="E34346">
        <v>0</v>
      </c>
      <c r="F34346">
        <f t="shared" si="2144"/>
        <v>1.7953983326942748</v>
      </c>
      <c r="G34346">
        <f t="shared" si="2145"/>
        <v>0.14241214654443893</v>
      </c>
      <c r="H34346">
        <f t="shared" si="2146"/>
        <v>0.15363165218059249</v>
      </c>
      <c r="I34346">
        <f t="shared" si="2147"/>
        <v>0</v>
      </c>
    </row>
    <row r="34347" spans="1:9" x14ac:dyDescent="0.3">
      <c r="A34347">
        <v>1</v>
      </c>
      <c r="B34347">
        <v>28</v>
      </c>
      <c r="C34347">
        <v>2</v>
      </c>
      <c r="D34347">
        <v>71</v>
      </c>
      <c r="E34347">
        <v>1</v>
      </c>
      <c r="F34347">
        <f t="shared" si="2144"/>
        <v>2.101827620068307</v>
      </c>
      <c r="G34347">
        <f t="shared" si="2145"/>
        <v>0.10891931306779488</v>
      </c>
      <c r="H34347">
        <f t="shared" si="2146"/>
        <v>2.217147917955602</v>
      </c>
      <c r="I34347">
        <f t="shared" si="2147"/>
        <v>0</v>
      </c>
    </row>
    <row r="34348" spans="1:9" x14ac:dyDescent="0.3">
      <c r="A34348">
        <v>1</v>
      </c>
      <c r="B34348">
        <v>30</v>
      </c>
      <c r="C34348">
        <v>2</v>
      </c>
      <c r="D34348">
        <v>56</v>
      </c>
      <c r="E34348">
        <v>0</v>
      </c>
      <c r="F34348">
        <f t="shared" si="2144"/>
        <v>2.8199339555905212</v>
      </c>
      <c r="G34348">
        <f t="shared" si="2145"/>
        <v>5.6256439877268319E-2</v>
      </c>
      <c r="H34348">
        <f t="shared" si="2146"/>
        <v>5.7900802153197047E-2</v>
      </c>
      <c r="I34348">
        <f t="shared" si="2147"/>
        <v>0</v>
      </c>
    </row>
    <row r="34349" spans="1:9" x14ac:dyDescent="0.3">
      <c r="A34349">
        <v>1</v>
      </c>
      <c r="B34349">
        <v>28</v>
      </c>
      <c r="C34349">
        <v>2</v>
      </c>
      <c r="D34349">
        <v>62</v>
      </c>
      <c r="E34349">
        <v>0</v>
      </c>
      <c r="F34349">
        <f t="shared" si="2144"/>
        <v>2.5262967639636753</v>
      </c>
      <c r="G34349">
        <f t="shared" si="2145"/>
        <v>7.4035117818821938E-2</v>
      </c>
      <c r="H34349">
        <f t="shared" si="2146"/>
        <v>7.6918969265489523E-2</v>
      </c>
      <c r="I34349">
        <f t="shared" si="2147"/>
        <v>0</v>
      </c>
    </row>
    <row r="34350" spans="1:9" x14ac:dyDescent="0.3">
      <c r="A34350">
        <v>1</v>
      </c>
      <c r="B34350">
        <v>22</v>
      </c>
      <c r="C34350">
        <v>2</v>
      </c>
      <c r="D34350">
        <v>47</v>
      </c>
      <c r="E34350">
        <v>0</v>
      </c>
      <c r="F34350">
        <f t="shared" si="2144"/>
        <v>3.2017720500328215</v>
      </c>
      <c r="G34350">
        <f t="shared" si="2145"/>
        <v>3.9099091849046821E-2</v>
      </c>
      <c r="H34350">
        <f t="shared" si="2146"/>
        <v>3.9883988594820778E-2</v>
      </c>
      <c r="I34350">
        <f t="shared" si="2147"/>
        <v>0</v>
      </c>
    </row>
    <row r="34351" spans="1:9" x14ac:dyDescent="0.3">
      <c r="A34351">
        <v>1</v>
      </c>
      <c r="B34351">
        <v>52</v>
      </c>
      <c r="C34351">
        <v>12</v>
      </c>
      <c r="D34351">
        <v>50</v>
      </c>
      <c r="E34351">
        <v>0</v>
      </c>
      <c r="F34351">
        <f t="shared" si="2144"/>
        <v>3.1929711945074559</v>
      </c>
      <c r="G34351">
        <f t="shared" si="2145"/>
        <v>3.9431087635675079E-2</v>
      </c>
      <c r="H34351">
        <f t="shared" si="2146"/>
        <v>4.022955300222112E-2</v>
      </c>
      <c r="I34351">
        <f t="shared" si="2147"/>
        <v>0</v>
      </c>
    </row>
    <row r="34352" spans="1:9" x14ac:dyDescent="0.3">
      <c r="A34352">
        <v>2</v>
      </c>
      <c r="B34352">
        <v>27</v>
      </c>
      <c r="C34352">
        <v>2</v>
      </c>
      <c r="D34352">
        <v>86</v>
      </c>
      <c r="E34352">
        <v>0</v>
      </c>
      <c r="F34352">
        <f t="shared" si="2144"/>
        <v>1.6336680361001372</v>
      </c>
      <c r="G34352">
        <f t="shared" si="2145"/>
        <v>0.16332849645678979</v>
      </c>
      <c r="H34352">
        <f t="shared" si="2146"/>
        <v>0.17832375441378498</v>
      </c>
      <c r="I34352">
        <f t="shared" si="2147"/>
        <v>0</v>
      </c>
    </row>
    <row r="34353" spans="1:9" x14ac:dyDescent="0.3">
      <c r="A34353">
        <v>1</v>
      </c>
      <c r="B34353">
        <v>28</v>
      </c>
      <c r="C34353">
        <v>2</v>
      </c>
      <c r="D34353">
        <v>81</v>
      </c>
      <c r="E34353">
        <v>0</v>
      </c>
      <c r="F34353">
        <f t="shared" si="2144"/>
        <v>1.6301952379623419</v>
      </c>
      <c r="G34353">
        <f t="shared" si="2145"/>
        <v>0.16380361733534934</v>
      </c>
      <c r="H34353">
        <f t="shared" si="2146"/>
        <v>0.17889178599027933</v>
      </c>
      <c r="I34353">
        <f t="shared" si="2147"/>
        <v>0</v>
      </c>
    </row>
    <row r="34354" spans="1:9" x14ac:dyDescent="0.3">
      <c r="A34354">
        <v>1</v>
      </c>
      <c r="B34354">
        <v>57</v>
      </c>
      <c r="C34354">
        <v>9</v>
      </c>
      <c r="D34354">
        <v>61</v>
      </c>
      <c r="E34354">
        <v>0</v>
      </c>
      <c r="F34354">
        <f t="shared" si="2144"/>
        <v>2.7089732530018376</v>
      </c>
      <c r="G34354">
        <f t="shared" si="2145"/>
        <v>6.2445936764232761E-2</v>
      </c>
      <c r="H34354">
        <f t="shared" si="2146"/>
        <v>6.4480855348789626E-2</v>
      </c>
      <c r="I34354">
        <f t="shared" si="2147"/>
        <v>0</v>
      </c>
    </row>
    <row r="34355" spans="1:9" x14ac:dyDescent="0.3">
      <c r="A34355">
        <v>1</v>
      </c>
      <c r="B34355">
        <v>31</v>
      </c>
      <c r="C34355">
        <v>6</v>
      </c>
      <c r="D34355">
        <v>60</v>
      </c>
      <c r="E34355">
        <v>0</v>
      </c>
      <c r="F34355">
        <f t="shared" si="2144"/>
        <v>2.6257388533927362</v>
      </c>
      <c r="G34355">
        <f t="shared" si="2145"/>
        <v>6.7500169963854884E-2</v>
      </c>
      <c r="H34355">
        <f t="shared" si="2146"/>
        <v>6.988630973105156E-2</v>
      </c>
      <c r="I34355">
        <f t="shared" si="2147"/>
        <v>0</v>
      </c>
    </row>
    <row r="34356" spans="1:9" x14ac:dyDescent="0.3">
      <c r="A34356">
        <v>3</v>
      </c>
      <c r="B34356">
        <v>46</v>
      </c>
      <c r="C34356">
        <v>3</v>
      </c>
      <c r="D34356">
        <v>85</v>
      </c>
      <c r="E34356">
        <v>0</v>
      </c>
      <c r="F34356">
        <f t="shared" si="2144"/>
        <v>2.0239801294999253</v>
      </c>
      <c r="G34356">
        <f t="shared" si="2145"/>
        <v>0.11670806375734402</v>
      </c>
      <c r="H34356">
        <f t="shared" si="2146"/>
        <v>0.12409951439911544</v>
      </c>
      <c r="I34356">
        <f t="shared" si="2147"/>
        <v>0</v>
      </c>
    </row>
    <row r="34357" spans="1:9" x14ac:dyDescent="0.3">
      <c r="A34357">
        <v>1</v>
      </c>
      <c r="B34357">
        <v>39</v>
      </c>
      <c r="C34357">
        <v>9</v>
      </c>
      <c r="D34357">
        <v>79</v>
      </c>
      <c r="E34357">
        <v>0</v>
      </c>
      <c r="F34357">
        <f t="shared" si="2144"/>
        <v>1.7641151039416956</v>
      </c>
      <c r="G34357">
        <f t="shared" si="2145"/>
        <v>0.14627570085312369</v>
      </c>
      <c r="H34357">
        <f t="shared" si="2146"/>
        <v>0.15814697203854178</v>
      </c>
      <c r="I34357">
        <f t="shared" si="2147"/>
        <v>0</v>
      </c>
    </row>
    <row r="34358" spans="1:9" x14ac:dyDescent="0.3">
      <c r="A34358">
        <v>2</v>
      </c>
      <c r="B34358">
        <v>37</v>
      </c>
      <c r="C34358">
        <v>4</v>
      </c>
      <c r="D34358">
        <v>58</v>
      </c>
      <c r="E34358">
        <v>0</v>
      </c>
      <c r="F34358">
        <f t="shared" si="2144"/>
        <v>3.002092002544658</v>
      </c>
      <c r="G34358">
        <f t="shared" si="2145"/>
        <v>4.7331452920684788E-2</v>
      </c>
      <c r="H34358">
        <f t="shared" si="2146"/>
        <v>4.8488235321253369E-2</v>
      </c>
      <c r="I34358">
        <f t="shared" si="2147"/>
        <v>0</v>
      </c>
    </row>
    <row r="34359" spans="1:9" x14ac:dyDescent="0.3">
      <c r="A34359">
        <v>2</v>
      </c>
      <c r="B34359">
        <v>26</v>
      </c>
      <c r="C34359">
        <v>2</v>
      </c>
      <c r="D34359">
        <v>81</v>
      </c>
      <c r="E34359">
        <v>0</v>
      </c>
      <c r="F34359">
        <f t="shared" si="2144"/>
        <v>1.8641553459714855</v>
      </c>
      <c r="G34359">
        <f t="shared" si="2145"/>
        <v>0.1342194473319262</v>
      </c>
      <c r="H34359">
        <f t="shared" si="2146"/>
        <v>0.14412380591736093</v>
      </c>
      <c r="I34359">
        <f t="shared" si="2147"/>
        <v>0</v>
      </c>
    </row>
    <row r="34360" spans="1:9" x14ac:dyDescent="0.3">
      <c r="A34360">
        <v>1</v>
      </c>
      <c r="B34360">
        <v>31</v>
      </c>
      <c r="C34360">
        <v>5</v>
      </c>
      <c r="D34360">
        <v>58</v>
      </c>
      <c r="E34360">
        <v>0</v>
      </c>
      <c r="F34360">
        <f t="shared" si="2144"/>
        <v>2.7227830874481871</v>
      </c>
      <c r="G34360">
        <f t="shared" si="2145"/>
        <v>6.1642288949771987E-2</v>
      </c>
      <c r="H34360">
        <f t="shared" si="2146"/>
        <v>6.3624047609064135E-2</v>
      </c>
      <c r="I34360">
        <f t="shared" si="2147"/>
        <v>0</v>
      </c>
    </row>
    <row r="34361" spans="1:9" x14ac:dyDescent="0.3">
      <c r="A34361">
        <v>1</v>
      </c>
      <c r="B34361">
        <v>34</v>
      </c>
      <c r="C34361">
        <v>7</v>
      </c>
      <c r="D34361">
        <v>79</v>
      </c>
      <c r="E34361">
        <v>0</v>
      </c>
      <c r="F34361">
        <f t="shared" si="2144"/>
        <v>1.742906213302045</v>
      </c>
      <c r="G34361">
        <f t="shared" si="2145"/>
        <v>0.14894416753423551</v>
      </c>
      <c r="H34361">
        <f t="shared" si="2146"/>
        <v>0.16127754449299977</v>
      </c>
      <c r="I34361">
        <f t="shared" si="2147"/>
        <v>0</v>
      </c>
    </row>
    <row r="34362" spans="1:9" x14ac:dyDescent="0.3">
      <c r="A34362">
        <v>1</v>
      </c>
      <c r="B34362">
        <v>55</v>
      </c>
      <c r="C34362">
        <v>19</v>
      </c>
      <c r="D34362">
        <v>68</v>
      </c>
      <c r="E34362">
        <v>0</v>
      </c>
      <c r="F34362">
        <f t="shared" si="2144"/>
        <v>2.3409952468218123</v>
      </c>
      <c r="G34362">
        <f t="shared" si="2145"/>
        <v>8.7784184630073314E-2</v>
      </c>
      <c r="H34362">
        <f t="shared" si="2146"/>
        <v>9.1878677242546322E-2</v>
      </c>
      <c r="I34362">
        <f t="shared" si="2147"/>
        <v>0</v>
      </c>
    </row>
    <row r="34363" spans="1:9" x14ac:dyDescent="0.3">
      <c r="A34363">
        <v>2</v>
      </c>
      <c r="B34363">
        <v>24</v>
      </c>
      <c r="C34363">
        <v>2</v>
      </c>
      <c r="D34363">
        <v>83</v>
      </c>
      <c r="E34363">
        <v>0</v>
      </c>
      <c r="F34363">
        <f t="shared" si="2144"/>
        <v>1.7591711071870257</v>
      </c>
      <c r="G34363">
        <f t="shared" si="2145"/>
        <v>0.14689418316744374</v>
      </c>
      <c r="H34363">
        <f t="shared" si="2146"/>
        <v>0.1588716866256577</v>
      </c>
      <c r="I34363">
        <f t="shared" si="2147"/>
        <v>0</v>
      </c>
    </row>
    <row r="34364" spans="1:9" x14ac:dyDescent="0.3">
      <c r="A34364">
        <v>1</v>
      </c>
      <c r="B34364">
        <v>32</v>
      </c>
      <c r="C34364">
        <v>7</v>
      </c>
      <c r="D34364">
        <v>65</v>
      </c>
      <c r="E34364">
        <v>0</v>
      </c>
      <c r="F34364">
        <f t="shared" si="2144"/>
        <v>2.3925337858871285</v>
      </c>
      <c r="G34364">
        <f t="shared" si="2145"/>
        <v>8.3743807357629652E-2</v>
      </c>
      <c r="H34364">
        <f t="shared" si="2146"/>
        <v>8.7459267122128856E-2</v>
      </c>
      <c r="I34364">
        <f t="shared" si="2147"/>
        <v>0</v>
      </c>
    </row>
    <row r="34365" spans="1:9" x14ac:dyDescent="0.3">
      <c r="A34365">
        <v>1</v>
      </c>
      <c r="B34365">
        <v>54</v>
      </c>
      <c r="C34365">
        <v>24</v>
      </c>
      <c r="D34365">
        <v>62</v>
      </c>
      <c r="E34365">
        <v>0</v>
      </c>
      <c r="F34365">
        <f t="shared" si="2144"/>
        <v>2.6050570067324661</v>
      </c>
      <c r="G34365">
        <f t="shared" si="2145"/>
        <v>6.8813668275714945E-2</v>
      </c>
      <c r="H34365">
        <f t="shared" si="2146"/>
        <v>7.1295880243825743E-2</v>
      </c>
      <c r="I34365">
        <f t="shared" si="2147"/>
        <v>0</v>
      </c>
    </row>
    <row r="34366" spans="1:9" x14ac:dyDescent="0.3">
      <c r="A34366">
        <v>1</v>
      </c>
      <c r="B34366">
        <v>32</v>
      </c>
      <c r="C34366">
        <v>10</v>
      </c>
      <c r="D34366">
        <v>57</v>
      </c>
      <c r="E34366">
        <v>0</v>
      </c>
      <c r="F34366">
        <f t="shared" si="2144"/>
        <v>2.7616864186691252</v>
      </c>
      <c r="G34366">
        <f t="shared" si="2145"/>
        <v>5.9430028307865278E-2</v>
      </c>
      <c r="H34366">
        <f t="shared" si="2146"/>
        <v>6.1269234611734613E-2</v>
      </c>
      <c r="I34366">
        <f t="shared" si="2147"/>
        <v>0</v>
      </c>
    </row>
    <row r="34367" spans="1:9" x14ac:dyDescent="0.3">
      <c r="A34367">
        <v>1</v>
      </c>
      <c r="B34367">
        <v>32</v>
      </c>
      <c r="C34367">
        <v>4</v>
      </c>
      <c r="D34367">
        <v>64</v>
      </c>
      <c r="E34367">
        <v>0</v>
      </c>
      <c r="F34367">
        <f t="shared" si="2144"/>
        <v>2.4478502970004992</v>
      </c>
      <c r="G34367">
        <f t="shared" si="2145"/>
        <v>7.9595894999953648E-2</v>
      </c>
      <c r="H34367">
        <f t="shared" si="2146"/>
        <v>8.2942460813438007E-2</v>
      </c>
      <c r="I34367">
        <f t="shared" si="2147"/>
        <v>0</v>
      </c>
    </row>
    <row r="34368" spans="1:9" x14ac:dyDescent="0.3">
      <c r="A34368">
        <v>2</v>
      </c>
      <c r="B34368">
        <v>40</v>
      </c>
      <c r="C34368">
        <v>3</v>
      </c>
      <c r="D34368">
        <v>82</v>
      </c>
      <c r="E34368">
        <v>0</v>
      </c>
      <c r="F34368">
        <f t="shared" si="2144"/>
        <v>1.8888786866695009</v>
      </c>
      <c r="G34368">
        <f t="shared" si="2145"/>
        <v>0.13137237373915711</v>
      </c>
      <c r="H34368">
        <f t="shared" si="2146"/>
        <v>0.14084075388312103</v>
      </c>
      <c r="I34368">
        <f t="shared" si="2147"/>
        <v>0</v>
      </c>
    </row>
    <row r="34369" spans="1:9" x14ac:dyDescent="0.3">
      <c r="A34369">
        <v>1</v>
      </c>
      <c r="B34369">
        <v>26</v>
      </c>
      <c r="C34369">
        <v>3</v>
      </c>
      <c r="D34369">
        <v>49</v>
      </c>
      <c r="E34369">
        <v>0</v>
      </c>
      <c r="F34369">
        <f t="shared" si="2144"/>
        <v>3.1260433407039034</v>
      </c>
      <c r="G34369">
        <f t="shared" si="2145"/>
        <v>4.2045684316011446E-2</v>
      </c>
      <c r="H34369">
        <f t="shared" si="2146"/>
        <v>4.2955189325811043E-2</v>
      </c>
      <c r="I34369">
        <f t="shared" si="2147"/>
        <v>0</v>
      </c>
    </row>
    <row r="34370" spans="1:9" x14ac:dyDescent="0.3">
      <c r="A34370">
        <v>1</v>
      </c>
      <c r="B34370">
        <v>31</v>
      </c>
      <c r="C34370">
        <v>7</v>
      </c>
      <c r="D34370">
        <v>66</v>
      </c>
      <c r="E34370">
        <v>0</v>
      </c>
      <c r="F34370">
        <f t="shared" si="2144"/>
        <v>2.3400416664948991</v>
      </c>
      <c r="G34370">
        <f t="shared" si="2145"/>
        <v>8.7860575573439584E-2</v>
      </c>
      <c r="H34370">
        <f t="shared" si="2146"/>
        <v>9.1962422931702203E-2</v>
      </c>
      <c r="I34370">
        <f t="shared" si="2147"/>
        <v>0</v>
      </c>
    </row>
    <row r="34371" spans="1:9" x14ac:dyDescent="0.3">
      <c r="A34371">
        <v>1</v>
      </c>
      <c r="B34371">
        <v>25</v>
      </c>
      <c r="C34371">
        <v>3</v>
      </c>
      <c r="D34371">
        <v>58</v>
      </c>
      <c r="E34371">
        <v>0</v>
      </c>
      <c r="F34371">
        <f t="shared" ref="F34371:F34434" si="2148">$K$2+$K$3*A34371+$K$4*B34371+$K$5*C34371+$K$6*D34371</f>
        <v>2.6962453156269017</v>
      </c>
      <c r="G34371">
        <f t="shared" ref="G34371:G34434" si="2149">1/(1+EXP(F34371))</f>
        <v>6.319527527885041E-2</v>
      </c>
      <c r="H34371">
        <f t="shared" ref="H34371:H34434" si="2150">-1*(E34371*LN(G34371)+(1-E34371)*LN(1-G34371))</f>
        <v>6.5280423242998417E-2</v>
      </c>
      <c r="I34371">
        <f t="shared" ref="I34371:I34434" si="2151">IF(G34371&gt;=0.5,1,0)</f>
        <v>0</v>
      </c>
    </row>
    <row r="34372" spans="1:9" x14ac:dyDescent="0.3">
      <c r="A34372">
        <v>1</v>
      </c>
      <c r="B34372">
        <v>22</v>
      </c>
      <c r="C34372">
        <v>1</v>
      </c>
      <c r="D34372">
        <v>45</v>
      </c>
      <c r="E34372">
        <v>0</v>
      </c>
      <c r="F34372">
        <f t="shared" si="2148"/>
        <v>3.2988162840882724</v>
      </c>
      <c r="G34372">
        <f t="shared" si="2149"/>
        <v>3.5611820020462835E-2</v>
      </c>
      <c r="H34372">
        <f t="shared" si="2150"/>
        <v>3.626138909662515E-2</v>
      </c>
      <c r="I34372">
        <f t="shared" si="2151"/>
        <v>0</v>
      </c>
    </row>
    <row r="34373" spans="1:9" x14ac:dyDescent="0.3">
      <c r="A34373">
        <v>1</v>
      </c>
      <c r="B34373">
        <v>35</v>
      </c>
      <c r="C34373">
        <v>3</v>
      </c>
      <c r="D34373">
        <v>70</v>
      </c>
      <c r="E34373">
        <v>0</v>
      </c>
      <c r="F34373">
        <f t="shared" si="2148"/>
        <v>2.183575268916079</v>
      </c>
      <c r="G34373">
        <f t="shared" si="2149"/>
        <v>0.10123516222567282</v>
      </c>
      <c r="H34373">
        <f t="shared" si="2150"/>
        <v>0.1067338607375927</v>
      </c>
      <c r="I34373">
        <f t="shared" si="2151"/>
        <v>0</v>
      </c>
    </row>
    <row r="34374" spans="1:9" x14ac:dyDescent="0.3">
      <c r="A34374">
        <v>2</v>
      </c>
      <c r="B34374">
        <v>40</v>
      </c>
      <c r="C34374">
        <v>10</v>
      </c>
      <c r="D34374">
        <v>65</v>
      </c>
      <c r="E34374">
        <v>0</v>
      </c>
      <c r="F34374">
        <f t="shared" si="2148"/>
        <v>2.671629432809834</v>
      </c>
      <c r="G34374">
        <f t="shared" si="2149"/>
        <v>6.4668340230467997E-2</v>
      </c>
      <c r="H34374">
        <f t="shared" si="2150"/>
        <v>6.6854096259364226E-2</v>
      </c>
      <c r="I34374">
        <f t="shared" si="2151"/>
        <v>0</v>
      </c>
    </row>
    <row r="34375" spans="1:9" x14ac:dyDescent="0.3">
      <c r="A34375">
        <v>1</v>
      </c>
      <c r="B34375">
        <v>42</v>
      </c>
      <c r="C34375">
        <v>7</v>
      </c>
      <c r="D34375">
        <v>68</v>
      </c>
      <c r="E34375">
        <v>0</v>
      </c>
      <c r="F34375">
        <f t="shared" si="2148"/>
        <v>2.3043328830716749</v>
      </c>
      <c r="G34375">
        <f t="shared" si="2149"/>
        <v>9.0764748690286903E-2</v>
      </c>
      <c r="H34375">
        <f t="shared" si="2150"/>
        <v>9.5151415967285463E-2</v>
      </c>
      <c r="I34375">
        <f t="shared" si="2151"/>
        <v>0</v>
      </c>
    </row>
    <row r="34376" spans="1:9" x14ac:dyDescent="0.3">
      <c r="A34376">
        <v>2</v>
      </c>
      <c r="B34376">
        <v>40</v>
      </c>
      <c r="C34376">
        <v>12</v>
      </c>
      <c r="D34376">
        <v>53</v>
      </c>
      <c r="E34376">
        <v>0</v>
      </c>
      <c r="F34376">
        <f t="shared" si="2148"/>
        <v>3.232152776068475</v>
      </c>
      <c r="G34376">
        <f t="shared" si="2149"/>
        <v>3.7973524584419403E-2</v>
      </c>
      <c r="H34376">
        <f t="shared" si="2150"/>
        <v>3.8713307473115167E-2</v>
      </c>
      <c r="I34376">
        <f t="shared" si="2151"/>
        <v>0</v>
      </c>
    </row>
    <row r="34377" spans="1:9" x14ac:dyDescent="0.3">
      <c r="A34377">
        <v>1</v>
      </c>
      <c r="B34377">
        <v>43</v>
      </c>
      <c r="C34377">
        <v>7</v>
      </c>
      <c r="D34377">
        <v>82</v>
      </c>
      <c r="E34377">
        <v>0</v>
      </c>
      <c r="F34377">
        <f t="shared" si="2148"/>
        <v>1.649376429304958</v>
      </c>
      <c r="G34377">
        <f t="shared" si="2149"/>
        <v>0.16119324474763966</v>
      </c>
      <c r="H34377">
        <f t="shared" si="2150"/>
        <v>0.17577492651474544</v>
      </c>
      <c r="I34377">
        <f t="shared" si="2151"/>
        <v>0</v>
      </c>
    </row>
    <row r="34378" spans="1:9" x14ac:dyDescent="0.3">
      <c r="A34378">
        <v>1</v>
      </c>
      <c r="B34378">
        <v>39</v>
      </c>
      <c r="C34378">
        <v>2</v>
      </c>
      <c r="D34378">
        <v>73</v>
      </c>
      <c r="E34378">
        <v>0</v>
      </c>
      <c r="F34378">
        <f t="shared" si="2148"/>
        <v>2.0661188366450829</v>
      </c>
      <c r="G34378">
        <f t="shared" si="2149"/>
        <v>0.1124337670159405</v>
      </c>
      <c r="H34378">
        <f t="shared" si="2150"/>
        <v>0.11927213170271697</v>
      </c>
      <c r="I34378">
        <f t="shared" si="2151"/>
        <v>0</v>
      </c>
    </row>
    <row r="34379" spans="1:9" x14ac:dyDescent="0.3">
      <c r="A34379">
        <v>1</v>
      </c>
      <c r="B34379">
        <v>34</v>
      </c>
      <c r="C34379">
        <v>3</v>
      </c>
      <c r="D34379">
        <v>58</v>
      </c>
      <c r="E34379">
        <v>0</v>
      </c>
      <c r="F34379">
        <f t="shared" si="2148"/>
        <v>2.744205246261604</v>
      </c>
      <c r="G34379">
        <f t="shared" si="2149"/>
        <v>6.0414751578344368E-2</v>
      </c>
      <c r="H34379">
        <f t="shared" si="2150"/>
        <v>6.2316726169861662E-2</v>
      </c>
      <c r="I34379">
        <f t="shared" si="2151"/>
        <v>0</v>
      </c>
    </row>
    <row r="34380" spans="1:9" x14ac:dyDescent="0.3">
      <c r="A34380">
        <v>1</v>
      </c>
      <c r="B34380">
        <v>42</v>
      </c>
      <c r="C34380">
        <v>11</v>
      </c>
      <c r="D34380">
        <v>89</v>
      </c>
      <c r="E34380">
        <v>0</v>
      </c>
      <c r="F34380">
        <f t="shared" si="2148"/>
        <v>1.303033850112115</v>
      </c>
      <c r="G34380">
        <f t="shared" si="2149"/>
        <v>0.21365486773434675</v>
      </c>
      <c r="H34380">
        <f t="shared" si="2150"/>
        <v>0.24035948335431481</v>
      </c>
      <c r="I34380">
        <f t="shared" si="2151"/>
        <v>0</v>
      </c>
    </row>
    <row r="34381" spans="1:9" x14ac:dyDescent="0.3">
      <c r="A34381">
        <v>1</v>
      </c>
      <c r="B34381">
        <v>40</v>
      </c>
      <c r="C34381">
        <v>7</v>
      </c>
      <c r="D34381">
        <v>45</v>
      </c>
      <c r="E34381">
        <v>0</v>
      </c>
      <c r="F34381">
        <f t="shared" si="2148"/>
        <v>3.3784295995521276</v>
      </c>
      <c r="G34381">
        <f t="shared" si="2149"/>
        <v>3.2976436572581647E-2</v>
      </c>
      <c r="H34381">
        <f t="shared" si="2150"/>
        <v>3.3532416268934308E-2</v>
      </c>
      <c r="I34381">
        <f t="shared" si="2151"/>
        <v>0</v>
      </c>
    </row>
    <row r="34382" spans="1:9" x14ac:dyDescent="0.3">
      <c r="A34382">
        <v>1</v>
      </c>
      <c r="B34382">
        <v>43</v>
      </c>
      <c r="C34382">
        <v>6</v>
      </c>
      <c r="D34382">
        <v>53</v>
      </c>
      <c r="E34382">
        <v>0</v>
      </c>
      <c r="F34382">
        <f t="shared" si="2148"/>
        <v>3.0198280950465146</v>
      </c>
      <c r="G34382">
        <f t="shared" si="2149"/>
        <v>4.6538101739493576E-2</v>
      </c>
      <c r="H34382">
        <f t="shared" si="2150"/>
        <v>4.765581461369707E-2</v>
      </c>
      <c r="I34382">
        <f t="shared" si="2151"/>
        <v>0</v>
      </c>
    </row>
    <row r="34383" spans="1:9" x14ac:dyDescent="0.3">
      <c r="A34383">
        <v>1</v>
      </c>
      <c r="B34383">
        <v>40</v>
      </c>
      <c r="C34383">
        <v>10</v>
      </c>
      <c r="D34383">
        <v>46</v>
      </c>
      <c r="E34383">
        <v>0</v>
      </c>
      <c r="F34383">
        <f t="shared" si="2148"/>
        <v>3.3231130884387561</v>
      </c>
      <c r="G34383">
        <f t="shared" si="2149"/>
        <v>3.4786730048479299E-2</v>
      </c>
      <c r="H34383">
        <f t="shared" si="2150"/>
        <v>3.5406196930077995E-2</v>
      </c>
      <c r="I34383">
        <f t="shared" si="2151"/>
        <v>0</v>
      </c>
    </row>
    <row r="34384" spans="1:9" x14ac:dyDescent="0.3">
      <c r="A34384">
        <v>3</v>
      </c>
      <c r="B34384">
        <v>31</v>
      </c>
      <c r="C34384">
        <v>6</v>
      </c>
      <c r="D34384">
        <v>46</v>
      </c>
      <c r="E34384">
        <v>0</v>
      </c>
      <c r="F34384">
        <f t="shared" si="2148"/>
        <v>3.7752599290859106</v>
      </c>
      <c r="G34384">
        <f t="shared" si="2149"/>
        <v>2.2417080427658304E-2</v>
      </c>
      <c r="H34384">
        <f t="shared" si="2150"/>
        <v>2.2672162513325961E-2</v>
      </c>
      <c r="I34384">
        <f t="shared" si="2151"/>
        <v>0</v>
      </c>
    </row>
    <row r="34385" spans="1:9" x14ac:dyDescent="0.3">
      <c r="A34385">
        <v>1</v>
      </c>
      <c r="B34385">
        <v>48</v>
      </c>
      <c r="C34385">
        <v>3</v>
      </c>
      <c r="D34385">
        <v>74</v>
      </c>
      <c r="E34385">
        <v>1</v>
      </c>
      <c r="F34385">
        <f t="shared" si="2148"/>
        <v>2.0641977714349298</v>
      </c>
      <c r="G34385">
        <f t="shared" si="2149"/>
        <v>0.1126256175341155</v>
      </c>
      <c r="H34385">
        <f t="shared" si="2150"/>
        <v>2.1836860799688624</v>
      </c>
      <c r="I34385">
        <f t="shared" si="2151"/>
        <v>0</v>
      </c>
    </row>
    <row r="34386" spans="1:9" x14ac:dyDescent="0.3">
      <c r="A34386">
        <v>1</v>
      </c>
      <c r="B34386">
        <v>21</v>
      </c>
      <c r="C34386">
        <v>1</v>
      </c>
      <c r="D34386">
        <v>47</v>
      </c>
      <c r="E34386">
        <v>0</v>
      </c>
      <c r="F34386">
        <f t="shared" si="2148"/>
        <v>3.1991609264854457</v>
      </c>
      <c r="G34386">
        <f t="shared" si="2149"/>
        <v>3.9197310829812614E-2</v>
      </c>
      <c r="H34386">
        <f t="shared" si="2150"/>
        <v>3.9986209333740377E-2</v>
      </c>
      <c r="I34386">
        <f t="shared" si="2151"/>
        <v>0</v>
      </c>
    </row>
    <row r="34387" spans="1:9" x14ac:dyDescent="0.3">
      <c r="A34387">
        <v>2</v>
      </c>
      <c r="B34387">
        <v>38</v>
      </c>
      <c r="C34387">
        <v>4</v>
      </c>
      <c r="D34387">
        <v>58</v>
      </c>
      <c r="E34387">
        <v>0</v>
      </c>
      <c r="F34387">
        <f t="shared" si="2148"/>
        <v>3.007420883726291</v>
      </c>
      <c r="G34387">
        <f t="shared" si="2149"/>
        <v>4.7091746137565955E-2</v>
      </c>
      <c r="H34387">
        <f t="shared" si="2150"/>
        <v>4.8236650830652227E-2</v>
      </c>
      <c r="I34387">
        <f t="shared" si="2151"/>
        <v>0</v>
      </c>
    </row>
    <row r="34388" spans="1:9" x14ac:dyDescent="0.3">
      <c r="A34388">
        <v>1</v>
      </c>
      <c r="B34388">
        <v>31</v>
      </c>
      <c r="C34388">
        <v>3</v>
      </c>
      <c r="D34388">
        <v>81</v>
      </c>
      <c r="E34388">
        <v>1</v>
      </c>
      <c r="F34388">
        <f t="shared" si="2148"/>
        <v>1.6434641238729837</v>
      </c>
      <c r="G34388">
        <f t="shared" si="2149"/>
        <v>0.16199424964506728</v>
      </c>
      <c r="H34388">
        <f t="shared" si="2150"/>
        <v>1.8201944403978547</v>
      </c>
      <c r="I34388">
        <f t="shared" si="2151"/>
        <v>0</v>
      </c>
    </row>
    <row r="34389" spans="1:9" x14ac:dyDescent="0.3">
      <c r="A34389">
        <v>1</v>
      </c>
      <c r="B34389">
        <v>25</v>
      </c>
      <c r="C34389">
        <v>2</v>
      </c>
      <c r="D34389">
        <v>62</v>
      </c>
      <c r="E34389">
        <v>0</v>
      </c>
      <c r="F34389">
        <f t="shared" si="2148"/>
        <v>2.5103101204187745</v>
      </c>
      <c r="G34389">
        <f t="shared" si="2149"/>
        <v>7.5138555520727401E-2</v>
      </c>
      <c r="H34389">
        <f t="shared" si="2150"/>
        <v>7.8111342441454859E-2</v>
      </c>
      <c r="I34389">
        <f t="shared" si="2151"/>
        <v>0</v>
      </c>
    </row>
    <row r="34390" spans="1:9" x14ac:dyDescent="0.3">
      <c r="A34390">
        <v>1</v>
      </c>
      <c r="B34390">
        <v>33</v>
      </c>
      <c r="C34390">
        <v>8</v>
      </c>
      <c r="D34390">
        <v>57</v>
      </c>
      <c r="E34390">
        <v>0</v>
      </c>
      <c r="F34390">
        <f t="shared" si="2148"/>
        <v>2.7724508151192753</v>
      </c>
      <c r="G34390">
        <f t="shared" si="2149"/>
        <v>5.8831164872595536E-2</v>
      </c>
      <c r="H34390">
        <f t="shared" si="2150"/>
        <v>6.0632734526475551E-2</v>
      </c>
      <c r="I34390">
        <f t="shared" si="2151"/>
        <v>0</v>
      </c>
    </row>
    <row r="34391" spans="1:9" x14ac:dyDescent="0.3">
      <c r="A34391">
        <v>1</v>
      </c>
      <c r="B34391">
        <v>29</v>
      </c>
      <c r="C34391">
        <v>3</v>
      </c>
      <c r="D34391">
        <v>84</v>
      </c>
      <c r="E34391">
        <v>0</v>
      </c>
      <c r="F34391">
        <f t="shared" si="2148"/>
        <v>1.4913166468779266</v>
      </c>
      <c r="G34391">
        <f t="shared" si="2149"/>
        <v>0.18372418816813343</v>
      </c>
      <c r="H34391">
        <f t="shared" si="2150"/>
        <v>0.20300297643283358</v>
      </c>
      <c r="I34391">
        <f t="shared" si="2151"/>
        <v>0</v>
      </c>
    </row>
    <row r="34392" spans="1:9" x14ac:dyDescent="0.3">
      <c r="A34392">
        <v>1</v>
      </c>
      <c r="B34392">
        <v>50</v>
      </c>
      <c r="C34392">
        <v>4</v>
      </c>
      <c r="D34392">
        <v>71</v>
      </c>
      <c r="E34392">
        <v>0</v>
      </c>
      <c r="F34392">
        <f t="shared" si="2148"/>
        <v>2.2136274907957283</v>
      </c>
      <c r="G34392">
        <f t="shared" si="2149"/>
        <v>9.8533393320697299E-2</v>
      </c>
      <c r="H34392">
        <f t="shared" si="2150"/>
        <v>0.10373227897791042</v>
      </c>
      <c r="I34392">
        <f t="shared" si="2151"/>
        <v>0</v>
      </c>
    </row>
    <row r="34393" spans="1:9" x14ac:dyDescent="0.3">
      <c r="A34393">
        <v>1</v>
      </c>
      <c r="B34393">
        <v>38</v>
      </c>
      <c r="C34393">
        <v>5</v>
      </c>
      <c r="D34393">
        <v>60</v>
      </c>
      <c r="E34393">
        <v>0</v>
      </c>
      <c r="F34393">
        <f t="shared" si="2148"/>
        <v>2.6657587792984287</v>
      </c>
      <c r="G34393">
        <f t="shared" si="2149"/>
        <v>6.5024343418263922E-2</v>
      </c>
      <c r="H34393">
        <f t="shared" si="2150"/>
        <v>6.7234785773844577E-2</v>
      </c>
      <c r="I34393">
        <f t="shared" si="2151"/>
        <v>0</v>
      </c>
    </row>
    <row r="34394" spans="1:9" x14ac:dyDescent="0.3">
      <c r="A34394">
        <v>1</v>
      </c>
      <c r="B34394">
        <v>30</v>
      </c>
      <c r="C34394">
        <v>5</v>
      </c>
      <c r="D34394">
        <v>80</v>
      </c>
      <c r="E34394">
        <v>1</v>
      </c>
      <c r="F34394">
        <f t="shared" si="2148"/>
        <v>1.6798629656334301</v>
      </c>
      <c r="G34394">
        <f t="shared" si="2149"/>
        <v>0.15711361534692966</v>
      </c>
      <c r="H34394">
        <f t="shared" si="2150"/>
        <v>1.8507860707226953</v>
      </c>
      <c r="I34394">
        <f t="shared" si="2151"/>
        <v>0</v>
      </c>
    </row>
    <row r="34395" spans="1:9" x14ac:dyDescent="0.3">
      <c r="A34395">
        <v>1</v>
      </c>
      <c r="B34395">
        <v>35</v>
      </c>
      <c r="C34395">
        <v>2</v>
      </c>
      <c r="D34395">
        <v>82</v>
      </c>
      <c r="E34395">
        <v>0</v>
      </c>
      <c r="F34395">
        <f t="shared" si="2148"/>
        <v>1.62033416802318</v>
      </c>
      <c r="G34395">
        <f t="shared" si="2149"/>
        <v>0.16515878949216919</v>
      </c>
      <c r="H34395">
        <f t="shared" si="2150"/>
        <v>0.18051373927181905</v>
      </c>
      <c r="I34395">
        <f t="shared" si="2151"/>
        <v>0</v>
      </c>
    </row>
    <row r="34396" spans="1:9" x14ac:dyDescent="0.3">
      <c r="A34396">
        <v>1</v>
      </c>
      <c r="B34396">
        <v>26</v>
      </c>
      <c r="C34396">
        <v>3</v>
      </c>
      <c r="D34396">
        <v>79</v>
      </c>
      <c r="E34396">
        <v>0</v>
      </c>
      <c r="F34396">
        <f t="shared" si="2148"/>
        <v>1.711146194386008</v>
      </c>
      <c r="G34396">
        <f t="shared" si="2149"/>
        <v>0.15301510818396238</v>
      </c>
      <c r="H34396">
        <f t="shared" si="2150"/>
        <v>0.16607242177838075</v>
      </c>
      <c r="I34396">
        <f t="shared" si="2151"/>
        <v>0</v>
      </c>
    </row>
    <row r="34397" spans="1:9" x14ac:dyDescent="0.3">
      <c r="A34397">
        <v>1</v>
      </c>
      <c r="B34397">
        <v>28</v>
      </c>
      <c r="C34397">
        <v>4</v>
      </c>
      <c r="D34397">
        <v>50</v>
      </c>
      <c r="E34397">
        <v>0</v>
      </c>
      <c r="F34397">
        <f t="shared" si="2148"/>
        <v>3.0868201072223163</v>
      </c>
      <c r="G34397">
        <f t="shared" si="2149"/>
        <v>4.3654198259877888E-2</v>
      </c>
      <c r="H34397">
        <f t="shared" si="2150"/>
        <v>4.4635714033284563E-2</v>
      </c>
      <c r="I34397">
        <f t="shared" si="2151"/>
        <v>0</v>
      </c>
    </row>
    <row r="34398" spans="1:9" x14ac:dyDescent="0.3">
      <c r="A34398">
        <v>1</v>
      </c>
      <c r="B34398">
        <v>29</v>
      </c>
      <c r="C34398">
        <v>1</v>
      </c>
      <c r="D34398">
        <v>57</v>
      </c>
      <c r="E34398">
        <v>0</v>
      </c>
      <c r="F34398">
        <f t="shared" si="2148"/>
        <v>2.7701595938325489</v>
      </c>
      <c r="G34398">
        <f t="shared" si="2149"/>
        <v>5.8958158241522715E-2</v>
      </c>
      <c r="H34398">
        <f t="shared" si="2150"/>
        <v>6.0767675179697216E-2</v>
      </c>
      <c r="I34398">
        <f t="shared" si="2151"/>
        <v>0</v>
      </c>
    </row>
    <row r="34399" spans="1:9" x14ac:dyDescent="0.3">
      <c r="A34399">
        <v>1</v>
      </c>
      <c r="B34399">
        <v>38</v>
      </c>
      <c r="C34399">
        <v>3</v>
      </c>
      <c r="D34399">
        <v>48</v>
      </c>
      <c r="E34399">
        <v>0</v>
      </c>
      <c r="F34399">
        <f t="shared" si="2148"/>
        <v>3.2371531530941029</v>
      </c>
      <c r="G34399">
        <f t="shared" si="2149"/>
        <v>3.779127456418313E-2</v>
      </c>
      <c r="H34399">
        <f t="shared" si="2150"/>
        <v>3.8523881543581578E-2</v>
      </c>
      <c r="I34399">
        <f t="shared" si="2151"/>
        <v>0</v>
      </c>
    </row>
    <row r="34400" spans="1:9" x14ac:dyDescent="0.3">
      <c r="A34400">
        <v>1</v>
      </c>
      <c r="B34400">
        <v>45</v>
      </c>
      <c r="C34400">
        <v>3</v>
      </c>
      <c r="D34400">
        <v>65</v>
      </c>
      <c r="E34400">
        <v>0</v>
      </c>
      <c r="F34400">
        <f t="shared" si="2148"/>
        <v>2.4726802717853977</v>
      </c>
      <c r="G34400">
        <f t="shared" si="2149"/>
        <v>7.779572518236029E-2</v>
      </c>
      <c r="H34400">
        <f t="shared" si="2150"/>
        <v>8.0988523764149278E-2</v>
      </c>
      <c r="I34400">
        <f t="shared" si="2151"/>
        <v>0</v>
      </c>
    </row>
    <row r="34401" spans="1:9" x14ac:dyDescent="0.3">
      <c r="A34401">
        <v>1</v>
      </c>
      <c r="B34401">
        <v>41</v>
      </c>
      <c r="C34401">
        <v>7</v>
      </c>
      <c r="D34401">
        <v>51</v>
      </c>
      <c r="E34401">
        <v>0</v>
      </c>
      <c r="F34401">
        <f t="shared" si="2148"/>
        <v>3.1007790514701816</v>
      </c>
      <c r="G34401">
        <f t="shared" si="2149"/>
        <v>4.3075131267611616E-2</v>
      </c>
      <c r="H34401">
        <f t="shared" si="2150"/>
        <v>4.4030397682718748E-2</v>
      </c>
      <c r="I34401">
        <f t="shared" si="2151"/>
        <v>0</v>
      </c>
    </row>
    <row r="34402" spans="1:9" x14ac:dyDescent="0.3">
      <c r="A34402">
        <v>1</v>
      </c>
      <c r="B34402">
        <v>40</v>
      </c>
      <c r="C34402">
        <v>5</v>
      </c>
      <c r="D34402">
        <v>54</v>
      </c>
      <c r="E34402">
        <v>0</v>
      </c>
      <c r="F34402">
        <f t="shared" si="2148"/>
        <v>2.9593959709252755</v>
      </c>
      <c r="G34402">
        <f t="shared" si="2149"/>
        <v>4.9294305825284143E-2</v>
      </c>
      <c r="H34402">
        <f t="shared" si="2150"/>
        <v>5.0550734180249586E-2</v>
      </c>
      <c r="I34402">
        <f t="shared" si="2151"/>
        <v>0</v>
      </c>
    </row>
    <row r="34403" spans="1:9" x14ac:dyDescent="0.3">
      <c r="A34403">
        <v>1</v>
      </c>
      <c r="B34403">
        <v>25</v>
      </c>
      <c r="C34403">
        <v>2</v>
      </c>
      <c r="D34403">
        <v>59</v>
      </c>
      <c r="E34403">
        <v>0</v>
      </c>
      <c r="F34403">
        <f t="shared" si="2148"/>
        <v>2.6517998350505643</v>
      </c>
      <c r="G34403">
        <f t="shared" si="2149"/>
        <v>6.5878164246062229E-2</v>
      </c>
      <c r="H34403">
        <f t="shared" si="2150"/>
        <v>6.8148404127825218E-2</v>
      </c>
      <c r="I34403">
        <f t="shared" si="2151"/>
        <v>0</v>
      </c>
    </row>
    <row r="34404" spans="1:9" x14ac:dyDescent="0.3">
      <c r="A34404">
        <v>1</v>
      </c>
      <c r="B34404">
        <v>25</v>
      </c>
      <c r="C34404">
        <v>2</v>
      </c>
      <c r="D34404">
        <v>82</v>
      </c>
      <c r="E34404">
        <v>0</v>
      </c>
      <c r="F34404">
        <f t="shared" si="2148"/>
        <v>1.5670453562068447</v>
      </c>
      <c r="G34404">
        <f t="shared" si="2149"/>
        <v>0.17263800758785841</v>
      </c>
      <c r="H34404">
        <f t="shared" si="2150"/>
        <v>0.18951296218089153</v>
      </c>
      <c r="I34404">
        <f t="shared" si="2151"/>
        <v>0</v>
      </c>
    </row>
    <row r="34405" spans="1:9" x14ac:dyDescent="0.3">
      <c r="A34405">
        <v>1</v>
      </c>
      <c r="B34405">
        <v>33</v>
      </c>
      <c r="C34405">
        <v>8</v>
      </c>
      <c r="D34405">
        <v>73</v>
      </c>
      <c r="E34405">
        <v>0</v>
      </c>
      <c r="F34405">
        <f t="shared" si="2148"/>
        <v>2.0178390037497311</v>
      </c>
      <c r="G34405">
        <f t="shared" si="2149"/>
        <v>0.11734262744800288</v>
      </c>
      <c r="H34405">
        <f t="shared" si="2150"/>
        <v>0.12481818023489033</v>
      </c>
      <c r="I34405">
        <f t="shared" si="2151"/>
        <v>0</v>
      </c>
    </row>
    <row r="34406" spans="1:9" x14ac:dyDescent="0.3">
      <c r="A34406">
        <v>1</v>
      </c>
      <c r="B34406">
        <v>51</v>
      </c>
      <c r="C34406">
        <v>19</v>
      </c>
      <c r="D34406">
        <v>78</v>
      </c>
      <c r="E34406">
        <v>0</v>
      </c>
      <c r="F34406">
        <f t="shared" si="2148"/>
        <v>1.8480473399893129</v>
      </c>
      <c r="G34406">
        <f t="shared" si="2149"/>
        <v>0.13610232471187364</v>
      </c>
      <c r="H34406">
        <f t="shared" si="2150"/>
        <v>0.14630094857111442</v>
      </c>
      <c r="I34406">
        <f t="shared" si="2151"/>
        <v>0</v>
      </c>
    </row>
    <row r="34407" spans="1:9" x14ac:dyDescent="0.3">
      <c r="A34407">
        <v>1</v>
      </c>
      <c r="B34407">
        <v>27</v>
      </c>
      <c r="C34407">
        <v>2</v>
      </c>
      <c r="D34407">
        <v>59</v>
      </c>
      <c r="E34407">
        <v>0</v>
      </c>
      <c r="F34407">
        <f t="shared" si="2148"/>
        <v>2.6624575974138311</v>
      </c>
      <c r="G34407">
        <f t="shared" si="2149"/>
        <v>6.5225331082774174E-2</v>
      </c>
      <c r="H34407">
        <f t="shared" si="2150"/>
        <v>6.744977454806049E-2</v>
      </c>
      <c r="I34407">
        <f t="shared" si="2151"/>
        <v>0</v>
      </c>
    </row>
    <row r="34408" spans="1:9" x14ac:dyDescent="0.3">
      <c r="A34408">
        <v>1</v>
      </c>
      <c r="B34408">
        <v>22</v>
      </c>
      <c r="C34408">
        <v>1</v>
      </c>
      <c r="D34408">
        <v>81</v>
      </c>
      <c r="E34408">
        <v>1</v>
      </c>
      <c r="F34408">
        <f t="shared" si="2148"/>
        <v>1.6009397085067985</v>
      </c>
      <c r="G34408">
        <f t="shared" si="2149"/>
        <v>0.16785031861601118</v>
      </c>
      <c r="H34408">
        <f t="shared" si="2150"/>
        <v>1.7846826573391805</v>
      </c>
      <c r="I34408">
        <f t="shared" si="2151"/>
        <v>0</v>
      </c>
    </row>
    <row r="34409" spans="1:9" x14ac:dyDescent="0.3">
      <c r="A34409">
        <v>1</v>
      </c>
      <c r="B34409">
        <v>56</v>
      </c>
      <c r="C34409">
        <v>29</v>
      </c>
      <c r="D34409">
        <v>61</v>
      </c>
      <c r="E34409">
        <v>0</v>
      </c>
      <c r="F34409">
        <f t="shared" si="2148"/>
        <v>2.6492892191350386</v>
      </c>
      <c r="G34409">
        <f t="shared" si="2149"/>
        <v>6.6032831602786543E-2</v>
      </c>
      <c r="H34409">
        <f t="shared" si="2150"/>
        <v>6.8313992980105834E-2</v>
      </c>
      <c r="I34409">
        <f t="shared" si="2151"/>
        <v>0</v>
      </c>
    </row>
    <row r="34410" spans="1:9" x14ac:dyDescent="0.3">
      <c r="A34410">
        <v>1</v>
      </c>
      <c r="B34410">
        <v>37</v>
      </c>
      <c r="C34410">
        <v>9</v>
      </c>
      <c r="D34410">
        <v>60</v>
      </c>
      <c r="E34410">
        <v>0</v>
      </c>
      <c r="F34410">
        <f t="shared" si="2148"/>
        <v>2.6495588675797626</v>
      </c>
      <c r="G34410">
        <f t="shared" si="2149"/>
        <v>6.6016203655834133E-2</v>
      </c>
      <c r="H34410">
        <f t="shared" si="2150"/>
        <v>6.8296189571700971E-2</v>
      </c>
      <c r="I34410">
        <f t="shared" si="2151"/>
        <v>0</v>
      </c>
    </row>
    <row r="34411" spans="1:9" x14ac:dyDescent="0.3">
      <c r="A34411">
        <v>1</v>
      </c>
      <c r="B34411">
        <v>45</v>
      </c>
      <c r="C34411">
        <v>16</v>
      </c>
      <c r="D34411">
        <v>59</v>
      </c>
      <c r="E34411">
        <v>0</v>
      </c>
      <c r="F34411">
        <f t="shared" si="2148"/>
        <v>2.7203288518036199</v>
      </c>
      <c r="G34411">
        <f t="shared" si="2149"/>
        <v>6.1784400934612814E-2</v>
      </c>
      <c r="H34411">
        <f t="shared" si="2150"/>
        <v>6.3775506637439361E-2</v>
      </c>
      <c r="I34411">
        <f t="shared" si="2151"/>
        <v>0</v>
      </c>
    </row>
    <row r="34412" spans="1:9" x14ac:dyDescent="0.3">
      <c r="A34412">
        <v>1</v>
      </c>
      <c r="B34412">
        <v>24</v>
      </c>
      <c r="C34412">
        <v>1</v>
      </c>
      <c r="D34412">
        <v>64</v>
      </c>
      <c r="E34412">
        <v>0</v>
      </c>
      <c r="F34412">
        <f t="shared" si="2148"/>
        <v>2.4133725204502059</v>
      </c>
      <c r="G34412">
        <f t="shared" si="2149"/>
        <v>8.2158642440464127E-2</v>
      </c>
      <c r="H34412">
        <f t="shared" si="2150"/>
        <v>8.573071641152763E-2</v>
      </c>
      <c r="I34412">
        <f t="shared" si="2151"/>
        <v>0</v>
      </c>
    </row>
    <row r="34413" spans="1:9" x14ac:dyDescent="0.3">
      <c r="A34413">
        <v>1</v>
      </c>
      <c r="B34413">
        <v>34</v>
      </c>
      <c r="C34413">
        <v>4</v>
      </c>
      <c r="D34413">
        <v>53</v>
      </c>
      <c r="E34413">
        <v>0</v>
      </c>
      <c r="F34413">
        <f t="shared" si="2148"/>
        <v>2.9773036796803285</v>
      </c>
      <c r="G34413">
        <f t="shared" si="2149"/>
        <v>4.8461813587328623E-2</v>
      </c>
      <c r="H34413">
        <f t="shared" si="2150"/>
        <v>4.9675460195037442E-2</v>
      </c>
      <c r="I34413">
        <f t="shared" si="2151"/>
        <v>0</v>
      </c>
    </row>
    <row r="34414" spans="1:9" x14ac:dyDescent="0.3">
      <c r="A34414">
        <v>1</v>
      </c>
      <c r="B34414">
        <v>35</v>
      </c>
      <c r="C34414">
        <v>10</v>
      </c>
      <c r="D34414">
        <v>50</v>
      </c>
      <c r="E34414">
        <v>0</v>
      </c>
      <c r="F34414">
        <f t="shared" si="2148"/>
        <v>3.1078157296882014</v>
      </c>
      <c r="G34414">
        <f t="shared" si="2149"/>
        <v>4.2786012530593165E-2</v>
      </c>
      <c r="H34414">
        <f t="shared" si="2150"/>
        <v>4.372831015309115E-2</v>
      </c>
      <c r="I34414">
        <f t="shared" si="2151"/>
        <v>0</v>
      </c>
    </row>
    <row r="34415" spans="1:9" x14ac:dyDescent="0.3">
      <c r="A34415">
        <v>1</v>
      </c>
      <c r="B34415">
        <v>59</v>
      </c>
      <c r="C34415">
        <v>19</v>
      </c>
      <c r="D34415">
        <v>56</v>
      </c>
      <c r="E34415">
        <v>0</v>
      </c>
      <c r="F34415">
        <f t="shared" si="2148"/>
        <v>2.928269630075504</v>
      </c>
      <c r="G34415">
        <f t="shared" si="2149"/>
        <v>5.0773656510981445E-2</v>
      </c>
      <c r="H34415">
        <f t="shared" si="2150"/>
        <v>5.2108001445955045E-2</v>
      </c>
      <c r="I34415">
        <f t="shared" si="2151"/>
        <v>0</v>
      </c>
    </row>
    <row r="34416" spans="1:9" x14ac:dyDescent="0.3">
      <c r="A34416">
        <v>1</v>
      </c>
      <c r="B34416">
        <v>50</v>
      </c>
      <c r="C34416">
        <v>7</v>
      </c>
      <c r="D34416">
        <v>46</v>
      </c>
      <c r="E34416">
        <v>0</v>
      </c>
      <c r="F34416">
        <f t="shared" si="2148"/>
        <v>3.3845551731578665</v>
      </c>
      <c r="G34416">
        <f t="shared" si="2149"/>
        <v>3.2781656044452247E-2</v>
      </c>
      <c r="H34416">
        <f t="shared" si="2150"/>
        <v>3.333101381969121E-2</v>
      </c>
      <c r="I34416">
        <f t="shared" si="2151"/>
        <v>0</v>
      </c>
    </row>
    <row r="34417" spans="1:9" x14ac:dyDescent="0.3">
      <c r="A34417">
        <v>1</v>
      </c>
      <c r="B34417">
        <v>29</v>
      </c>
      <c r="C34417">
        <v>1</v>
      </c>
      <c r="D34417">
        <v>48</v>
      </c>
      <c r="E34417">
        <v>1</v>
      </c>
      <c r="F34417">
        <f t="shared" si="2148"/>
        <v>3.1946287377279177</v>
      </c>
      <c r="G34417">
        <f t="shared" si="2149"/>
        <v>3.9368353975624937E-2</v>
      </c>
      <c r="H34417">
        <f t="shared" si="2150"/>
        <v>3.2347929840032608</v>
      </c>
      <c r="I34417">
        <f t="shared" si="2151"/>
        <v>0</v>
      </c>
    </row>
    <row r="34418" spans="1:9" x14ac:dyDescent="0.3">
      <c r="A34418">
        <v>1</v>
      </c>
      <c r="B34418">
        <v>30</v>
      </c>
      <c r="C34418">
        <v>7</v>
      </c>
      <c r="D34418">
        <v>78</v>
      </c>
      <c r="E34418">
        <v>1</v>
      </c>
      <c r="F34418">
        <f t="shared" si="2148"/>
        <v>1.7687539267861072</v>
      </c>
      <c r="G34418">
        <f t="shared" si="2149"/>
        <v>0.14569735875561357</v>
      </c>
      <c r="H34418">
        <f t="shared" si="2150"/>
        <v>1.9262236939095085</v>
      </c>
      <c r="I34418">
        <f t="shared" si="2151"/>
        <v>0</v>
      </c>
    </row>
    <row r="34419" spans="1:9" x14ac:dyDescent="0.3">
      <c r="A34419">
        <v>2</v>
      </c>
      <c r="B34419">
        <v>31</v>
      </c>
      <c r="C34419">
        <v>3</v>
      </c>
      <c r="D34419">
        <v>58</v>
      </c>
      <c r="E34419">
        <v>0</v>
      </c>
      <c r="F34419">
        <f t="shared" si="2148"/>
        <v>2.9728364730891146</v>
      </c>
      <c r="G34419">
        <f t="shared" si="2149"/>
        <v>4.8668227090466885E-2</v>
      </c>
      <c r="H34419">
        <f t="shared" si="2150"/>
        <v>4.9892409864074685E-2</v>
      </c>
      <c r="I34419">
        <f t="shared" si="2151"/>
        <v>0</v>
      </c>
    </row>
    <row r="34420" spans="1:9" x14ac:dyDescent="0.3">
      <c r="A34420">
        <v>1</v>
      </c>
      <c r="B34420">
        <v>35</v>
      </c>
      <c r="C34420">
        <v>9</v>
      </c>
      <c r="D34420">
        <v>54</v>
      </c>
      <c r="E34420">
        <v>0</v>
      </c>
      <c r="F34420">
        <f t="shared" si="2148"/>
        <v>2.9218805344800738</v>
      </c>
      <c r="G34420">
        <f t="shared" si="2149"/>
        <v>5.1082468683256194E-2</v>
      </c>
      <c r="H34420">
        <f t="shared" si="2150"/>
        <v>5.243338476288717E-2</v>
      </c>
      <c r="I34420">
        <f t="shared" si="2151"/>
        <v>0</v>
      </c>
    </row>
    <row r="34421" spans="1:9" x14ac:dyDescent="0.3">
      <c r="A34421">
        <v>1</v>
      </c>
      <c r="B34421">
        <v>52</v>
      </c>
      <c r="C34421">
        <v>7</v>
      </c>
      <c r="D34421">
        <v>82</v>
      </c>
      <c r="E34421">
        <v>1</v>
      </c>
      <c r="F34421">
        <f t="shared" si="2148"/>
        <v>1.6973363599396603</v>
      </c>
      <c r="G34421">
        <f t="shared" si="2149"/>
        <v>0.1548134720601814</v>
      </c>
      <c r="H34421">
        <f t="shared" si="2150"/>
        <v>1.8655342928007563</v>
      </c>
      <c r="I34421">
        <f t="shared" si="2151"/>
        <v>0</v>
      </c>
    </row>
    <row r="34422" spans="1:9" x14ac:dyDescent="0.3">
      <c r="A34422">
        <v>1</v>
      </c>
      <c r="B34422">
        <v>28</v>
      </c>
      <c r="C34422">
        <v>3</v>
      </c>
      <c r="D34422">
        <v>50</v>
      </c>
      <c r="E34422">
        <v>0</v>
      </c>
      <c r="F34422">
        <f t="shared" si="2148"/>
        <v>3.0895378648565743</v>
      </c>
      <c r="G34422">
        <f t="shared" si="2149"/>
        <v>4.3540876545754531E-2</v>
      </c>
      <c r="H34422">
        <f t="shared" si="2150"/>
        <v>4.4517226556842669E-2</v>
      </c>
      <c r="I34422">
        <f t="shared" si="2151"/>
        <v>0</v>
      </c>
    </row>
    <row r="34423" spans="1:9" x14ac:dyDescent="0.3">
      <c r="A34423">
        <v>1</v>
      </c>
      <c r="B34423">
        <v>27</v>
      </c>
      <c r="C34423">
        <v>1</v>
      </c>
      <c r="D34423">
        <v>56</v>
      </c>
      <c r="E34423">
        <v>0</v>
      </c>
      <c r="F34423">
        <f t="shared" si="2148"/>
        <v>2.8066650696798785</v>
      </c>
      <c r="G34423">
        <f t="shared" si="2149"/>
        <v>5.6965068960565052E-2</v>
      </c>
      <c r="H34423">
        <f t="shared" si="2150"/>
        <v>5.865195457510046E-2</v>
      </c>
      <c r="I34423">
        <f t="shared" si="2151"/>
        <v>0</v>
      </c>
    </row>
    <row r="34424" spans="1:9" x14ac:dyDescent="0.3">
      <c r="A34424">
        <v>1</v>
      </c>
      <c r="B34424">
        <v>30</v>
      </c>
      <c r="C34424">
        <v>5</v>
      </c>
      <c r="D34424">
        <v>74</v>
      </c>
      <c r="E34424">
        <v>1</v>
      </c>
      <c r="F34424">
        <f t="shared" si="2148"/>
        <v>1.9628423948970091</v>
      </c>
      <c r="G34424">
        <f t="shared" si="2149"/>
        <v>0.12315976432337859</v>
      </c>
      <c r="H34424">
        <f t="shared" si="2150"/>
        <v>2.0942728695085502</v>
      </c>
      <c r="I34424">
        <f t="shared" si="2151"/>
        <v>0</v>
      </c>
    </row>
    <row r="34425" spans="1:9" x14ac:dyDescent="0.3">
      <c r="A34425">
        <v>1</v>
      </c>
      <c r="B34425">
        <v>40</v>
      </c>
      <c r="C34425">
        <v>9</v>
      </c>
      <c r="D34425">
        <v>62</v>
      </c>
      <c r="E34425">
        <v>0</v>
      </c>
      <c r="F34425">
        <f t="shared" si="2148"/>
        <v>2.57121903470347</v>
      </c>
      <c r="G34425">
        <f t="shared" si="2149"/>
        <v>7.1013841229526406E-2</v>
      </c>
      <c r="H34425">
        <f t="shared" si="2150"/>
        <v>7.3661439342289997E-2</v>
      </c>
      <c r="I34425">
        <f t="shared" si="2151"/>
        <v>0</v>
      </c>
    </row>
    <row r="34426" spans="1:9" x14ac:dyDescent="0.3">
      <c r="A34426">
        <v>2</v>
      </c>
      <c r="B34426">
        <v>27</v>
      </c>
      <c r="C34426">
        <v>1</v>
      </c>
      <c r="D34426">
        <v>54</v>
      </c>
      <c r="E34426">
        <v>0</v>
      </c>
      <c r="F34426">
        <f t="shared" si="2148"/>
        <v>3.1456094164734831</v>
      </c>
      <c r="G34426">
        <f t="shared" si="2149"/>
        <v>4.1264628420340156E-2</v>
      </c>
      <c r="H34426">
        <f t="shared" si="2150"/>
        <v>4.2140184221860263E-2</v>
      </c>
      <c r="I34426">
        <f t="shared" si="2151"/>
        <v>0</v>
      </c>
    </row>
    <row r="34427" spans="1:9" x14ac:dyDescent="0.3">
      <c r="A34427">
        <v>1</v>
      </c>
      <c r="B34427">
        <v>39</v>
      </c>
      <c r="C34427">
        <v>7</v>
      </c>
      <c r="D34427">
        <v>60</v>
      </c>
      <c r="E34427">
        <v>0</v>
      </c>
      <c r="F34427">
        <f t="shared" si="2148"/>
        <v>2.6656521452115465</v>
      </c>
      <c r="G34427">
        <f t="shared" si="2149"/>
        <v>6.5030826663917962E-2</v>
      </c>
      <c r="H34427">
        <f t="shared" si="2150"/>
        <v>6.7241719930992205E-2</v>
      </c>
      <c r="I34427">
        <f t="shared" si="2151"/>
        <v>0</v>
      </c>
    </row>
    <row r="34428" spans="1:9" x14ac:dyDescent="0.3">
      <c r="A34428">
        <v>1</v>
      </c>
      <c r="B34428">
        <v>54</v>
      </c>
      <c r="C34428">
        <v>3</v>
      </c>
      <c r="D34428">
        <v>51</v>
      </c>
      <c r="E34428">
        <v>0</v>
      </c>
      <c r="F34428">
        <f t="shared" si="2148"/>
        <v>3.1809255373684509</v>
      </c>
      <c r="G34428">
        <f t="shared" si="2149"/>
        <v>3.9889872003551971E-2</v>
      </c>
      <c r="H34428">
        <f t="shared" si="2150"/>
        <v>4.0707284436741653E-2</v>
      </c>
      <c r="I34428">
        <f t="shared" si="2151"/>
        <v>0</v>
      </c>
    </row>
    <row r="34429" spans="1:9" x14ac:dyDescent="0.3">
      <c r="A34429">
        <v>1</v>
      </c>
      <c r="B34429">
        <v>23</v>
      </c>
      <c r="C34429">
        <v>2</v>
      </c>
      <c r="D34429">
        <v>47</v>
      </c>
      <c r="E34429">
        <v>1</v>
      </c>
      <c r="F34429">
        <f t="shared" si="2148"/>
        <v>3.2071009312144545</v>
      </c>
      <c r="G34429">
        <f t="shared" si="2149"/>
        <v>3.8899374897330981E-2</v>
      </c>
      <c r="H34429">
        <f t="shared" si="2150"/>
        <v>3.2467770979642046</v>
      </c>
      <c r="I34429">
        <f t="shared" si="2151"/>
        <v>0</v>
      </c>
    </row>
    <row r="34430" spans="1:9" x14ac:dyDescent="0.3">
      <c r="A34430">
        <v>1</v>
      </c>
      <c r="B34430">
        <v>31</v>
      </c>
      <c r="C34430">
        <v>5</v>
      </c>
      <c r="D34430">
        <v>60</v>
      </c>
      <c r="E34430">
        <v>0</v>
      </c>
      <c r="F34430">
        <f t="shared" si="2148"/>
        <v>2.6284566110269942</v>
      </c>
      <c r="G34430">
        <f t="shared" si="2149"/>
        <v>6.7329304652537031E-2</v>
      </c>
      <c r="H34430">
        <f t="shared" si="2150"/>
        <v>6.9703092905061187E-2</v>
      </c>
      <c r="I34430">
        <f t="shared" si="2151"/>
        <v>0</v>
      </c>
    </row>
    <row r="34431" spans="1:9" x14ac:dyDescent="0.3">
      <c r="A34431">
        <v>1</v>
      </c>
      <c r="B34431">
        <v>58</v>
      </c>
      <c r="C34431">
        <v>5</v>
      </c>
      <c r="D34431">
        <v>52</v>
      </c>
      <c r="E34431">
        <v>0</v>
      </c>
      <c r="F34431">
        <f t="shared" si="2148"/>
        <v>3.1496423086158729</v>
      </c>
      <c r="G34431">
        <f t="shared" si="2149"/>
        <v>4.1105374550923425E-2</v>
      </c>
      <c r="H34431">
        <f t="shared" si="2150"/>
        <v>4.197408975105036E-2</v>
      </c>
      <c r="I34431">
        <f t="shared" si="2151"/>
        <v>0</v>
      </c>
    </row>
    <row r="34432" spans="1:9" x14ac:dyDescent="0.3">
      <c r="A34432">
        <v>1</v>
      </c>
      <c r="B34432">
        <v>38</v>
      </c>
      <c r="C34432">
        <v>2</v>
      </c>
      <c r="D34432">
        <v>81</v>
      </c>
      <c r="E34432">
        <v>0</v>
      </c>
      <c r="F34432">
        <f t="shared" si="2148"/>
        <v>1.6834840497786772</v>
      </c>
      <c r="G34432">
        <f t="shared" si="2149"/>
        <v>0.15663467424460323</v>
      </c>
      <c r="H34432">
        <f t="shared" si="2150"/>
        <v>0.17035505096988435</v>
      </c>
      <c r="I34432">
        <f t="shared" si="2151"/>
        <v>0</v>
      </c>
    </row>
    <row r="34433" spans="1:9" x14ac:dyDescent="0.3">
      <c r="A34433">
        <v>2</v>
      </c>
      <c r="B34433">
        <v>30</v>
      </c>
      <c r="C34433">
        <v>4</v>
      </c>
      <c r="D34433">
        <v>60</v>
      </c>
      <c r="E34433">
        <v>0</v>
      </c>
      <c r="F34433">
        <f t="shared" si="2148"/>
        <v>2.8704633578520298</v>
      </c>
      <c r="G34433">
        <f t="shared" si="2149"/>
        <v>5.3633128665669362E-2</v>
      </c>
      <c r="H34433">
        <f t="shared" si="2150"/>
        <v>5.5124971860559591E-2</v>
      </c>
      <c r="I34433">
        <f t="shared" si="2151"/>
        <v>0</v>
      </c>
    </row>
    <row r="34434" spans="1:9" x14ac:dyDescent="0.3">
      <c r="A34434">
        <v>1</v>
      </c>
      <c r="B34434">
        <v>41</v>
      </c>
      <c r="C34434">
        <v>10</v>
      </c>
      <c r="D34434">
        <v>50</v>
      </c>
      <c r="E34434">
        <v>0</v>
      </c>
      <c r="F34434">
        <f t="shared" si="2148"/>
        <v>3.1397890167780029</v>
      </c>
      <c r="G34434">
        <f t="shared" si="2149"/>
        <v>4.1495510059148519E-2</v>
      </c>
      <c r="H34434">
        <f t="shared" si="2150"/>
        <v>4.2381032166406263E-2</v>
      </c>
      <c r="I34434">
        <f t="shared" si="2151"/>
        <v>0</v>
      </c>
    </row>
    <row r="34435" spans="1:9" x14ac:dyDescent="0.3">
      <c r="A34435">
        <v>1</v>
      </c>
      <c r="B34435">
        <v>40</v>
      </c>
      <c r="C34435">
        <v>11</v>
      </c>
      <c r="D34435">
        <v>52</v>
      </c>
      <c r="E34435">
        <v>0</v>
      </c>
      <c r="F34435">
        <f t="shared" ref="F34435:F34498" si="2152">$K$2+$K$3*A34435+$K$4*B34435+$K$5*C34435+$K$6*D34435</f>
        <v>3.037415901540919</v>
      </c>
      <c r="G34435">
        <f t="shared" ref="G34435:G34498" si="2153">1/(1+EXP(F34435))</f>
        <v>4.5763884840212446E-2</v>
      </c>
      <c r="H34435">
        <f t="shared" ref="H34435:H34498" si="2154">-1*(E34435*LN(G34435)+(1-E34435)*LN(1-G34435))</f>
        <v>4.6844137989472061E-2</v>
      </c>
      <c r="I34435">
        <f t="shared" ref="I34435:I34498" si="2155">IF(G34435&gt;=0.5,1,0)</f>
        <v>0</v>
      </c>
    </row>
    <row r="34436" spans="1:9" x14ac:dyDescent="0.3">
      <c r="A34436">
        <v>1</v>
      </c>
      <c r="B34436">
        <v>30</v>
      </c>
      <c r="C34436">
        <v>4</v>
      </c>
      <c r="D34436">
        <v>48</v>
      </c>
      <c r="E34436">
        <v>0</v>
      </c>
      <c r="F34436">
        <f t="shared" si="2152"/>
        <v>3.1918043460067764</v>
      </c>
      <c r="G34436">
        <f t="shared" si="2153"/>
        <v>3.9475307271902078E-2</v>
      </c>
      <c r="H34436">
        <f t="shared" si="2154"/>
        <v>4.0275588901895781E-2</v>
      </c>
      <c r="I34436">
        <f t="shared" si="2155"/>
        <v>0</v>
      </c>
    </row>
    <row r="34437" spans="1:9" x14ac:dyDescent="0.3">
      <c r="A34437">
        <v>1</v>
      </c>
      <c r="B34437">
        <v>32</v>
      </c>
      <c r="C34437">
        <v>4</v>
      </c>
      <c r="D34437">
        <v>51</v>
      </c>
      <c r="E34437">
        <v>0</v>
      </c>
      <c r="F34437">
        <f t="shared" si="2152"/>
        <v>3.0609723937382536</v>
      </c>
      <c r="G34437">
        <f t="shared" si="2153"/>
        <v>4.4746120739178663E-2</v>
      </c>
      <c r="H34437">
        <f t="shared" si="2154"/>
        <v>4.5778131673243821E-2</v>
      </c>
      <c r="I34437">
        <f t="shared" si="2155"/>
        <v>0</v>
      </c>
    </row>
    <row r="34438" spans="1:9" x14ac:dyDescent="0.3">
      <c r="A34438">
        <v>1</v>
      </c>
      <c r="B34438">
        <v>41</v>
      </c>
      <c r="C34438">
        <v>14</v>
      </c>
      <c r="D34438">
        <v>49</v>
      </c>
      <c r="E34438">
        <v>0</v>
      </c>
      <c r="F34438">
        <f t="shared" si="2152"/>
        <v>3.1760812244515666</v>
      </c>
      <c r="G34438">
        <f t="shared" si="2153"/>
        <v>4.0075816837937366E-2</v>
      </c>
      <c r="H34438">
        <f t="shared" si="2154"/>
        <v>4.0900973511865009E-2</v>
      </c>
      <c r="I34438">
        <f t="shared" si="2155"/>
        <v>0</v>
      </c>
    </row>
    <row r="34439" spans="1:9" x14ac:dyDescent="0.3">
      <c r="A34439">
        <v>1</v>
      </c>
      <c r="B34439">
        <v>29</v>
      </c>
      <c r="C34439">
        <v>2</v>
      </c>
      <c r="D34439">
        <v>57</v>
      </c>
      <c r="E34439">
        <v>1</v>
      </c>
      <c r="F34439">
        <f t="shared" si="2152"/>
        <v>2.7674418361982909</v>
      </c>
      <c r="G34439">
        <f t="shared" si="2153"/>
        <v>5.9109125989349559E-2</v>
      </c>
      <c r="H34439">
        <f t="shared" si="2154"/>
        <v>2.8283699504275734</v>
      </c>
      <c r="I34439">
        <f t="shared" si="2155"/>
        <v>0</v>
      </c>
    </row>
    <row r="34440" spans="1:9" x14ac:dyDescent="0.3">
      <c r="A34440">
        <v>1</v>
      </c>
      <c r="B34440">
        <v>31</v>
      </c>
      <c r="C34440">
        <v>3</v>
      </c>
      <c r="D34440">
        <v>61</v>
      </c>
      <c r="E34440">
        <v>0</v>
      </c>
      <c r="F34440">
        <f t="shared" si="2152"/>
        <v>2.586728888084914</v>
      </c>
      <c r="G34440">
        <f t="shared" si="2153"/>
        <v>6.9997425730221163E-2</v>
      </c>
      <c r="H34440">
        <f t="shared" si="2154"/>
        <v>7.2567924806646172E-2</v>
      </c>
      <c r="I34440">
        <f t="shared" si="2155"/>
        <v>0</v>
      </c>
    </row>
    <row r="34441" spans="1:9" x14ac:dyDescent="0.3">
      <c r="A34441">
        <v>1</v>
      </c>
      <c r="B34441">
        <v>30</v>
      </c>
      <c r="C34441">
        <v>5</v>
      </c>
      <c r="D34441">
        <v>50</v>
      </c>
      <c r="E34441">
        <v>0</v>
      </c>
      <c r="F34441">
        <f t="shared" si="2152"/>
        <v>3.0947601119513251</v>
      </c>
      <c r="G34441">
        <f t="shared" si="2153"/>
        <v>4.3323913384521205E-2</v>
      </c>
      <c r="H34441">
        <f t="shared" si="2154"/>
        <v>4.4290412308668807E-2</v>
      </c>
      <c r="I34441">
        <f t="shared" si="2155"/>
        <v>0</v>
      </c>
    </row>
    <row r="34442" spans="1:9" x14ac:dyDescent="0.3">
      <c r="A34442">
        <v>2</v>
      </c>
      <c r="B34442">
        <v>29</v>
      </c>
      <c r="C34442">
        <v>2</v>
      </c>
      <c r="D34442">
        <v>82</v>
      </c>
      <c r="E34442">
        <v>0</v>
      </c>
      <c r="F34442">
        <f t="shared" si="2152"/>
        <v>1.8329787513057898</v>
      </c>
      <c r="G34442">
        <f t="shared" si="2153"/>
        <v>0.13788380137783002</v>
      </c>
      <c r="H34442">
        <f t="shared" si="2154"/>
        <v>0.1483652162174954</v>
      </c>
      <c r="I34442">
        <f t="shared" si="2155"/>
        <v>0</v>
      </c>
    </row>
    <row r="34443" spans="1:9" x14ac:dyDescent="0.3">
      <c r="A34443">
        <v>2</v>
      </c>
      <c r="B34443">
        <v>31</v>
      </c>
      <c r="C34443">
        <v>4</v>
      </c>
      <c r="D34443">
        <v>49</v>
      </c>
      <c r="E34443">
        <v>1</v>
      </c>
      <c r="F34443">
        <f t="shared" si="2152"/>
        <v>3.3945878593502252</v>
      </c>
      <c r="G34443">
        <f t="shared" si="2153"/>
        <v>3.246503626874344E-2</v>
      </c>
      <c r="H34443">
        <f t="shared" si="2154"/>
        <v>3.4275915758578743</v>
      </c>
      <c r="I34443">
        <f t="shared" si="2155"/>
        <v>0</v>
      </c>
    </row>
    <row r="34444" spans="1:9" x14ac:dyDescent="0.3">
      <c r="A34444">
        <v>1</v>
      </c>
      <c r="B34444">
        <v>35</v>
      </c>
      <c r="C34444">
        <v>10</v>
      </c>
      <c r="D34444">
        <v>53</v>
      </c>
      <c r="E34444">
        <v>0</v>
      </c>
      <c r="F34444">
        <f t="shared" si="2152"/>
        <v>2.9663260150564121</v>
      </c>
      <c r="G34444">
        <f t="shared" si="2153"/>
        <v>4.8970546152881093E-2</v>
      </c>
      <c r="H34444">
        <f t="shared" si="2154"/>
        <v>5.0210245468277591E-2</v>
      </c>
      <c r="I34444">
        <f t="shared" si="2155"/>
        <v>0</v>
      </c>
    </row>
    <row r="34445" spans="1:9" x14ac:dyDescent="0.3">
      <c r="A34445">
        <v>1</v>
      </c>
      <c r="B34445">
        <v>34</v>
      </c>
      <c r="C34445">
        <v>5</v>
      </c>
      <c r="D34445">
        <v>65</v>
      </c>
      <c r="E34445">
        <v>0</v>
      </c>
      <c r="F34445">
        <f t="shared" si="2152"/>
        <v>2.4086270635189124</v>
      </c>
      <c r="G34445">
        <f t="shared" si="2153"/>
        <v>8.2517200997902093E-2</v>
      </c>
      <c r="H34445">
        <f t="shared" si="2154"/>
        <v>8.612144691078881E-2</v>
      </c>
      <c r="I34445">
        <f t="shared" si="2155"/>
        <v>0</v>
      </c>
    </row>
    <row r="34446" spans="1:9" x14ac:dyDescent="0.3">
      <c r="A34446">
        <v>1</v>
      </c>
      <c r="B34446">
        <v>41</v>
      </c>
      <c r="C34446">
        <v>6</v>
      </c>
      <c r="D34446">
        <v>47</v>
      </c>
      <c r="E34446">
        <v>0</v>
      </c>
      <c r="F34446">
        <f t="shared" si="2152"/>
        <v>3.2921497619468258</v>
      </c>
      <c r="G34446">
        <f t="shared" si="2153"/>
        <v>3.5841482663712981E-2</v>
      </c>
      <c r="H34446">
        <f t="shared" si="2154"/>
        <v>3.6499560819047525E-2</v>
      </c>
      <c r="I34446">
        <f t="shared" si="2155"/>
        <v>0</v>
      </c>
    </row>
    <row r="34447" spans="1:9" x14ac:dyDescent="0.3">
      <c r="A34447">
        <v>1</v>
      </c>
      <c r="B34447">
        <v>36</v>
      </c>
      <c r="C34447">
        <v>3</v>
      </c>
      <c r="D34447">
        <v>58</v>
      </c>
      <c r="E34447">
        <v>0</v>
      </c>
      <c r="F34447">
        <f t="shared" si="2152"/>
        <v>2.7548630086248709</v>
      </c>
      <c r="G34447">
        <f t="shared" si="2153"/>
        <v>5.9812592541449813E-2</v>
      </c>
      <c r="H34447">
        <f t="shared" si="2154"/>
        <v>6.1676053952816806E-2</v>
      </c>
      <c r="I34447">
        <f t="shared" si="2155"/>
        <v>0</v>
      </c>
    </row>
    <row r="34448" spans="1:9" x14ac:dyDescent="0.3">
      <c r="A34448">
        <v>1</v>
      </c>
      <c r="B34448">
        <v>32</v>
      </c>
      <c r="C34448">
        <v>7</v>
      </c>
      <c r="D34448">
        <v>53</v>
      </c>
      <c r="E34448">
        <v>0</v>
      </c>
      <c r="F34448">
        <f t="shared" si="2152"/>
        <v>2.9584926444142865</v>
      </c>
      <c r="G34448">
        <f t="shared" si="2153"/>
        <v>4.933665689936402E-2</v>
      </c>
      <c r="H34448">
        <f t="shared" si="2154"/>
        <v>5.0595282159370564E-2</v>
      </c>
      <c r="I34448">
        <f t="shared" si="2155"/>
        <v>0</v>
      </c>
    </row>
    <row r="34449" spans="1:9" x14ac:dyDescent="0.3">
      <c r="A34449">
        <v>1</v>
      </c>
      <c r="B34449">
        <v>33</v>
      </c>
      <c r="C34449">
        <v>3</v>
      </c>
      <c r="D34449">
        <v>53</v>
      </c>
      <c r="E34449">
        <v>0</v>
      </c>
      <c r="F34449">
        <f t="shared" si="2152"/>
        <v>2.9746925561329527</v>
      </c>
      <c r="G34449">
        <f t="shared" si="2153"/>
        <v>4.8582363084595417E-2</v>
      </c>
      <c r="H34449">
        <f t="shared" si="2154"/>
        <v>4.9802157300614214E-2</v>
      </c>
      <c r="I34449">
        <f t="shared" si="2155"/>
        <v>0</v>
      </c>
    </row>
    <row r="34450" spans="1:9" x14ac:dyDescent="0.3">
      <c r="A34450">
        <v>1</v>
      </c>
      <c r="B34450">
        <v>26</v>
      </c>
      <c r="C34450">
        <v>2</v>
      </c>
      <c r="D34450">
        <v>58</v>
      </c>
      <c r="E34450">
        <v>0</v>
      </c>
      <c r="F34450">
        <f t="shared" si="2152"/>
        <v>2.7042919544427937</v>
      </c>
      <c r="G34450">
        <f t="shared" si="2153"/>
        <v>6.2720572177613343E-2</v>
      </c>
      <c r="H34450">
        <f t="shared" si="2154"/>
        <v>6.4773825808998389E-2</v>
      </c>
      <c r="I34450">
        <f t="shared" si="2155"/>
        <v>0</v>
      </c>
    </row>
    <row r="34451" spans="1:9" x14ac:dyDescent="0.3">
      <c r="A34451">
        <v>1</v>
      </c>
      <c r="B34451">
        <v>30</v>
      </c>
      <c r="C34451">
        <v>2</v>
      </c>
      <c r="D34451">
        <v>89</v>
      </c>
      <c r="E34451">
        <v>0</v>
      </c>
      <c r="F34451">
        <f t="shared" si="2152"/>
        <v>1.2635470946408365</v>
      </c>
      <c r="G34451">
        <f t="shared" si="2153"/>
        <v>0.22036388401514437</v>
      </c>
      <c r="H34451">
        <f t="shared" si="2154"/>
        <v>0.24892798611999678</v>
      </c>
      <c r="I34451">
        <f t="shared" si="2155"/>
        <v>0</v>
      </c>
    </row>
    <row r="34452" spans="1:9" x14ac:dyDescent="0.3">
      <c r="A34452">
        <v>1</v>
      </c>
      <c r="B34452">
        <v>26</v>
      </c>
      <c r="C34452">
        <v>4</v>
      </c>
      <c r="D34452">
        <v>69</v>
      </c>
      <c r="E34452">
        <v>0</v>
      </c>
      <c r="F34452">
        <f t="shared" si="2152"/>
        <v>2.1800608188577151</v>
      </c>
      <c r="G34452">
        <f t="shared" si="2153"/>
        <v>0.10155537853602305</v>
      </c>
      <c r="H34452">
        <f t="shared" si="2154"/>
        <v>0.10709020908874639</v>
      </c>
      <c r="I34452">
        <f t="shared" si="2155"/>
        <v>0</v>
      </c>
    </row>
    <row r="34453" spans="1:9" x14ac:dyDescent="0.3">
      <c r="A34453">
        <v>1</v>
      </c>
      <c r="B34453">
        <v>53</v>
      </c>
      <c r="C34453">
        <v>9</v>
      </c>
      <c r="D34453">
        <v>69</v>
      </c>
      <c r="E34453">
        <v>0</v>
      </c>
      <c r="F34453">
        <f t="shared" si="2152"/>
        <v>2.3103518225905306</v>
      </c>
      <c r="G34453">
        <f t="shared" si="2153"/>
        <v>9.0269248616363165E-2</v>
      </c>
      <c r="H34453">
        <f t="shared" si="2154"/>
        <v>9.4606600852053635E-2</v>
      </c>
      <c r="I34453">
        <f t="shared" si="2155"/>
        <v>0</v>
      </c>
    </row>
    <row r="34454" spans="1:9" x14ac:dyDescent="0.3">
      <c r="A34454">
        <v>1</v>
      </c>
      <c r="B34454">
        <v>23</v>
      </c>
      <c r="C34454">
        <v>2</v>
      </c>
      <c r="D34454">
        <v>52</v>
      </c>
      <c r="E34454">
        <v>0</v>
      </c>
      <c r="F34454">
        <f t="shared" si="2152"/>
        <v>2.9712847401614719</v>
      </c>
      <c r="G34454">
        <f t="shared" si="2153"/>
        <v>4.8740122089033826E-2</v>
      </c>
      <c r="H34454">
        <f t="shared" si="2154"/>
        <v>4.9967985722478216E-2</v>
      </c>
      <c r="I34454">
        <f t="shared" si="2155"/>
        <v>0</v>
      </c>
    </row>
    <row r="34455" spans="1:9" x14ac:dyDescent="0.3">
      <c r="A34455">
        <v>1</v>
      </c>
      <c r="B34455">
        <v>27</v>
      </c>
      <c r="C34455">
        <v>2</v>
      </c>
      <c r="D34455">
        <v>49</v>
      </c>
      <c r="E34455">
        <v>0</v>
      </c>
      <c r="F34455">
        <f t="shared" si="2152"/>
        <v>3.1340899795197963</v>
      </c>
      <c r="G34455">
        <f t="shared" si="2153"/>
        <v>4.1722774709008419E-2</v>
      </c>
      <c r="H34455">
        <f t="shared" si="2154"/>
        <v>4.2618163655212593E-2</v>
      </c>
      <c r="I34455">
        <f t="shared" si="2155"/>
        <v>0</v>
      </c>
    </row>
    <row r="34456" spans="1:9" x14ac:dyDescent="0.3">
      <c r="A34456">
        <v>1</v>
      </c>
      <c r="B34456">
        <v>42</v>
      </c>
      <c r="C34456">
        <v>6</v>
      </c>
      <c r="D34456">
        <v>69</v>
      </c>
      <c r="E34456">
        <v>0</v>
      </c>
      <c r="F34456">
        <f t="shared" si="2152"/>
        <v>2.2598874024953366</v>
      </c>
      <c r="G34456">
        <f t="shared" si="2153"/>
        <v>9.4500003450894113E-2</v>
      </c>
      <c r="H34456">
        <f t="shared" si="2154"/>
        <v>9.9268005469706155E-2</v>
      </c>
      <c r="I34456">
        <f t="shared" si="2155"/>
        <v>0</v>
      </c>
    </row>
    <row r="34457" spans="1:9" x14ac:dyDescent="0.3">
      <c r="A34457">
        <v>1</v>
      </c>
      <c r="B34457">
        <v>34</v>
      </c>
      <c r="C34457">
        <v>3</v>
      </c>
      <c r="D34457">
        <v>63</v>
      </c>
      <c r="E34457">
        <v>0</v>
      </c>
      <c r="F34457">
        <f t="shared" si="2152"/>
        <v>2.5083890552086214</v>
      </c>
      <c r="G34457">
        <f t="shared" si="2153"/>
        <v>7.527216463973814E-2</v>
      </c>
      <c r="H34457">
        <f t="shared" si="2154"/>
        <v>7.8255816807412282E-2</v>
      </c>
      <c r="I34457">
        <f t="shared" si="2155"/>
        <v>0</v>
      </c>
    </row>
    <row r="34458" spans="1:9" x14ac:dyDescent="0.3">
      <c r="A34458">
        <v>1</v>
      </c>
      <c r="B34458">
        <v>35</v>
      </c>
      <c r="C34458">
        <v>10</v>
      </c>
      <c r="D34458">
        <v>88</v>
      </c>
      <c r="E34458">
        <v>0</v>
      </c>
      <c r="F34458">
        <f t="shared" si="2152"/>
        <v>1.3156126776855341</v>
      </c>
      <c r="G34458">
        <f t="shared" si="2153"/>
        <v>0.21154915567685381</v>
      </c>
      <c r="H34458">
        <f t="shared" si="2154"/>
        <v>0.23768521526657507</v>
      </c>
      <c r="I34458">
        <f t="shared" si="2155"/>
        <v>0</v>
      </c>
    </row>
    <row r="34459" spans="1:9" x14ac:dyDescent="0.3">
      <c r="A34459">
        <v>1</v>
      </c>
      <c r="B34459">
        <v>36</v>
      </c>
      <c r="C34459">
        <v>4</v>
      </c>
      <c r="D34459">
        <v>53</v>
      </c>
      <c r="E34459">
        <v>0</v>
      </c>
      <c r="F34459">
        <f t="shared" si="2152"/>
        <v>2.9879614420435954</v>
      </c>
      <c r="G34459">
        <f t="shared" si="2153"/>
        <v>4.797270775037512E-2</v>
      </c>
      <c r="H34459">
        <f t="shared" si="2154"/>
        <v>4.9161576272262517E-2</v>
      </c>
      <c r="I34459">
        <f t="shared" si="2155"/>
        <v>0</v>
      </c>
    </row>
    <row r="34460" spans="1:9" x14ac:dyDescent="0.3">
      <c r="A34460">
        <v>2</v>
      </c>
      <c r="B34460">
        <v>34</v>
      </c>
      <c r="C34460">
        <v>8</v>
      </c>
      <c r="D34460">
        <v>89</v>
      </c>
      <c r="E34460">
        <v>0</v>
      </c>
      <c r="F34460">
        <f t="shared" si="2152"/>
        <v>1.5131739439342322</v>
      </c>
      <c r="G34460">
        <f t="shared" si="2153"/>
        <v>0.18046889108759956</v>
      </c>
      <c r="H34460">
        <f t="shared" si="2154"/>
        <v>0.19902292067384134</v>
      </c>
      <c r="I34460">
        <f t="shared" si="2155"/>
        <v>0</v>
      </c>
    </row>
    <row r="34461" spans="1:9" x14ac:dyDescent="0.3">
      <c r="A34461">
        <v>1</v>
      </c>
      <c r="B34461">
        <v>33</v>
      </c>
      <c r="C34461">
        <v>5</v>
      </c>
      <c r="D34461">
        <v>58</v>
      </c>
      <c r="E34461">
        <v>0</v>
      </c>
      <c r="F34461">
        <f t="shared" si="2152"/>
        <v>2.733440849811454</v>
      </c>
      <c r="G34461">
        <f t="shared" si="2153"/>
        <v>6.1028689637650457E-2</v>
      </c>
      <c r="H34461">
        <f t="shared" si="2154"/>
        <v>6.2970353635367474E-2</v>
      </c>
      <c r="I34461">
        <f t="shared" si="2155"/>
        <v>0</v>
      </c>
    </row>
    <row r="34462" spans="1:9" x14ac:dyDescent="0.3">
      <c r="A34462">
        <v>1</v>
      </c>
      <c r="B34462">
        <v>41</v>
      </c>
      <c r="C34462">
        <v>6</v>
      </c>
      <c r="D34462">
        <v>51</v>
      </c>
      <c r="E34462">
        <v>0</v>
      </c>
      <c r="F34462">
        <f t="shared" si="2152"/>
        <v>3.1034968091044397</v>
      </c>
      <c r="G34462">
        <f t="shared" si="2153"/>
        <v>4.2963245220384236E-2</v>
      </c>
      <c r="H34462">
        <f t="shared" si="2154"/>
        <v>4.391348201839148E-2</v>
      </c>
      <c r="I34462">
        <f t="shared" si="2155"/>
        <v>0</v>
      </c>
    </row>
    <row r="34463" spans="1:9" x14ac:dyDescent="0.3">
      <c r="A34463">
        <v>1</v>
      </c>
      <c r="B34463">
        <v>30</v>
      </c>
      <c r="C34463">
        <v>6</v>
      </c>
      <c r="D34463">
        <v>87</v>
      </c>
      <c r="E34463">
        <v>0</v>
      </c>
      <c r="F34463">
        <f t="shared" si="2152"/>
        <v>1.347002540524997</v>
      </c>
      <c r="G34463">
        <f t="shared" si="2153"/>
        <v>0.206360851802004</v>
      </c>
      <c r="H34463">
        <f t="shared" si="2154"/>
        <v>0.23112639434156521</v>
      </c>
      <c r="I34463">
        <f t="shared" si="2155"/>
        <v>0</v>
      </c>
    </row>
    <row r="34464" spans="1:9" x14ac:dyDescent="0.3">
      <c r="A34464">
        <v>1</v>
      </c>
      <c r="B34464">
        <v>31</v>
      </c>
      <c r="C34464">
        <v>5</v>
      </c>
      <c r="D34464">
        <v>49</v>
      </c>
      <c r="E34464">
        <v>0</v>
      </c>
      <c r="F34464">
        <f t="shared" si="2152"/>
        <v>3.1472522313435558</v>
      </c>
      <c r="G34464">
        <f t="shared" si="2153"/>
        <v>4.1199684567730772E-2</v>
      </c>
      <c r="H34464">
        <f t="shared" si="2154"/>
        <v>4.2072447435448336E-2</v>
      </c>
      <c r="I34464">
        <f t="shared" si="2155"/>
        <v>0</v>
      </c>
    </row>
    <row r="34465" spans="1:9" x14ac:dyDescent="0.3">
      <c r="A34465">
        <v>1</v>
      </c>
      <c r="B34465">
        <v>31</v>
      </c>
      <c r="C34465">
        <v>3</v>
      </c>
      <c r="D34465">
        <v>54</v>
      </c>
      <c r="E34465">
        <v>1</v>
      </c>
      <c r="F34465">
        <f t="shared" si="2152"/>
        <v>2.9168715555590894</v>
      </c>
      <c r="G34465">
        <f t="shared" si="2153"/>
        <v>5.132581585547117E-2</v>
      </c>
      <c r="H34465">
        <f t="shared" si="2154"/>
        <v>2.9695614203345801</v>
      </c>
      <c r="I34465">
        <f t="shared" si="2155"/>
        <v>0</v>
      </c>
    </row>
    <row r="34466" spans="1:9" x14ac:dyDescent="0.3">
      <c r="A34466">
        <v>1</v>
      </c>
      <c r="B34466">
        <v>34</v>
      </c>
      <c r="C34466">
        <v>4</v>
      </c>
      <c r="D34466">
        <v>58</v>
      </c>
      <c r="E34466">
        <v>0</v>
      </c>
      <c r="F34466">
        <f t="shared" si="2152"/>
        <v>2.7414874886273459</v>
      </c>
      <c r="G34466">
        <f t="shared" si="2153"/>
        <v>6.0569209005447107E-2</v>
      </c>
      <c r="H34466">
        <f t="shared" si="2154"/>
        <v>6.2481128627542251E-2</v>
      </c>
      <c r="I34466">
        <f t="shared" si="2155"/>
        <v>0</v>
      </c>
    </row>
    <row r="34467" spans="1:9" x14ac:dyDescent="0.3">
      <c r="A34467">
        <v>1</v>
      </c>
      <c r="B34467">
        <v>27</v>
      </c>
      <c r="C34467">
        <v>7</v>
      </c>
      <c r="D34467">
        <v>52</v>
      </c>
      <c r="E34467">
        <v>0</v>
      </c>
      <c r="F34467">
        <f t="shared" si="2152"/>
        <v>2.9790114767167153</v>
      </c>
      <c r="G34467">
        <f t="shared" si="2153"/>
        <v>4.8383122188817809E-2</v>
      </c>
      <c r="H34467">
        <f t="shared" si="2154"/>
        <v>4.9592764465157188E-2</v>
      </c>
      <c r="I34467">
        <f t="shared" si="2155"/>
        <v>0</v>
      </c>
    </row>
    <row r="34468" spans="1:9" x14ac:dyDescent="0.3">
      <c r="A34468">
        <v>1</v>
      </c>
      <c r="B34468">
        <v>40</v>
      </c>
      <c r="C34468">
        <v>3</v>
      </c>
      <c r="D34468">
        <v>82</v>
      </c>
      <c r="E34468">
        <v>0</v>
      </c>
      <c r="F34468">
        <f t="shared" si="2152"/>
        <v>1.6442608162970895</v>
      </c>
      <c r="G34468">
        <f t="shared" si="2153"/>
        <v>0.16188612608724784</v>
      </c>
      <c r="H34468">
        <f t="shared" si="2154"/>
        <v>0.17660130000790653</v>
      </c>
      <c r="I34468">
        <f t="shared" si="2155"/>
        <v>0</v>
      </c>
    </row>
    <row r="34469" spans="1:9" x14ac:dyDescent="0.3">
      <c r="A34469">
        <v>1</v>
      </c>
      <c r="B34469">
        <v>25</v>
      </c>
      <c r="C34469">
        <v>2</v>
      </c>
      <c r="D34469">
        <v>49</v>
      </c>
      <c r="E34469">
        <v>0</v>
      </c>
      <c r="F34469">
        <f t="shared" si="2152"/>
        <v>3.1234322171565294</v>
      </c>
      <c r="G34469">
        <f t="shared" si="2153"/>
        <v>4.2150980595730921E-2</v>
      </c>
      <c r="H34469">
        <f t="shared" si="2154"/>
        <v>4.3065113218203402E-2</v>
      </c>
      <c r="I34469">
        <f t="shared" si="2155"/>
        <v>0</v>
      </c>
    </row>
    <row r="34470" spans="1:9" x14ac:dyDescent="0.3">
      <c r="A34470">
        <v>2</v>
      </c>
      <c r="B34470">
        <v>36</v>
      </c>
      <c r="C34470">
        <v>7</v>
      </c>
      <c r="D34470">
        <v>60</v>
      </c>
      <c r="E34470">
        <v>0</v>
      </c>
      <c r="F34470">
        <f t="shared" si="2152"/>
        <v>2.8942833720390571</v>
      </c>
      <c r="G34470">
        <f t="shared" si="2153"/>
        <v>5.2436880971630705E-2</v>
      </c>
      <c r="H34470">
        <f t="shared" si="2154"/>
        <v>5.386172785554845E-2</v>
      </c>
      <c r="I34470">
        <f t="shared" si="2155"/>
        <v>0</v>
      </c>
    </row>
    <row r="34471" spans="1:9" x14ac:dyDescent="0.3">
      <c r="A34471">
        <v>1</v>
      </c>
      <c r="B34471">
        <v>31</v>
      </c>
      <c r="C34471">
        <v>6</v>
      </c>
      <c r="D34471">
        <v>82</v>
      </c>
      <c r="E34471">
        <v>0</v>
      </c>
      <c r="F34471">
        <f t="shared" si="2152"/>
        <v>1.588147612759613</v>
      </c>
      <c r="G34471">
        <f t="shared" si="2153"/>
        <v>0.16964467447111173</v>
      </c>
      <c r="H34471">
        <f t="shared" si="2154"/>
        <v>0.18590156675460476</v>
      </c>
      <c r="I34471">
        <f t="shared" si="2155"/>
        <v>0</v>
      </c>
    </row>
    <row r="34472" spans="1:9" x14ac:dyDescent="0.3">
      <c r="A34472">
        <v>1</v>
      </c>
      <c r="B34472">
        <v>28</v>
      </c>
      <c r="C34472">
        <v>3</v>
      </c>
      <c r="D34472">
        <v>49</v>
      </c>
      <c r="E34472">
        <v>0</v>
      </c>
      <c r="F34472">
        <f t="shared" si="2152"/>
        <v>3.1367011030671712</v>
      </c>
      <c r="G34472">
        <f t="shared" si="2153"/>
        <v>4.1618501641400803E-2</v>
      </c>
      <c r="H34472">
        <f t="shared" si="2154"/>
        <v>4.2509356524945863E-2</v>
      </c>
      <c r="I34472">
        <f t="shared" si="2155"/>
        <v>0</v>
      </c>
    </row>
    <row r="34473" spans="1:9" x14ac:dyDescent="0.3">
      <c r="A34473">
        <v>1</v>
      </c>
      <c r="B34473">
        <v>44</v>
      </c>
      <c r="C34473">
        <v>4</v>
      </c>
      <c r="D34473">
        <v>82</v>
      </c>
      <c r="E34473">
        <v>0</v>
      </c>
      <c r="F34473">
        <f t="shared" si="2152"/>
        <v>1.6628585833893652</v>
      </c>
      <c r="G34473">
        <f t="shared" si="2153"/>
        <v>0.15937863925138609</v>
      </c>
      <c r="H34473">
        <f t="shared" si="2154"/>
        <v>0.17361394542228395</v>
      </c>
      <c r="I34473">
        <f t="shared" si="2155"/>
        <v>0</v>
      </c>
    </row>
    <row r="34474" spans="1:9" x14ac:dyDescent="0.3">
      <c r="A34474">
        <v>1</v>
      </c>
      <c r="B34474">
        <v>44</v>
      </c>
      <c r="C34474">
        <v>6</v>
      </c>
      <c r="D34474">
        <v>83</v>
      </c>
      <c r="E34474">
        <v>0</v>
      </c>
      <c r="F34474">
        <f t="shared" si="2152"/>
        <v>1.6102598299102526</v>
      </c>
      <c r="G34474">
        <f t="shared" si="2153"/>
        <v>0.1665525427348882</v>
      </c>
      <c r="H34474">
        <f t="shared" si="2154"/>
        <v>0.18218461745244008</v>
      </c>
      <c r="I34474">
        <f t="shared" si="2155"/>
        <v>0</v>
      </c>
    </row>
    <row r="34475" spans="1:9" x14ac:dyDescent="0.3">
      <c r="A34475">
        <v>1</v>
      </c>
      <c r="B34475">
        <v>35</v>
      </c>
      <c r="C34475">
        <v>8</v>
      </c>
      <c r="D34475">
        <v>52</v>
      </c>
      <c r="E34475">
        <v>0</v>
      </c>
      <c r="F34475">
        <f t="shared" si="2152"/>
        <v>3.0189247685355247</v>
      </c>
      <c r="G34475">
        <f t="shared" si="2153"/>
        <v>4.6578200843438076E-2</v>
      </c>
      <c r="H34475">
        <f t="shared" si="2154"/>
        <v>4.769787182358854E-2</v>
      </c>
      <c r="I34475">
        <f t="shared" si="2155"/>
        <v>0</v>
      </c>
    </row>
    <row r="34476" spans="1:9" x14ac:dyDescent="0.3">
      <c r="A34476">
        <v>1</v>
      </c>
      <c r="B34476">
        <v>31</v>
      </c>
      <c r="C34476">
        <v>2</v>
      </c>
      <c r="D34476">
        <v>56</v>
      </c>
      <c r="E34476">
        <v>0</v>
      </c>
      <c r="F34476">
        <f t="shared" si="2152"/>
        <v>2.8252628367721551</v>
      </c>
      <c r="G34476">
        <f t="shared" si="2153"/>
        <v>5.5974188862174722E-2</v>
      </c>
      <c r="H34476">
        <f t="shared" si="2154"/>
        <v>5.7601770903412161E-2</v>
      </c>
      <c r="I34476">
        <f t="shared" si="2155"/>
        <v>0</v>
      </c>
    </row>
    <row r="34477" spans="1:9" x14ac:dyDescent="0.3">
      <c r="A34477">
        <v>1</v>
      </c>
      <c r="B34477">
        <v>29</v>
      </c>
      <c r="C34477">
        <v>8</v>
      </c>
      <c r="D34477">
        <v>52</v>
      </c>
      <c r="E34477">
        <v>0</v>
      </c>
      <c r="F34477">
        <f t="shared" si="2152"/>
        <v>2.9869514814457232</v>
      </c>
      <c r="G34477">
        <f t="shared" si="2153"/>
        <v>4.8018855054854717E-2</v>
      </c>
      <c r="H34477">
        <f t="shared" si="2154"/>
        <v>4.9210050116797188E-2</v>
      </c>
      <c r="I34477">
        <f t="shared" si="2155"/>
        <v>0</v>
      </c>
    </row>
    <row r="34478" spans="1:9" x14ac:dyDescent="0.3">
      <c r="A34478">
        <v>2</v>
      </c>
      <c r="B34478">
        <v>25</v>
      </c>
      <c r="C34478">
        <v>2</v>
      </c>
      <c r="D34478">
        <v>55</v>
      </c>
      <c r="E34478">
        <v>0</v>
      </c>
      <c r="F34478">
        <f t="shared" si="2152"/>
        <v>3.0850706582653618</v>
      </c>
      <c r="G34478">
        <f t="shared" si="2153"/>
        <v>4.3727293483010125E-2</v>
      </c>
      <c r="H34478">
        <f t="shared" si="2154"/>
        <v>4.47121487460641E-2</v>
      </c>
      <c r="I34478">
        <f t="shared" si="2155"/>
        <v>0</v>
      </c>
    </row>
    <row r="34479" spans="1:9" x14ac:dyDescent="0.3">
      <c r="A34479">
        <v>1</v>
      </c>
      <c r="B34479">
        <v>26</v>
      </c>
      <c r="C34479">
        <v>2</v>
      </c>
      <c r="D34479">
        <v>47</v>
      </c>
      <c r="E34479">
        <v>0</v>
      </c>
      <c r="F34479">
        <f t="shared" si="2152"/>
        <v>3.2230875747593553</v>
      </c>
      <c r="G34479">
        <f t="shared" si="2153"/>
        <v>3.8306080901710761E-2</v>
      </c>
      <c r="H34479">
        <f t="shared" si="2154"/>
        <v>3.9059050359194152E-2</v>
      </c>
      <c r="I34479">
        <f t="shared" si="2155"/>
        <v>0</v>
      </c>
    </row>
    <row r="34480" spans="1:9" x14ac:dyDescent="0.3">
      <c r="A34480">
        <v>2</v>
      </c>
      <c r="B34480">
        <v>52</v>
      </c>
      <c r="C34480">
        <v>23</v>
      </c>
      <c r="D34480">
        <v>56</v>
      </c>
      <c r="E34480">
        <v>0</v>
      </c>
      <c r="F34480">
        <f t="shared" si="2152"/>
        <v>3.1247143016394476</v>
      </c>
      <c r="G34480">
        <f t="shared" si="2153"/>
        <v>4.2099247738024217E-2</v>
      </c>
      <c r="H34480">
        <f t="shared" si="2154"/>
        <v>4.3011105269478093E-2</v>
      </c>
      <c r="I34480">
        <f t="shared" si="2155"/>
        <v>0</v>
      </c>
    </row>
    <row r="34481" spans="1:9" x14ac:dyDescent="0.3">
      <c r="A34481">
        <v>1</v>
      </c>
      <c r="B34481">
        <v>52</v>
      </c>
      <c r="C34481">
        <v>26</v>
      </c>
      <c r="D34481">
        <v>77</v>
      </c>
      <c r="E34481">
        <v>0</v>
      </c>
      <c r="F34481">
        <f t="shared" si="2152"/>
        <v>1.8815151559417349</v>
      </c>
      <c r="G34481">
        <f t="shared" si="2153"/>
        <v>0.1322149365239636</v>
      </c>
      <c r="H34481">
        <f t="shared" si="2154"/>
        <v>0.14181121770881588</v>
      </c>
      <c r="I34481">
        <f t="shared" si="2155"/>
        <v>0</v>
      </c>
    </row>
    <row r="34482" spans="1:9" x14ac:dyDescent="0.3">
      <c r="A34482">
        <v>3</v>
      </c>
      <c r="B34482">
        <v>33</v>
      </c>
      <c r="C34482">
        <v>3</v>
      </c>
      <c r="D34482">
        <v>78</v>
      </c>
      <c r="E34482">
        <v>0</v>
      </c>
      <c r="F34482">
        <f t="shared" si="2152"/>
        <v>2.2848473416128638</v>
      </c>
      <c r="G34482">
        <f t="shared" si="2153"/>
        <v>9.2385696833991601E-2</v>
      </c>
      <c r="H34482">
        <f t="shared" si="2154"/>
        <v>9.6935766872720236E-2</v>
      </c>
      <c r="I34482">
        <f t="shared" si="2155"/>
        <v>0</v>
      </c>
    </row>
    <row r="34483" spans="1:9" x14ac:dyDescent="0.3">
      <c r="A34483">
        <v>1</v>
      </c>
      <c r="B34483">
        <v>27</v>
      </c>
      <c r="C34483">
        <v>4</v>
      </c>
      <c r="D34483">
        <v>77</v>
      </c>
      <c r="E34483">
        <v>0</v>
      </c>
      <c r="F34483">
        <f t="shared" si="2152"/>
        <v>1.8080837943545771</v>
      </c>
      <c r="G34483">
        <f t="shared" si="2153"/>
        <v>0.14086987603020129</v>
      </c>
      <c r="H34483">
        <f t="shared" si="2154"/>
        <v>0.15183488538553738</v>
      </c>
      <c r="I34483">
        <f t="shared" si="2155"/>
        <v>0</v>
      </c>
    </row>
    <row r="34484" spans="1:9" x14ac:dyDescent="0.3">
      <c r="A34484">
        <v>1</v>
      </c>
      <c r="B34484">
        <v>37</v>
      </c>
      <c r="C34484">
        <v>8</v>
      </c>
      <c r="D34484">
        <v>53</v>
      </c>
      <c r="E34484">
        <v>0</v>
      </c>
      <c r="F34484">
        <f t="shared" si="2152"/>
        <v>2.9824192926881961</v>
      </c>
      <c r="G34484">
        <f t="shared" si="2153"/>
        <v>4.8226460117833152E-2</v>
      </c>
      <c r="H34484">
        <f t="shared" si="2154"/>
        <v>4.9428150763331104E-2</v>
      </c>
      <c r="I34484">
        <f t="shared" si="2155"/>
        <v>0</v>
      </c>
    </row>
    <row r="34485" spans="1:9" x14ac:dyDescent="0.3">
      <c r="A34485">
        <v>1</v>
      </c>
      <c r="B34485">
        <v>29</v>
      </c>
      <c r="C34485">
        <v>8</v>
      </c>
      <c r="D34485">
        <v>51</v>
      </c>
      <c r="E34485">
        <v>0</v>
      </c>
      <c r="F34485">
        <f t="shared" si="2152"/>
        <v>3.0341147196563196</v>
      </c>
      <c r="G34485">
        <f t="shared" si="2153"/>
        <v>4.5908262338399196E-2</v>
      </c>
      <c r="H34485">
        <f t="shared" si="2154"/>
        <v>4.6995451086169517E-2</v>
      </c>
      <c r="I34485">
        <f t="shared" si="2155"/>
        <v>0</v>
      </c>
    </row>
    <row r="34486" spans="1:9" x14ac:dyDescent="0.3">
      <c r="A34486">
        <v>1</v>
      </c>
      <c r="B34486">
        <v>34</v>
      </c>
      <c r="C34486">
        <v>7</v>
      </c>
      <c r="D34486">
        <v>42</v>
      </c>
      <c r="E34486">
        <v>0</v>
      </c>
      <c r="F34486">
        <f t="shared" si="2152"/>
        <v>3.4879460270941158</v>
      </c>
      <c r="G34486">
        <f t="shared" si="2153"/>
        <v>2.9657155539038017E-2</v>
      </c>
      <c r="H34486">
        <f t="shared" si="2154"/>
        <v>3.010582203480356E-2</v>
      </c>
      <c r="I34486">
        <f t="shared" si="2155"/>
        <v>0</v>
      </c>
    </row>
    <row r="34487" spans="1:9" x14ac:dyDescent="0.3">
      <c r="A34487">
        <v>2</v>
      </c>
      <c r="B34487">
        <v>30</v>
      </c>
      <c r="C34487">
        <v>5</v>
      </c>
      <c r="D34487">
        <v>84</v>
      </c>
      <c r="E34487">
        <v>0</v>
      </c>
      <c r="F34487">
        <f t="shared" si="2152"/>
        <v>1.7358278831634557</v>
      </c>
      <c r="G34487">
        <f t="shared" si="2153"/>
        <v>0.14984364661479016</v>
      </c>
      <c r="H34487">
        <f t="shared" si="2154"/>
        <v>0.16233500125454087</v>
      </c>
      <c r="I34487">
        <f t="shared" si="2155"/>
        <v>0</v>
      </c>
    </row>
    <row r="34488" spans="1:9" x14ac:dyDescent="0.3">
      <c r="A34488">
        <v>1</v>
      </c>
      <c r="B34488">
        <v>44</v>
      </c>
      <c r="C34488">
        <v>11</v>
      </c>
      <c r="D34488">
        <v>58</v>
      </c>
      <c r="E34488">
        <v>0</v>
      </c>
      <c r="F34488">
        <f t="shared" si="2152"/>
        <v>2.7757519970038738</v>
      </c>
      <c r="G34488">
        <f t="shared" si="2153"/>
        <v>5.8648644222084503E-2</v>
      </c>
      <c r="H34488">
        <f t="shared" si="2154"/>
        <v>6.0438823563963961E-2</v>
      </c>
      <c r="I34488">
        <f t="shared" si="2155"/>
        <v>0</v>
      </c>
    </row>
    <row r="34489" spans="1:9" x14ac:dyDescent="0.3">
      <c r="A34489">
        <v>1</v>
      </c>
      <c r="B34489">
        <v>49</v>
      </c>
      <c r="C34489">
        <v>5</v>
      </c>
      <c r="D34489">
        <v>48</v>
      </c>
      <c r="E34489">
        <v>0</v>
      </c>
      <c r="F34489">
        <f t="shared" si="2152"/>
        <v>3.2903353308235568</v>
      </c>
      <c r="G34489">
        <f t="shared" si="2153"/>
        <v>3.5904236558675202E-2</v>
      </c>
      <c r="H34489">
        <f t="shared" si="2154"/>
        <v>3.6564649636025633E-2</v>
      </c>
      <c r="I34489">
        <f t="shared" si="2155"/>
        <v>0</v>
      </c>
    </row>
    <row r="34490" spans="1:9" x14ac:dyDescent="0.3">
      <c r="A34490">
        <v>1</v>
      </c>
      <c r="B34490">
        <v>53</v>
      </c>
      <c r="C34490">
        <v>19</v>
      </c>
      <c r="D34490">
        <v>73</v>
      </c>
      <c r="E34490">
        <v>0</v>
      </c>
      <c r="F34490">
        <f t="shared" si="2152"/>
        <v>2.0945212934055619</v>
      </c>
      <c r="G34490">
        <f t="shared" si="2153"/>
        <v>0.10963046400374467</v>
      </c>
      <c r="H34490">
        <f t="shared" si="2154"/>
        <v>0.11611869344679235</v>
      </c>
      <c r="I34490">
        <f t="shared" si="2155"/>
        <v>0</v>
      </c>
    </row>
    <row r="34491" spans="1:9" x14ac:dyDescent="0.3">
      <c r="A34491">
        <v>2</v>
      </c>
      <c r="B34491">
        <v>34</v>
      </c>
      <c r="C34491">
        <v>3</v>
      </c>
      <c r="D34491">
        <v>82</v>
      </c>
      <c r="E34491">
        <v>0</v>
      </c>
      <c r="F34491">
        <f t="shared" si="2152"/>
        <v>1.8569053995796994</v>
      </c>
      <c r="G34491">
        <f t="shared" si="2153"/>
        <v>0.13506416074684374</v>
      </c>
      <c r="H34491">
        <f t="shared" si="2154"/>
        <v>0.14509994907511295</v>
      </c>
      <c r="I34491">
        <f t="shared" si="2155"/>
        <v>0</v>
      </c>
    </row>
    <row r="34492" spans="1:9" x14ac:dyDescent="0.3">
      <c r="A34492">
        <v>2</v>
      </c>
      <c r="B34492">
        <v>31</v>
      </c>
      <c r="C34492">
        <v>1</v>
      </c>
      <c r="D34492">
        <v>84</v>
      </c>
      <c r="E34492">
        <v>0</v>
      </c>
      <c r="F34492">
        <f t="shared" si="2152"/>
        <v>1.7520277948821228</v>
      </c>
      <c r="G34492">
        <f t="shared" si="2153"/>
        <v>0.14779161632756657</v>
      </c>
      <c r="H34492">
        <f t="shared" si="2154"/>
        <v>0.15992420028291096</v>
      </c>
      <c r="I34492">
        <f t="shared" si="2155"/>
        <v>0</v>
      </c>
    </row>
    <row r="34493" spans="1:9" x14ac:dyDescent="0.3">
      <c r="A34493">
        <v>1</v>
      </c>
      <c r="B34493">
        <v>26</v>
      </c>
      <c r="C34493">
        <v>2</v>
      </c>
      <c r="D34493">
        <v>86</v>
      </c>
      <c r="E34493">
        <v>1</v>
      </c>
      <c r="F34493">
        <f t="shared" si="2152"/>
        <v>1.383721284546092</v>
      </c>
      <c r="G34493">
        <f t="shared" si="2153"/>
        <v>0.20041201006452433</v>
      </c>
      <c r="H34493">
        <f t="shared" si="2154"/>
        <v>1.6073799811054874</v>
      </c>
      <c r="I34493">
        <f t="shared" si="2155"/>
        <v>0</v>
      </c>
    </row>
    <row r="34494" spans="1:9" x14ac:dyDescent="0.3">
      <c r="A34494">
        <v>1</v>
      </c>
      <c r="B34494">
        <v>29</v>
      </c>
      <c r="C34494">
        <v>6</v>
      </c>
      <c r="D34494">
        <v>60</v>
      </c>
      <c r="E34494">
        <v>0</v>
      </c>
      <c r="F34494">
        <f t="shared" si="2152"/>
        <v>2.6150810910294684</v>
      </c>
      <c r="G34494">
        <f t="shared" si="2153"/>
        <v>6.8174111200139526E-2</v>
      </c>
      <c r="H34494">
        <f t="shared" si="2154"/>
        <v>7.0609296340989752E-2</v>
      </c>
      <c r="I34494">
        <f t="shared" si="2155"/>
        <v>0</v>
      </c>
    </row>
    <row r="34495" spans="1:9" x14ac:dyDescent="0.3">
      <c r="A34495">
        <v>1</v>
      </c>
      <c r="B34495">
        <v>39</v>
      </c>
      <c r="C34495">
        <v>11</v>
      </c>
      <c r="D34495">
        <v>50</v>
      </c>
      <c r="E34495">
        <v>0</v>
      </c>
      <c r="F34495">
        <f t="shared" si="2152"/>
        <v>3.126413496780478</v>
      </c>
      <c r="G34495">
        <f t="shared" si="2153"/>
        <v>4.2030777754076917E-2</v>
      </c>
      <c r="H34495">
        <f t="shared" si="2154"/>
        <v>4.2939628619300924E-2</v>
      </c>
      <c r="I34495">
        <f t="shared" si="2155"/>
        <v>0</v>
      </c>
    </row>
    <row r="34496" spans="1:9" x14ac:dyDescent="0.3">
      <c r="A34496">
        <v>1</v>
      </c>
      <c r="B34496">
        <v>42</v>
      </c>
      <c r="C34496">
        <v>9</v>
      </c>
      <c r="D34496">
        <v>80</v>
      </c>
      <c r="E34496">
        <v>0</v>
      </c>
      <c r="F34496">
        <f t="shared" si="2152"/>
        <v>1.7329385092759999</v>
      </c>
      <c r="G34496">
        <f t="shared" si="2153"/>
        <v>0.1502120979983852</v>
      </c>
      <c r="H34496">
        <f t="shared" si="2154"/>
        <v>0.16276848769175453</v>
      </c>
      <c r="I34496">
        <f t="shared" si="2155"/>
        <v>0</v>
      </c>
    </row>
    <row r="34497" spans="1:9" x14ac:dyDescent="0.3">
      <c r="A34497">
        <v>1</v>
      </c>
      <c r="B34497">
        <v>36</v>
      </c>
      <c r="C34497">
        <v>3</v>
      </c>
      <c r="D34497">
        <v>69</v>
      </c>
      <c r="E34497">
        <v>0</v>
      </c>
      <c r="F34497">
        <f t="shared" si="2152"/>
        <v>2.2360673883083093</v>
      </c>
      <c r="G34497">
        <f t="shared" si="2153"/>
        <v>9.6558057644693149E-2</v>
      </c>
      <c r="H34497">
        <f t="shared" si="2154"/>
        <v>0.10154342961407584</v>
      </c>
      <c r="I34497">
        <f t="shared" si="2155"/>
        <v>0</v>
      </c>
    </row>
    <row r="34498" spans="1:9" x14ac:dyDescent="0.3">
      <c r="A34498">
        <v>10</v>
      </c>
      <c r="B34498">
        <v>60</v>
      </c>
      <c r="C34498">
        <v>3</v>
      </c>
      <c r="D34498">
        <v>69</v>
      </c>
      <c r="E34498">
        <v>0</v>
      </c>
      <c r="F34498">
        <f t="shared" si="2152"/>
        <v>4.5655213700192192</v>
      </c>
      <c r="G34498">
        <f t="shared" si="2153"/>
        <v>1.0297315287210243E-2</v>
      </c>
      <c r="H34498">
        <f t="shared" si="2154"/>
        <v>1.0350699430053983E-2</v>
      </c>
      <c r="I34498">
        <f t="shared" si="2155"/>
        <v>0</v>
      </c>
    </row>
    <row r="34499" spans="1:9" x14ac:dyDescent="0.3">
      <c r="A34499">
        <v>1</v>
      </c>
      <c r="B34499">
        <v>41</v>
      </c>
      <c r="C34499">
        <v>2</v>
      </c>
      <c r="D34499">
        <v>85</v>
      </c>
      <c r="E34499">
        <v>0</v>
      </c>
      <c r="F34499">
        <f t="shared" ref="F34499:F34562" si="2156">$K$2+$K$3*A34499+$K$4*B34499+$K$5*C34499+$K$6*D34499</f>
        <v>1.5108177404811922</v>
      </c>
      <c r="G34499">
        <f t="shared" ref="G34499:G34562" si="2157">1/(1+EXP(F34499))</f>
        <v>0.18081763567461431</v>
      </c>
      <c r="H34499">
        <f t="shared" ref="H34499:H34562" si="2158">-1*(E34499*LN(G34499)+(1-E34499)*LN(1-G34499))</f>
        <v>0.19944855285173591</v>
      </c>
      <c r="I34499">
        <f t="shared" ref="I34499:I34562" si="2159">IF(G34499&gt;=0.5,1,0)</f>
        <v>0</v>
      </c>
    </row>
    <row r="34500" spans="1:9" x14ac:dyDescent="0.3">
      <c r="A34500">
        <v>1</v>
      </c>
      <c r="B34500">
        <v>26</v>
      </c>
      <c r="C34500">
        <v>3</v>
      </c>
      <c r="D34500">
        <v>61</v>
      </c>
      <c r="E34500">
        <v>0</v>
      </c>
      <c r="F34500">
        <f t="shared" si="2156"/>
        <v>2.5600844821767454</v>
      </c>
      <c r="G34500">
        <f t="shared" si="2157"/>
        <v>7.1751915244932574E-2</v>
      </c>
      <c r="H34500">
        <f t="shared" si="2158"/>
        <v>7.4456249212756342E-2</v>
      </c>
      <c r="I34500">
        <f t="shared" si="2159"/>
        <v>0</v>
      </c>
    </row>
    <row r="34501" spans="1:9" x14ac:dyDescent="0.3">
      <c r="A34501">
        <v>1</v>
      </c>
      <c r="B34501">
        <v>30</v>
      </c>
      <c r="C34501">
        <v>3</v>
      </c>
      <c r="D34501">
        <v>60</v>
      </c>
      <c r="E34501">
        <v>0</v>
      </c>
      <c r="F34501">
        <f t="shared" si="2156"/>
        <v>2.6285632451138765</v>
      </c>
      <c r="G34501">
        <f t="shared" si="2157"/>
        <v>6.7322608759955826E-2</v>
      </c>
      <c r="H34501">
        <f t="shared" si="2158"/>
        <v>6.9695913663149867E-2</v>
      </c>
      <c r="I34501">
        <f t="shared" si="2159"/>
        <v>0</v>
      </c>
    </row>
    <row r="34502" spans="1:9" x14ac:dyDescent="0.3">
      <c r="A34502">
        <v>1</v>
      </c>
      <c r="B34502">
        <v>34</v>
      </c>
      <c r="C34502">
        <v>7</v>
      </c>
      <c r="D34502">
        <v>86</v>
      </c>
      <c r="E34502">
        <v>0</v>
      </c>
      <c r="F34502">
        <f t="shared" si="2156"/>
        <v>1.41276354582787</v>
      </c>
      <c r="G34502">
        <f t="shared" si="2157"/>
        <v>0.1957985385233563</v>
      </c>
      <c r="H34502">
        <f t="shared" si="2158"/>
        <v>0.21790546721566104</v>
      </c>
      <c r="I34502">
        <f t="shared" si="2159"/>
        <v>0</v>
      </c>
    </row>
    <row r="34503" spans="1:9" x14ac:dyDescent="0.3">
      <c r="A34503">
        <v>1</v>
      </c>
      <c r="B34503">
        <v>31</v>
      </c>
      <c r="C34503">
        <v>2</v>
      </c>
      <c r="D34503">
        <v>82</v>
      </c>
      <c r="E34503">
        <v>1</v>
      </c>
      <c r="F34503">
        <f t="shared" si="2156"/>
        <v>1.5990186432966462</v>
      </c>
      <c r="G34503">
        <f t="shared" si="2157"/>
        <v>0.16811881769375106</v>
      </c>
      <c r="H34503">
        <f t="shared" si="2158"/>
        <v>1.783084301383921</v>
      </c>
      <c r="I34503">
        <f t="shared" si="2159"/>
        <v>0</v>
      </c>
    </row>
    <row r="34504" spans="1:9" x14ac:dyDescent="0.3">
      <c r="A34504">
        <v>1</v>
      </c>
      <c r="B34504">
        <v>29</v>
      </c>
      <c r="C34504">
        <v>4</v>
      </c>
      <c r="D34504">
        <v>80</v>
      </c>
      <c r="E34504">
        <v>1</v>
      </c>
      <c r="F34504">
        <f t="shared" si="2156"/>
        <v>1.6772518420860543</v>
      </c>
      <c r="G34504">
        <f t="shared" si="2157"/>
        <v>0.15745971330848751</v>
      </c>
      <c r="H34504">
        <f t="shared" si="2158"/>
        <v>1.8485856419534514</v>
      </c>
      <c r="I34504">
        <f t="shared" si="2159"/>
        <v>0</v>
      </c>
    </row>
    <row r="34505" spans="1:9" x14ac:dyDescent="0.3">
      <c r="A34505">
        <v>1</v>
      </c>
      <c r="B34505">
        <v>30</v>
      </c>
      <c r="C34505">
        <v>6</v>
      </c>
      <c r="D34505">
        <v>48</v>
      </c>
      <c r="E34505">
        <v>0</v>
      </c>
      <c r="F34505">
        <f t="shared" si="2156"/>
        <v>3.1863688307382603</v>
      </c>
      <c r="G34505">
        <f t="shared" si="2157"/>
        <v>3.9681922432591041E-2</v>
      </c>
      <c r="H34505">
        <f t="shared" si="2158"/>
        <v>4.0490718598798624E-2</v>
      </c>
      <c r="I34505">
        <f t="shared" si="2159"/>
        <v>0</v>
      </c>
    </row>
    <row r="34506" spans="1:9" x14ac:dyDescent="0.3">
      <c r="A34506">
        <v>1</v>
      </c>
      <c r="B34506">
        <v>25</v>
      </c>
      <c r="C34506">
        <v>1</v>
      </c>
      <c r="D34506">
        <v>59</v>
      </c>
      <c r="E34506">
        <v>0</v>
      </c>
      <c r="F34506">
        <f t="shared" si="2156"/>
        <v>2.6545175926848223</v>
      </c>
      <c r="G34506">
        <f t="shared" si="2157"/>
        <v>6.5711115440341139E-2</v>
      </c>
      <c r="H34506">
        <f t="shared" si="2158"/>
        <v>6.7969590332389362E-2</v>
      </c>
      <c r="I34506">
        <f t="shared" si="2159"/>
        <v>0</v>
      </c>
    </row>
    <row r="34507" spans="1:9" x14ac:dyDescent="0.3">
      <c r="A34507">
        <v>1</v>
      </c>
      <c r="B34507">
        <v>32</v>
      </c>
      <c r="C34507">
        <v>7</v>
      </c>
      <c r="D34507">
        <v>51</v>
      </c>
      <c r="E34507">
        <v>0</v>
      </c>
      <c r="F34507">
        <f t="shared" si="2156"/>
        <v>3.0528191208354793</v>
      </c>
      <c r="G34507">
        <f t="shared" si="2157"/>
        <v>4.5095919914987306E-2</v>
      </c>
      <c r="H34507">
        <f t="shared" si="2158"/>
        <v>4.6144383247368775E-2</v>
      </c>
      <c r="I34507">
        <f t="shared" si="2159"/>
        <v>0</v>
      </c>
    </row>
    <row r="34508" spans="1:9" x14ac:dyDescent="0.3">
      <c r="A34508">
        <v>2</v>
      </c>
      <c r="B34508">
        <v>32</v>
      </c>
      <c r="C34508">
        <v>6</v>
      </c>
      <c r="D34508">
        <v>80</v>
      </c>
      <c r="E34508">
        <v>0</v>
      </c>
      <c r="F34508">
        <f t="shared" si="2156"/>
        <v>1.9324208407348502</v>
      </c>
      <c r="G34508">
        <f t="shared" si="2157"/>
        <v>0.1264828717047726</v>
      </c>
      <c r="H34508">
        <f t="shared" si="2158"/>
        <v>0.1352275407906281</v>
      </c>
      <c r="I34508">
        <f t="shared" si="2159"/>
        <v>0</v>
      </c>
    </row>
    <row r="34509" spans="1:9" x14ac:dyDescent="0.3">
      <c r="A34509">
        <v>1</v>
      </c>
      <c r="B34509">
        <v>44</v>
      </c>
      <c r="C34509">
        <v>7</v>
      </c>
      <c r="D34509">
        <v>83</v>
      </c>
      <c r="E34509">
        <v>0</v>
      </c>
      <c r="F34509">
        <f t="shared" si="2156"/>
        <v>1.6075420722759945</v>
      </c>
      <c r="G34509">
        <f t="shared" si="2157"/>
        <v>0.16693014422459918</v>
      </c>
      <c r="H34509">
        <f t="shared" si="2158"/>
        <v>0.18263777985671653</v>
      </c>
      <c r="I34509">
        <f t="shared" si="2159"/>
        <v>0</v>
      </c>
    </row>
    <row r="34510" spans="1:9" x14ac:dyDescent="0.3">
      <c r="A34510">
        <v>2</v>
      </c>
      <c r="B34510">
        <v>35</v>
      </c>
      <c r="C34510">
        <v>7</v>
      </c>
      <c r="D34510">
        <v>57</v>
      </c>
      <c r="E34510">
        <v>0</v>
      </c>
      <c r="F34510">
        <f t="shared" si="2156"/>
        <v>3.0304442054892125</v>
      </c>
      <c r="G34510">
        <f t="shared" si="2157"/>
        <v>4.6069301636948778E-2</v>
      </c>
      <c r="H34510">
        <f t="shared" si="2158"/>
        <v>4.7164253397810593E-2</v>
      </c>
      <c r="I34510">
        <f t="shared" si="2159"/>
        <v>0</v>
      </c>
    </row>
    <row r="34511" spans="1:9" x14ac:dyDescent="0.3">
      <c r="A34511">
        <v>1</v>
      </c>
      <c r="B34511">
        <v>27</v>
      </c>
      <c r="C34511">
        <v>2</v>
      </c>
      <c r="D34511">
        <v>46</v>
      </c>
      <c r="E34511">
        <v>0</v>
      </c>
      <c r="F34511">
        <f t="shared" si="2156"/>
        <v>3.2755796941515856</v>
      </c>
      <c r="G34511">
        <f t="shared" si="2157"/>
        <v>3.6418517204909469E-2</v>
      </c>
      <c r="H34511">
        <f t="shared" si="2158"/>
        <v>3.7098225118580894E-2</v>
      </c>
      <c r="I34511">
        <f t="shared" si="2159"/>
        <v>0</v>
      </c>
    </row>
    <row r="34512" spans="1:9" x14ac:dyDescent="0.3">
      <c r="A34512">
        <v>1</v>
      </c>
      <c r="B34512">
        <v>39</v>
      </c>
      <c r="C34512">
        <v>4</v>
      </c>
      <c r="D34512">
        <v>82</v>
      </c>
      <c r="E34512">
        <v>0</v>
      </c>
      <c r="F34512">
        <f t="shared" si="2156"/>
        <v>1.6362141774811976</v>
      </c>
      <c r="G34512">
        <f t="shared" si="2157"/>
        <v>0.16298085857185443</v>
      </c>
      <c r="H34512">
        <f t="shared" si="2158"/>
        <v>0.17790833966437569</v>
      </c>
      <c r="I34512">
        <f t="shared" si="2159"/>
        <v>0</v>
      </c>
    </row>
    <row r="34513" spans="1:9" x14ac:dyDescent="0.3">
      <c r="A34513">
        <v>1</v>
      </c>
      <c r="B34513">
        <v>46</v>
      </c>
      <c r="C34513">
        <v>14</v>
      </c>
      <c r="D34513">
        <v>57</v>
      </c>
      <c r="E34513">
        <v>0</v>
      </c>
      <c r="F34513">
        <f t="shared" si="2156"/>
        <v>2.8254197246749628</v>
      </c>
      <c r="G34513">
        <f t="shared" si="2157"/>
        <v>5.596589931358735E-2</v>
      </c>
      <c r="H34513">
        <f t="shared" si="2158"/>
        <v>5.7592989880590174E-2</v>
      </c>
      <c r="I34513">
        <f t="shared" si="2159"/>
        <v>0</v>
      </c>
    </row>
    <row r="34514" spans="1:9" x14ac:dyDescent="0.3">
      <c r="A34514">
        <v>1</v>
      </c>
      <c r="B34514">
        <v>37</v>
      </c>
      <c r="C34514">
        <v>5</v>
      </c>
      <c r="D34514">
        <v>81</v>
      </c>
      <c r="E34514">
        <v>0</v>
      </c>
      <c r="F34514">
        <f t="shared" si="2156"/>
        <v>1.670001895694269</v>
      </c>
      <c r="G34514">
        <f t="shared" si="2157"/>
        <v>0.15842392609986422</v>
      </c>
      <c r="H34514">
        <f t="shared" si="2158"/>
        <v>0.17247886670398135</v>
      </c>
      <c r="I34514">
        <f t="shared" si="2159"/>
        <v>0</v>
      </c>
    </row>
    <row r="34515" spans="1:9" x14ac:dyDescent="0.3">
      <c r="A34515">
        <v>2</v>
      </c>
      <c r="B34515">
        <v>37</v>
      </c>
      <c r="C34515">
        <v>8</v>
      </c>
      <c r="D34515">
        <v>81</v>
      </c>
      <c r="E34515">
        <v>0</v>
      </c>
      <c r="F34515">
        <f t="shared" si="2156"/>
        <v>1.9064664931639053</v>
      </c>
      <c r="G34515">
        <f t="shared" si="2157"/>
        <v>0.12937834393414149</v>
      </c>
      <c r="H34515">
        <f t="shared" si="2158"/>
        <v>0.13854777529867798</v>
      </c>
      <c r="I34515">
        <f t="shared" si="2159"/>
        <v>0</v>
      </c>
    </row>
    <row r="34516" spans="1:9" x14ac:dyDescent="0.3">
      <c r="A34516">
        <v>2</v>
      </c>
      <c r="B34516">
        <v>28</v>
      </c>
      <c r="C34516">
        <v>4</v>
      </c>
      <c r="D34516">
        <v>42</v>
      </c>
      <c r="E34516">
        <v>0</v>
      </c>
      <c r="F34516">
        <f t="shared" si="2156"/>
        <v>3.7087438832794999</v>
      </c>
      <c r="G34516">
        <f t="shared" si="2157"/>
        <v>2.3922001876054162E-2</v>
      </c>
      <c r="H34516">
        <f t="shared" si="2158"/>
        <v>2.4212779651566606E-2</v>
      </c>
      <c r="I34516">
        <f t="shared" si="2159"/>
        <v>0</v>
      </c>
    </row>
    <row r="34517" spans="1:9" x14ac:dyDescent="0.3">
      <c r="A34517">
        <v>1</v>
      </c>
      <c r="B34517">
        <v>47</v>
      </c>
      <c r="C34517">
        <v>4</v>
      </c>
      <c r="D34517">
        <v>64</v>
      </c>
      <c r="E34517">
        <v>0</v>
      </c>
      <c r="F34517">
        <f t="shared" si="2156"/>
        <v>2.527783514725003</v>
      </c>
      <c r="G34517">
        <f t="shared" si="2157"/>
        <v>7.3933259753179562E-2</v>
      </c>
      <c r="H34517">
        <f t="shared" si="2158"/>
        <v>7.6808973232472003E-2</v>
      </c>
      <c r="I34517">
        <f t="shared" si="2159"/>
        <v>0</v>
      </c>
    </row>
    <row r="34518" spans="1:9" x14ac:dyDescent="0.3">
      <c r="A34518">
        <v>1</v>
      </c>
      <c r="B34518">
        <v>28</v>
      </c>
      <c r="C34518">
        <v>2</v>
      </c>
      <c r="D34518">
        <v>53</v>
      </c>
      <c r="E34518">
        <v>0</v>
      </c>
      <c r="F34518">
        <f t="shared" si="2156"/>
        <v>2.950765907859044</v>
      </c>
      <c r="G34518">
        <f t="shared" si="2157"/>
        <v>4.9700325096552145E-2</v>
      </c>
      <c r="H34518">
        <f t="shared" si="2158"/>
        <v>5.0977896863791845E-2</v>
      </c>
      <c r="I34518">
        <f t="shared" si="2159"/>
        <v>0</v>
      </c>
    </row>
    <row r="34519" spans="1:9" x14ac:dyDescent="0.3">
      <c r="A34519">
        <v>1</v>
      </c>
      <c r="B34519">
        <v>51</v>
      </c>
      <c r="C34519">
        <v>21</v>
      </c>
      <c r="D34519">
        <v>59</v>
      </c>
      <c r="E34519">
        <v>0</v>
      </c>
      <c r="F34519">
        <f t="shared" si="2156"/>
        <v>2.7387133507221302</v>
      </c>
      <c r="G34519">
        <f t="shared" si="2157"/>
        <v>6.0727251620216603E-2</v>
      </c>
      <c r="H34519">
        <f t="shared" si="2158"/>
        <v>6.2649375093075527E-2</v>
      </c>
      <c r="I34519">
        <f t="shared" si="2159"/>
        <v>0</v>
      </c>
    </row>
    <row r="34520" spans="1:9" x14ac:dyDescent="0.3">
      <c r="A34520">
        <v>1</v>
      </c>
      <c r="B34520">
        <v>43</v>
      </c>
      <c r="C34520">
        <v>10</v>
      </c>
      <c r="D34520">
        <v>48</v>
      </c>
      <c r="E34520">
        <v>1</v>
      </c>
      <c r="F34520">
        <f t="shared" si="2156"/>
        <v>3.244773255562464</v>
      </c>
      <c r="G34520">
        <f t="shared" si="2157"/>
        <v>3.751515790130084E-2</v>
      </c>
      <c r="H34520">
        <f t="shared" si="2158"/>
        <v>3.2830102169755544</v>
      </c>
      <c r="I34520">
        <f t="shared" si="2159"/>
        <v>0</v>
      </c>
    </row>
    <row r="34521" spans="1:9" x14ac:dyDescent="0.3">
      <c r="A34521">
        <v>1</v>
      </c>
      <c r="B34521">
        <v>36</v>
      </c>
      <c r="C34521">
        <v>7</v>
      </c>
      <c r="D34521">
        <v>84</v>
      </c>
      <c r="E34521">
        <v>0</v>
      </c>
      <c r="F34521">
        <f t="shared" si="2156"/>
        <v>1.5177477846123297</v>
      </c>
      <c r="G34521">
        <f t="shared" si="2157"/>
        <v>0.17979340902798122</v>
      </c>
      <c r="H34521">
        <f t="shared" si="2158"/>
        <v>0.1981990302456644</v>
      </c>
      <c r="I34521">
        <f t="shared" si="2159"/>
        <v>0</v>
      </c>
    </row>
    <row r="34522" spans="1:9" x14ac:dyDescent="0.3">
      <c r="A34522">
        <v>1</v>
      </c>
      <c r="B34522">
        <v>33</v>
      </c>
      <c r="C34522">
        <v>7</v>
      </c>
      <c r="D34522">
        <v>57</v>
      </c>
      <c r="E34522">
        <v>0</v>
      </c>
      <c r="F34522">
        <f t="shared" si="2156"/>
        <v>2.7751685727535342</v>
      </c>
      <c r="G34522">
        <f t="shared" si="2157"/>
        <v>5.8680862775497548E-2</v>
      </c>
      <c r="H34522">
        <f t="shared" si="2158"/>
        <v>6.04730500029887E-2</v>
      </c>
      <c r="I34522">
        <f t="shared" si="2159"/>
        <v>0</v>
      </c>
    </row>
    <row r="34523" spans="1:9" x14ac:dyDescent="0.3">
      <c r="A34523">
        <v>1</v>
      </c>
      <c r="B34523">
        <v>48</v>
      </c>
      <c r="C34523">
        <v>6</v>
      </c>
      <c r="D34523">
        <v>48</v>
      </c>
      <c r="E34523">
        <v>0</v>
      </c>
      <c r="F34523">
        <f t="shared" si="2156"/>
        <v>3.2822886920076648</v>
      </c>
      <c r="G34523">
        <f t="shared" si="2157"/>
        <v>3.6183814496244436E-2</v>
      </c>
      <c r="H34523">
        <f t="shared" si="2158"/>
        <v>3.6854681491144278E-2</v>
      </c>
      <c r="I34523">
        <f t="shared" si="2159"/>
        <v>0</v>
      </c>
    </row>
    <row r="34524" spans="1:9" x14ac:dyDescent="0.3">
      <c r="A34524">
        <v>1</v>
      </c>
      <c r="B34524">
        <v>39</v>
      </c>
      <c r="C34524">
        <v>7</v>
      </c>
      <c r="D34524">
        <v>66</v>
      </c>
      <c r="E34524">
        <v>1</v>
      </c>
      <c r="F34524">
        <f t="shared" si="2156"/>
        <v>2.3826727159479675</v>
      </c>
      <c r="G34524">
        <f t="shared" si="2157"/>
        <v>8.4503567420660133E-2</v>
      </c>
      <c r="H34524">
        <f t="shared" si="2158"/>
        <v>2.4709615275141856</v>
      </c>
      <c r="I34524">
        <f t="shared" si="2159"/>
        <v>0</v>
      </c>
    </row>
    <row r="34525" spans="1:9" x14ac:dyDescent="0.3">
      <c r="A34525">
        <v>1</v>
      </c>
      <c r="B34525">
        <v>32</v>
      </c>
      <c r="C34525">
        <v>4</v>
      </c>
      <c r="D34525">
        <v>47</v>
      </c>
      <c r="E34525">
        <v>0</v>
      </c>
      <c r="F34525">
        <f t="shared" si="2156"/>
        <v>3.2496253465806397</v>
      </c>
      <c r="G34525">
        <f t="shared" si="2157"/>
        <v>3.7340352320691383E-2</v>
      </c>
      <c r="H34525">
        <f t="shared" si="2158"/>
        <v>3.8055358855964755E-2</v>
      </c>
      <c r="I34525">
        <f t="shared" si="2159"/>
        <v>0</v>
      </c>
    </row>
    <row r="34526" spans="1:9" x14ac:dyDescent="0.3">
      <c r="A34526">
        <v>2</v>
      </c>
      <c r="B34526">
        <v>30</v>
      </c>
      <c r="C34526">
        <v>1</v>
      </c>
      <c r="D34526">
        <v>83</v>
      </c>
      <c r="E34526">
        <v>0</v>
      </c>
      <c r="F34526">
        <f t="shared" si="2156"/>
        <v>1.7938621519110853</v>
      </c>
      <c r="G34526">
        <f t="shared" si="2157"/>
        <v>0.14259986480802697</v>
      </c>
      <c r="H34526">
        <f t="shared" si="2158"/>
        <v>0.15385056714160725</v>
      </c>
      <c r="I34526">
        <f t="shared" si="2159"/>
        <v>0</v>
      </c>
    </row>
    <row r="34527" spans="1:9" x14ac:dyDescent="0.3">
      <c r="A34527">
        <v>1</v>
      </c>
      <c r="B34527">
        <v>25</v>
      </c>
      <c r="C34527">
        <v>1</v>
      </c>
      <c r="D34527">
        <v>51</v>
      </c>
      <c r="E34527">
        <v>0</v>
      </c>
      <c r="F34527">
        <f t="shared" si="2156"/>
        <v>3.0318234983695942</v>
      </c>
      <c r="G34527">
        <f t="shared" si="2157"/>
        <v>4.6008723899113708E-2</v>
      </c>
      <c r="H34527">
        <f t="shared" si="2158"/>
        <v>4.7100752123999376E-2</v>
      </c>
      <c r="I34527">
        <f t="shared" si="2159"/>
        <v>0</v>
      </c>
    </row>
    <row r="34528" spans="1:9" x14ac:dyDescent="0.3">
      <c r="A34528">
        <v>1</v>
      </c>
      <c r="B34528">
        <v>41</v>
      </c>
      <c r="C34528">
        <v>4</v>
      </c>
      <c r="D34528">
        <v>93</v>
      </c>
      <c r="E34528">
        <v>1</v>
      </c>
      <c r="F34528">
        <f t="shared" si="2156"/>
        <v>1.1280763195279029</v>
      </c>
      <c r="G34528">
        <f t="shared" si="2157"/>
        <v>0.24451628401674658</v>
      </c>
      <c r="H34528">
        <f t="shared" si="2158"/>
        <v>1.4084733709894912</v>
      </c>
      <c r="I34528">
        <f t="shared" si="2159"/>
        <v>0</v>
      </c>
    </row>
    <row r="34529" spans="1:9" x14ac:dyDescent="0.3">
      <c r="A34529">
        <v>1</v>
      </c>
      <c r="B34529">
        <v>32</v>
      </c>
      <c r="C34529">
        <v>4</v>
      </c>
      <c r="D34529">
        <v>70</v>
      </c>
      <c r="E34529">
        <v>1</v>
      </c>
      <c r="F34529">
        <f t="shared" si="2156"/>
        <v>2.1648708677369202</v>
      </c>
      <c r="G34529">
        <f t="shared" si="2157"/>
        <v>0.10294975071222401</v>
      </c>
      <c r="H34529">
        <f t="shared" si="2158"/>
        <v>2.2735142669563988</v>
      </c>
      <c r="I34529">
        <f t="shared" si="2159"/>
        <v>0</v>
      </c>
    </row>
    <row r="34530" spans="1:9" x14ac:dyDescent="0.3">
      <c r="A34530">
        <v>1</v>
      </c>
      <c r="B34530">
        <v>42</v>
      </c>
      <c r="C34530">
        <v>6</v>
      </c>
      <c r="D34530">
        <v>61</v>
      </c>
      <c r="E34530">
        <v>0</v>
      </c>
      <c r="F34530">
        <f t="shared" si="2156"/>
        <v>2.6371933081801089</v>
      </c>
      <c r="G34530">
        <f t="shared" si="2157"/>
        <v>6.6782743949590453E-2</v>
      </c>
      <c r="H34530">
        <f t="shared" si="2158"/>
        <v>6.9117247738775187E-2</v>
      </c>
      <c r="I34530">
        <f t="shared" si="2159"/>
        <v>0</v>
      </c>
    </row>
    <row r="34531" spans="1:9" x14ac:dyDescent="0.3">
      <c r="A34531">
        <v>1</v>
      </c>
      <c r="B34531">
        <v>42</v>
      </c>
      <c r="C34531">
        <v>13</v>
      </c>
      <c r="D34531">
        <v>69</v>
      </c>
      <c r="E34531">
        <v>0</v>
      </c>
      <c r="F34531">
        <f t="shared" si="2156"/>
        <v>2.2408630990555283</v>
      </c>
      <c r="G34531">
        <f t="shared" si="2157"/>
        <v>9.6140514399132279E-2</v>
      </c>
      <c r="H34531">
        <f t="shared" si="2158"/>
        <v>0.10108136695365741</v>
      </c>
      <c r="I34531">
        <f t="shared" si="2159"/>
        <v>0</v>
      </c>
    </row>
    <row r="34532" spans="1:9" x14ac:dyDescent="0.3">
      <c r="A34532">
        <v>1</v>
      </c>
      <c r="B34532">
        <v>36</v>
      </c>
      <c r="C34532">
        <v>2</v>
      </c>
      <c r="D34532">
        <v>62</v>
      </c>
      <c r="E34532">
        <v>0</v>
      </c>
      <c r="F34532">
        <f t="shared" si="2156"/>
        <v>2.5689278134167437</v>
      </c>
      <c r="G34532">
        <f t="shared" si="2157"/>
        <v>7.1165143753362331E-2</v>
      </c>
      <c r="H34532">
        <f t="shared" si="2158"/>
        <v>7.3824321043969007E-2</v>
      </c>
      <c r="I34532">
        <f t="shared" si="2159"/>
        <v>0</v>
      </c>
    </row>
    <row r="34533" spans="1:9" x14ac:dyDescent="0.3">
      <c r="A34533">
        <v>1</v>
      </c>
      <c r="B34533">
        <v>36</v>
      </c>
      <c r="C34533">
        <v>9</v>
      </c>
      <c r="D34533">
        <v>61</v>
      </c>
      <c r="E34533">
        <v>0</v>
      </c>
      <c r="F34533">
        <f t="shared" si="2156"/>
        <v>2.5970667481875322</v>
      </c>
      <c r="G34533">
        <f t="shared" si="2157"/>
        <v>6.9327438191103985E-2</v>
      </c>
      <c r="H34533">
        <f t="shared" si="2158"/>
        <v>7.1847769466165709E-2</v>
      </c>
      <c r="I34533">
        <f t="shared" si="2159"/>
        <v>0</v>
      </c>
    </row>
    <row r="34534" spans="1:9" x14ac:dyDescent="0.3">
      <c r="A34534">
        <v>1</v>
      </c>
      <c r="B34534">
        <v>37</v>
      </c>
      <c r="C34534">
        <v>7</v>
      </c>
      <c r="D34534">
        <v>45</v>
      </c>
      <c r="E34534">
        <v>0</v>
      </c>
      <c r="F34534">
        <f t="shared" si="2156"/>
        <v>3.3624429560072269</v>
      </c>
      <c r="G34534">
        <f t="shared" si="2157"/>
        <v>3.3490058340662647E-2</v>
      </c>
      <c r="H34534">
        <f t="shared" si="2158"/>
        <v>3.4063694137986843E-2</v>
      </c>
      <c r="I34534">
        <f t="shared" si="2159"/>
        <v>0</v>
      </c>
    </row>
    <row r="34535" spans="1:9" x14ac:dyDescent="0.3">
      <c r="A34535">
        <v>1</v>
      </c>
      <c r="B34535">
        <v>39</v>
      </c>
      <c r="C34535">
        <v>11</v>
      </c>
      <c r="D34535">
        <v>60</v>
      </c>
      <c r="E34535">
        <v>0</v>
      </c>
      <c r="F34535">
        <f t="shared" si="2156"/>
        <v>2.6547811146745133</v>
      </c>
      <c r="G34535">
        <f t="shared" si="2157"/>
        <v>6.5694938842832326E-2</v>
      </c>
      <c r="H34535">
        <f t="shared" si="2158"/>
        <v>6.7952276140029549E-2</v>
      </c>
      <c r="I34535">
        <f t="shared" si="2159"/>
        <v>0</v>
      </c>
    </row>
    <row r="34536" spans="1:9" x14ac:dyDescent="0.3">
      <c r="A34536">
        <v>1</v>
      </c>
      <c r="B34536">
        <v>27</v>
      </c>
      <c r="C34536">
        <v>1</v>
      </c>
      <c r="D34536">
        <v>62</v>
      </c>
      <c r="E34536">
        <v>0</v>
      </c>
      <c r="F34536">
        <f t="shared" si="2156"/>
        <v>2.5236856404162995</v>
      </c>
      <c r="G34536">
        <f t="shared" si="2157"/>
        <v>7.4214319786398128E-2</v>
      </c>
      <c r="H34536">
        <f t="shared" si="2158"/>
        <v>7.71125179774758E-2</v>
      </c>
      <c r="I34536">
        <f t="shared" si="2159"/>
        <v>0</v>
      </c>
    </row>
    <row r="34537" spans="1:9" x14ac:dyDescent="0.3">
      <c r="A34537">
        <v>1</v>
      </c>
      <c r="B34537">
        <v>25</v>
      </c>
      <c r="C34537">
        <v>1</v>
      </c>
      <c r="D34537">
        <v>50</v>
      </c>
      <c r="E34537">
        <v>0</v>
      </c>
      <c r="F34537">
        <f t="shared" si="2156"/>
        <v>3.0789867365801906</v>
      </c>
      <c r="G34537">
        <f t="shared" si="2157"/>
        <v>4.3982401364315825E-2</v>
      </c>
      <c r="H34537">
        <f t="shared" si="2158"/>
        <v>4.4978957485439869E-2</v>
      </c>
      <c r="I34537">
        <f t="shared" si="2159"/>
        <v>0</v>
      </c>
    </row>
    <row r="34538" spans="1:9" x14ac:dyDescent="0.3">
      <c r="A34538">
        <v>1</v>
      </c>
      <c r="B34538">
        <v>39</v>
      </c>
      <c r="C34538">
        <v>3</v>
      </c>
      <c r="D34538">
        <v>48</v>
      </c>
      <c r="E34538">
        <v>0</v>
      </c>
      <c r="F34538">
        <f t="shared" si="2156"/>
        <v>3.2424820342757368</v>
      </c>
      <c r="G34538">
        <f t="shared" si="2157"/>
        <v>3.7597976517379492E-2</v>
      </c>
      <c r="H34538">
        <f t="shared" si="2158"/>
        <v>3.8323011785827039E-2</v>
      </c>
      <c r="I34538">
        <f t="shared" si="2159"/>
        <v>0</v>
      </c>
    </row>
    <row r="34539" spans="1:9" x14ac:dyDescent="0.3">
      <c r="A34539">
        <v>1</v>
      </c>
      <c r="B34539">
        <v>33</v>
      </c>
      <c r="C34539">
        <v>6</v>
      </c>
      <c r="D34539">
        <v>61</v>
      </c>
      <c r="E34539">
        <v>0</v>
      </c>
      <c r="F34539">
        <f t="shared" si="2156"/>
        <v>2.5892333775454066</v>
      </c>
      <c r="G34539">
        <f t="shared" si="2157"/>
        <v>6.983456448739174E-2</v>
      </c>
      <c r="H34539">
        <f t="shared" si="2158"/>
        <v>7.2392821007001146E-2</v>
      </c>
      <c r="I34539">
        <f t="shared" si="2159"/>
        <v>0</v>
      </c>
    </row>
    <row r="34540" spans="1:9" x14ac:dyDescent="0.3">
      <c r="A34540">
        <v>1</v>
      </c>
      <c r="B34540">
        <v>29</v>
      </c>
      <c r="C34540">
        <v>9</v>
      </c>
      <c r="D34540">
        <v>85</v>
      </c>
      <c r="E34540">
        <v>0</v>
      </c>
      <c r="F34540">
        <f t="shared" si="2156"/>
        <v>1.4278468628617809</v>
      </c>
      <c r="G34540">
        <f t="shared" si="2157"/>
        <v>0.19343438964245346</v>
      </c>
      <c r="H34540">
        <f t="shared" si="2158"/>
        <v>0.21497003276352503</v>
      </c>
      <c r="I34540">
        <f t="shared" si="2159"/>
        <v>0</v>
      </c>
    </row>
    <row r="34541" spans="1:9" x14ac:dyDescent="0.3">
      <c r="A34541">
        <v>2</v>
      </c>
      <c r="B34541">
        <v>38</v>
      </c>
      <c r="C34541">
        <v>3</v>
      </c>
      <c r="D34541">
        <v>70</v>
      </c>
      <c r="E34541">
        <v>0</v>
      </c>
      <c r="F34541">
        <f t="shared" si="2156"/>
        <v>2.4441797828333911</v>
      </c>
      <c r="G34541">
        <f t="shared" si="2157"/>
        <v>7.9865213576744087E-2</v>
      </c>
      <c r="H34541">
        <f t="shared" si="2158"/>
        <v>8.323511268835096E-2</v>
      </c>
      <c r="I34541">
        <f t="shared" si="2159"/>
        <v>0</v>
      </c>
    </row>
    <row r="34542" spans="1:9" x14ac:dyDescent="0.3">
      <c r="A34542">
        <v>2</v>
      </c>
      <c r="B34542">
        <v>36</v>
      </c>
      <c r="C34542">
        <v>7</v>
      </c>
      <c r="D34542">
        <v>65</v>
      </c>
      <c r="E34542">
        <v>0</v>
      </c>
      <c r="F34542">
        <f t="shared" si="2156"/>
        <v>2.6584671809860745</v>
      </c>
      <c r="G34542">
        <f t="shared" si="2157"/>
        <v>6.5469053229924745E-2</v>
      </c>
      <c r="H34542">
        <f t="shared" si="2158"/>
        <v>6.7710536776008898E-2</v>
      </c>
      <c r="I34542">
        <f t="shared" si="2159"/>
        <v>0</v>
      </c>
    </row>
    <row r="34543" spans="1:9" x14ac:dyDescent="0.3">
      <c r="A34543">
        <v>1</v>
      </c>
      <c r="B34543">
        <v>29</v>
      </c>
      <c r="C34543">
        <v>1</v>
      </c>
      <c r="D34543">
        <v>78</v>
      </c>
      <c r="E34543">
        <v>0</v>
      </c>
      <c r="F34543">
        <f t="shared" si="2156"/>
        <v>1.7797315914100227</v>
      </c>
      <c r="G34543">
        <f t="shared" si="2157"/>
        <v>0.14433628027764764</v>
      </c>
      <c r="H34543">
        <f t="shared" si="2158"/>
        <v>0.15587783081812739</v>
      </c>
      <c r="I34543">
        <f t="shared" si="2159"/>
        <v>0</v>
      </c>
    </row>
    <row r="34544" spans="1:9" x14ac:dyDescent="0.3">
      <c r="A34544">
        <v>1</v>
      </c>
      <c r="B34544">
        <v>32</v>
      </c>
      <c r="C34544">
        <v>5</v>
      </c>
      <c r="D34544">
        <v>56</v>
      </c>
      <c r="E34544">
        <v>0</v>
      </c>
      <c r="F34544">
        <f t="shared" si="2156"/>
        <v>2.8224384450510129</v>
      </c>
      <c r="G34544">
        <f t="shared" si="2157"/>
        <v>5.6123620071125653E-2</v>
      </c>
      <c r="H34544">
        <f t="shared" si="2158"/>
        <v>5.7760074876965557E-2</v>
      </c>
      <c r="I34544">
        <f t="shared" si="2159"/>
        <v>0</v>
      </c>
    </row>
    <row r="34545" spans="1:9" x14ac:dyDescent="0.3">
      <c r="A34545">
        <v>1</v>
      </c>
      <c r="B34545">
        <v>37</v>
      </c>
      <c r="C34545">
        <v>4</v>
      </c>
      <c r="D34545">
        <v>58</v>
      </c>
      <c r="E34545">
        <v>0</v>
      </c>
      <c r="F34545">
        <f t="shared" si="2156"/>
        <v>2.7574741321722467</v>
      </c>
      <c r="G34545">
        <f t="shared" si="2157"/>
        <v>5.9665924548961177E-2</v>
      </c>
      <c r="H34545">
        <f t="shared" si="2158"/>
        <v>6.1520067441501763E-2</v>
      </c>
      <c r="I34545">
        <f t="shared" si="2159"/>
        <v>0</v>
      </c>
    </row>
    <row r="34546" spans="1:9" x14ac:dyDescent="0.3">
      <c r="A34546">
        <v>1</v>
      </c>
      <c r="B34546">
        <v>34</v>
      </c>
      <c r="C34546">
        <v>7</v>
      </c>
      <c r="D34546">
        <v>51</v>
      </c>
      <c r="E34546">
        <v>0</v>
      </c>
      <c r="F34546">
        <f t="shared" si="2156"/>
        <v>3.0634768831987471</v>
      </c>
      <c r="G34546">
        <f t="shared" si="2157"/>
        <v>4.4639191053385055E-2</v>
      </c>
      <c r="H34546">
        <f t="shared" si="2158"/>
        <v>4.566619943848698E-2</v>
      </c>
      <c r="I34546">
        <f t="shared" si="2159"/>
        <v>0</v>
      </c>
    </row>
    <row r="34547" spans="1:9" x14ac:dyDescent="0.3">
      <c r="A34547">
        <v>1</v>
      </c>
      <c r="B34547">
        <v>27</v>
      </c>
      <c r="C34547">
        <v>2</v>
      </c>
      <c r="D34547">
        <v>62</v>
      </c>
      <c r="E34547">
        <v>1</v>
      </c>
      <c r="F34547">
        <f t="shared" si="2156"/>
        <v>2.5209678827820414</v>
      </c>
      <c r="G34547">
        <f t="shared" si="2157"/>
        <v>7.4401263762672157E-2</v>
      </c>
      <c r="H34547">
        <f t="shared" si="2158"/>
        <v>2.5982823512299307</v>
      </c>
      <c r="I34547">
        <f t="shared" si="2159"/>
        <v>0</v>
      </c>
    </row>
    <row r="34548" spans="1:9" x14ac:dyDescent="0.3">
      <c r="A34548">
        <v>1</v>
      </c>
      <c r="B34548">
        <v>33</v>
      </c>
      <c r="C34548">
        <v>8</v>
      </c>
      <c r="D34548">
        <v>47</v>
      </c>
      <c r="E34548">
        <v>0</v>
      </c>
      <c r="F34548">
        <f t="shared" si="2156"/>
        <v>3.2440831972252404</v>
      </c>
      <c r="G34548">
        <f t="shared" si="2157"/>
        <v>3.7540082323028731E-2</v>
      </c>
      <c r="H34548">
        <f t="shared" si="2158"/>
        <v>3.8262857659309958E-2</v>
      </c>
      <c r="I34548">
        <f t="shared" si="2159"/>
        <v>0</v>
      </c>
    </row>
    <row r="34549" spans="1:9" x14ac:dyDescent="0.3">
      <c r="A34549">
        <v>3</v>
      </c>
      <c r="B34549">
        <v>33</v>
      </c>
      <c r="C34549">
        <v>5</v>
      </c>
      <c r="D34549">
        <v>86</v>
      </c>
      <c r="E34549">
        <v>0</v>
      </c>
      <c r="F34549">
        <f t="shared" si="2156"/>
        <v>1.9021059206595758</v>
      </c>
      <c r="G34549">
        <f t="shared" si="2157"/>
        <v>0.12987031132478669</v>
      </c>
      <c r="H34549">
        <f t="shared" si="2158"/>
        <v>0.13911301100018092</v>
      </c>
      <c r="I34549">
        <f t="shared" si="2159"/>
        <v>0</v>
      </c>
    </row>
    <row r="34550" spans="1:9" x14ac:dyDescent="0.3">
      <c r="A34550">
        <v>1</v>
      </c>
      <c r="B34550">
        <v>31</v>
      </c>
      <c r="C34550">
        <v>4</v>
      </c>
      <c r="D34550">
        <v>46</v>
      </c>
      <c r="E34550">
        <v>0</v>
      </c>
      <c r="F34550">
        <f t="shared" si="2156"/>
        <v>3.2914597036096032</v>
      </c>
      <c r="G34550">
        <f t="shared" si="2157"/>
        <v>3.5865336559877739E-2</v>
      </c>
      <c r="H34550">
        <f t="shared" si="2158"/>
        <v>3.6524301762389327E-2</v>
      </c>
      <c r="I34550">
        <f t="shared" si="2159"/>
        <v>0</v>
      </c>
    </row>
    <row r="34551" spans="1:9" x14ac:dyDescent="0.3">
      <c r="A34551">
        <v>1</v>
      </c>
      <c r="B34551">
        <v>37</v>
      </c>
      <c r="C34551">
        <v>9</v>
      </c>
      <c r="D34551">
        <v>49</v>
      </c>
      <c r="E34551">
        <v>0</v>
      </c>
      <c r="F34551">
        <f t="shared" si="2156"/>
        <v>3.1683544878963241</v>
      </c>
      <c r="G34551">
        <f t="shared" si="2157"/>
        <v>4.0374121032007486E-2</v>
      </c>
      <c r="H34551">
        <f t="shared" si="2158"/>
        <v>4.1211779885042286E-2</v>
      </c>
      <c r="I34551">
        <f t="shared" si="2159"/>
        <v>0</v>
      </c>
    </row>
    <row r="34552" spans="1:9" x14ac:dyDescent="0.3">
      <c r="A34552">
        <v>1</v>
      </c>
      <c r="B34552">
        <v>59</v>
      </c>
      <c r="C34552">
        <v>27</v>
      </c>
      <c r="D34552">
        <v>72</v>
      </c>
      <c r="E34552">
        <v>0</v>
      </c>
      <c r="F34552">
        <f t="shared" si="2156"/>
        <v>2.1519157576318939</v>
      </c>
      <c r="G34552">
        <f t="shared" si="2157"/>
        <v>0.10415233846203843</v>
      </c>
      <c r="H34552">
        <f t="shared" si="2158"/>
        <v>0.1099849010673017</v>
      </c>
      <c r="I34552">
        <f t="shared" si="2159"/>
        <v>0</v>
      </c>
    </row>
    <row r="34553" spans="1:9" x14ac:dyDescent="0.3">
      <c r="A34553">
        <v>1</v>
      </c>
      <c r="B34553">
        <v>31</v>
      </c>
      <c r="C34553">
        <v>6</v>
      </c>
      <c r="D34553">
        <v>78</v>
      </c>
      <c r="E34553">
        <v>0</v>
      </c>
      <c r="F34553">
        <f t="shared" si="2156"/>
        <v>1.7768005656019992</v>
      </c>
      <c r="G34553">
        <f t="shared" si="2157"/>
        <v>0.14469864918697312</v>
      </c>
      <c r="H34553">
        <f t="shared" si="2158"/>
        <v>0.15630141505252693</v>
      </c>
      <c r="I34553">
        <f t="shared" si="2159"/>
        <v>0</v>
      </c>
    </row>
    <row r="34554" spans="1:9" x14ac:dyDescent="0.3">
      <c r="A34554">
        <v>1</v>
      </c>
      <c r="B34554">
        <v>36</v>
      </c>
      <c r="C34554">
        <v>7</v>
      </c>
      <c r="D34554">
        <v>86</v>
      </c>
      <c r="E34554">
        <v>0</v>
      </c>
      <c r="F34554">
        <f t="shared" si="2156"/>
        <v>1.4234213081911369</v>
      </c>
      <c r="G34554">
        <f t="shared" si="2157"/>
        <v>0.19412579064686161</v>
      </c>
      <c r="H34554">
        <f t="shared" si="2158"/>
        <v>0.21582761645543161</v>
      </c>
      <c r="I34554">
        <f t="shared" si="2159"/>
        <v>0</v>
      </c>
    </row>
    <row r="34555" spans="1:9" x14ac:dyDescent="0.3">
      <c r="A34555">
        <v>2</v>
      </c>
      <c r="B34555">
        <v>40</v>
      </c>
      <c r="C34555">
        <v>2</v>
      </c>
      <c r="D34555">
        <v>71</v>
      </c>
      <c r="E34555">
        <v>1</v>
      </c>
      <c r="F34555">
        <f t="shared" si="2156"/>
        <v>2.4103920646203214</v>
      </c>
      <c r="G34555">
        <f t="shared" si="2157"/>
        <v>8.2383674520551467E-2</v>
      </c>
      <c r="H34555">
        <f t="shared" si="2158"/>
        <v>2.4963679864466011</v>
      </c>
      <c r="I34555">
        <f t="shared" si="2159"/>
        <v>0</v>
      </c>
    </row>
    <row r="34556" spans="1:9" x14ac:dyDescent="0.3">
      <c r="A34556">
        <v>1</v>
      </c>
      <c r="B34556">
        <v>42</v>
      </c>
      <c r="C34556">
        <v>15</v>
      </c>
      <c r="D34556">
        <v>48</v>
      </c>
      <c r="E34556">
        <v>0</v>
      </c>
      <c r="F34556">
        <f t="shared" si="2156"/>
        <v>3.2258555862095388</v>
      </c>
      <c r="G34556">
        <f t="shared" si="2157"/>
        <v>3.8204241102558087E-2</v>
      </c>
      <c r="H34556">
        <f t="shared" si="2158"/>
        <v>3.8953159695560374E-2</v>
      </c>
      <c r="I34556">
        <f t="shared" si="2159"/>
        <v>0</v>
      </c>
    </row>
    <row r="34557" spans="1:9" x14ac:dyDescent="0.3">
      <c r="A34557">
        <v>1</v>
      </c>
      <c r="B34557">
        <v>44</v>
      </c>
      <c r="C34557">
        <v>4</v>
      </c>
      <c r="D34557">
        <v>49</v>
      </c>
      <c r="E34557">
        <v>0</v>
      </c>
      <c r="F34557">
        <f t="shared" si="2156"/>
        <v>3.2192454443390499</v>
      </c>
      <c r="G34557">
        <f t="shared" si="2157"/>
        <v>3.8447871434072467E-2</v>
      </c>
      <c r="H34557">
        <f t="shared" si="2158"/>
        <v>3.920649954573046E-2</v>
      </c>
      <c r="I34557">
        <f t="shared" si="2159"/>
        <v>0</v>
      </c>
    </row>
    <row r="34558" spans="1:9" x14ac:dyDescent="0.3">
      <c r="A34558">
        <v>2</v>
      </c>
      <c r="B34558">
        <v>29</v>
      </c>
      <c r="C34558">
        <v>3</v>
      </c>
      <c r="D34558">
        <v>56</v>
      </c>
      <c r="E34558">
        <v>0</v>
      </c>
      <c r="F34558">
        <f t="shared" si="2156"/>
        <v>3.0565051871470397</v>
      </c>
      <c r="G34558">
        <f t="shared" si="2157"/>
        <v>4.4937455396813146E-2</v>
      </c>
      <c r="H34558">
        <f t="shared" si="2158"/>
        <v>4.5978448914810892E-2</v>
      </c>
      <c r="I34558">
        <f t="shared" si="2159"/>
        <v>0</v>
      </c>
    </row>
    <row r="34559" spans="1:9" x14ac:dyDescent="0.3">
      <c r="A34559">
        <v>1</v>
      </c>
      <c r="B34559">
        <v>29</v>
      </c>
      <c r="C34559">
        <v>2</v>
      </c>
      <c r="D34559">
        <v>52</v>
      </c>
      <c r="E34559">
        <v>0</v>
      </c>
      <c r="F34559">
        <f t="shared" si="2156"/>
        <v>3.0032580272512734</v>
      </c>
      <c r="G34559">
        <f t="shared" si="2157"/>
        <v>4.7278903226068709E-2</v>
      </c>
      <c r="H34559">
        <f t="shared" si="2158"/>
        <v>4.8433076320259706E-2</v>
      </c>
      <c r="I34559">
        <f t="shared" si="2159"/>
        <v>0</v>
      </c>
    </row>
    <row r="34560" spans="1:9" x14ac:dyDescent="0.3">
      <c r="A34560">
        <v>1</v>
      </c>
      <c r="B34560">
        <v>40</v>
      </c>
      <c r="C34560">
        <v>7</v>
      </c>
      <c r="D34560">
        <v>49</v>
      </c>
      <c r="E34560">
        <v>0</v>
      </c>
      <c r="F34560">
        <f t="shared" si="2156"/>
        <v>3.1897766467097419</v>
      </c>
      <c r="G34560">
        <f t="shared" si="2157"/>
        <v>3.9552263396820324E-2</v>
      </c>
      <c r="H34560">
        <f t="shared" si="2158"/>
        <v>4.0355710952357654E-2</v>
      </c>
      <c r="I34560">
        <f t="shared" si="2159"/>
        <v>0</v>
      </c>
    </row>
    <row r="34561" spans="1:9" x14ac:dyDescent="0.3">
      <c r="A34561">
        <v>2</v>
      </c>
      <c r="B34561">
        <v>32</v>
      </c>
      <c r="C34561">
        <v>3</v>
      </c>
      <c r="D34561">
        <v>60</v>
      </c>
      <c r="E34561">
        <v>0</v>
      </c>
      <c r="F34561">
        <f t="shared" si="2156"/>
        <v>2.8838388778495547</v>
      </c>
      <c r="G34561">
        <f t="shared" si="2157"/>
        <v>5.295827175054011E-2</v>
      </c>
      <c r="H34561">
        <f t="shared" si="2158"/>
        <v>5.4412123145437918E-2</v>
      </c>
      <c r="I34561">
        <f t="shared" si="2159"/>
        <v>0</v>
      </c>
    </row>
    <row r="34562" spans="1:9" x14ac:dyDescent="0.3">
      <c r="A34562">
        <v>1</v>
      </c>
      <c r="B34562">
        <v>40</v>
      </c>
      <c r="C34562">
        <v>10</v>
      </c>
      <c r="D34562">
        <v>82</v>
      </c>
      <c r="E34562">
        <v>0</v>
      </c>
      <c r="F34562">
        <f t="shared" si="2156"/>
        <v>1.6252365128572821</v>
      </c>
      <c r="G34562">
        <f t="shared" si="2157"/>
        <v>0.16448395659538889</v>
      </c>
      <c r="H34562">
        <f t="shared" si="2158"/>
        <v>0.17970572897113016</v>
      </c>
      <c r="I34562">
        <f t="shared" si="2159"/>
        <v>0</v>
      </c>
    </row>
    <row r="34563" spans="1:9" x14ac:dyDescent="0.3">
      <c r="A34563">
        <v>1</v>
      </c>
      <c r="B34563">
        <v>29</v>
      </c>
      <c r="C34563">
        <v>2</v>
      </c>
      <c r="D34563">
        <v>68</v>
      </c>
      <c r="E34563">
        <v>0</v>
      </c>
      <c r="F34563">
        <f t="shared" ref="F34563:F34626" si="2160">$K$2+$K$3*A34563+$K$4*B34563+$K$5*C34563+$K$6*D34563</f>
        <v>2.2486462158817293</v>
      </c>
      <c r="G34563">
        <f t="shared" ref="G34563:G34626" si="2161">1/(1+EXP(F34563))</f>
        <v>9.5466303521829762E-2</v>
      </c>
      <c r="H34563">
        <f t="shared" ref="H34563:H34626" si="2162">-1*(E34563*LN(G34563)+(1-E34563)*LN(1-G34563))</f>
        <v>0.10033572058070962</v>
      </c>
      <c r="I34563">
        <f t="shared" ref="I34563:I34626" si="2163">IF(G34563&gt;=0.5,1,0)</f>
        <v>0</v>
      </c>
    </row>
    <row r="34564" spans="1:9" x14ac:dyDescent="0.3">
      <c r="A34564">
        <v>1</v>
      </c>
      <c r="B34564">
        <v>31</v>
      </c>
      <c r="C34564">
        <v>2</v>
      </c>
      <c r="D34564">
        <v>64</v>
      </c>
      <c r="E34564">
        <v>0</v>
      </c>
      <c r="F34564">
        <f t="shared" si="2160"/>
        <v>2.4479569310873832</v>
      </c>
      <c r="G34564">
        <f t="shared" si="2161"/>
        <v>7.9588083295522763E-2</v>
      </c>
      <c r="H34564">
        <f t="shared" si="2162"/>
        <v>8.2933973594358196E-2</v>
      </c>
      <c r="I34564">
        <f t="shared" si="2163"/>
        <v>0</v>
      </c>
    </row>
    <row r="34565" spans="1:9" x14ac:dyDescent="0.3">
      <c r="A34565">
        <v>1</v>
      </c>
      <c r="B34565">
        <v>39</v>
      </c>
      <c r="C34565">
        <v>9</v>
      </c>
      <c r="D34565">
        <v>79</v>
      </c>
      <c r="E34565">
        <v>0</v>
      </c>
      <c r="F34565">
        <f t="shared" si="2160"/>
        <v>1.7641151039416956</v>
      </c>
      <c r="G34565">
        <f t="shared" si="2161"/>
        <v>0.14627570085312369</v>
      </c>
      <c r="H34565">
        <f t="shared" si="2162"/>
        <v>0.15814697203854178</v>
      </c>
      <c r="I34565">
        <f t="shared" si="2163"/>
        <v>0</v>
      </c>
    </row>
    <row r="34566" spans="1:9" x14ac:dyDescent="0.3">
      <c r="A34566">
        <v>1</v>
      </c>
      <c r="B34566">
        <v>33</v>
      </c>
      <c r="C34566">
        <v>2</v>
      </c>
      <c r="D34566">
        <v>73</v>
      </c>
      <c r="E34566">
        <v>0</v>
      </c>
      <c r="F34566">
        <f t="shared" si="2160"/>
        <v>2.0341455495552814</v>
      </c>
      <c r="G34566">
        <f t="shared" si="2161"/>
        <v>0.11566421429985428</v>
      </c>
      <c r="H34566">
        <f t="shared" si="2162"/>
        <v>0.12291844039142301</v>
      </c>
      <c r="I34566">
        <f t="shared" si="2163"/>
        <v>0</v>
      </c>
    </row>
    <row r="34567" spans="1:9" x14ac:dyDescent="0.3">
      <c r="A34567">
        <v>1</v>
      </c>
      <c r="B34567">
        <v>34</v>
      </c>
      <c r="C34567">
        <v>6</v>
      </c>
      <c r="D34567">
        <v>77</v>
      </c>
      <c r="E34567">
        <v>0</v>
      </c>
      <c r="F34567">
        <f t="shared" si="2160"/>
        <v>1.8399504473574964</v>
      </c>
      <c r="G34567">
        <f t="shared" si="2161"/>
        <v>0.13705715318446901</v>
      </c>
      <c r="H34567">
        <f t="shared" si="2162"/>
        <v>0.14740681626147945</v>
      </c>
      <c r="I34567">
        <f t="shared" si="2163"/>
        <v>0</v>
      </c>
    </row>
    <row r="34568" spans="1:9" x14ac:dyDescent="0.3">
      <c r="A34568">
        <v>1</v>
      </c>
      <c r="B34568">
        <v>42</v>
      </c>
      <c r="C34568">
        <v>7</v>
      </c>
      <c r="D34568">
        <v>58</v>
      </c>
      <c r="E34568">
        <v>0</v>
      </c>
      <c r="F34568">
        <f t="shared" si="2160"/>
        <v>2.7759652651776401</v>
      </c>
      <c r="G34568">
        <f t="shared" si="2161"/>
        <v>5.8636871011795953E-2</v>
      </c>
      <c r="H34568">
        <f t="shared" si="2162"/>
        <v>6.0426316930181759E-2</v>
      </c>
      <c r="I34568">
        <f t="shared" si="2163"/>
        <v>0</v>
      </c>
    </row>
    <row r="34569" spans="1:9" x14ac:dyDescent="0.3">
      <c r="A34569">
        <v>2</v>
      </c>
      <c r="B34569">
        <v>33</v>
      </c>
      <c r="C34569">
        <v>7</v>
      </c>
      <c r="D34569">
        <v>88</v>
      </c>
      <c r="E34569">
        <v>0</v>
      </c>
      <c r="F34569">
        <f t="shared" si="2160"/>
        <v>1.5577260585974537</v>
      </c>
      <c r="G34569">
        <f t="shared" si="2161"/>
        <v>0.17397318499050005</v>
      </c>
      <c r="H34569">
        <f t="shared" si="2162"/>
        <v>0.1911280422962047</v>
      </c>
      <c r="I34569">
        <f t="shared" si="2163"/>
        <v>0</v>
      </c>
    </row>
    <row r="34570" spans="1:9" x14ac:dyDescent="0.3">
      <c r="A34570">
        <v>1</v>
      </c>
      <c r="B34570">
        <v>26</v>
      </c>
      <c r="C34570">
        <v>5</v>
      </c>
      <c r="D34570">
        <v>84</v>
      </c>
      <c r="E34570">
        <v>0</v>
      </c>
      <c r="F34570">
        <f t="shared" si="2160"/>
        <v>1.4698944880645097</v>
      </c>
      <c r="G34570">
        <f t="shared" si="2161"/>
        <v>0.18695865179212409</v>
      </c>
      <c r="H34570">
        <f t="shared" si="2162"/>
        <v>0.20697331192331622</v>
      </c>
      <c r="I34570">
        <f t="shared" si="2163"/>
        <v>0</v>
      </c>
    </row>
    <row r="34571" spans="1:9" x14ac:dyDescent="0.3">
      <c r="A34571">
        <v>1</v>
      </c>
      <c r="B34571">
        <v>28</v>
      </c>
      <c r="C34571">
        <v>1</v>
      </c>
      <c r="D34571">
        <v>50</v>
      </c>
      <c r="E34571">
        <v>0</v>
      </c>
      <c r="F34571">
        <f t="shared" si="2160"/>
        <v>3.0949733801250914</v>
      </c>
      <c r="G34571">
        <f t="shared" si="2161"/>
        <v>4.3315074929628591E-2</v>
      </c>
      <c r="H34571">
        <f t="shared" si="2162"/>
        <v>4.4281173639292022E-2</v>
      </c>
      <c r="I34571">
        <f t="shared" si="2163"/>
        <v>0</v>
      </c>
    </row>
    <row r="34572" spans="1:9" x14ac:dyDescent="0.3">
      <c r="A34572">
        <v>1</v>
      </c>
      <c r="B34572">
        <v>27</v>
      </c>
      <c r="C34572">
        <v>4</v>
      </c>
      <c r="D34572">
        <v>55</v>
      </c>
      <c r="E34572">
        <v>0</v>
      </c>
      <c r="F34572">
        <f t="shared" si="2160"/>
        <v>2.8456750349877002</v>
      </c>
      <c r="G34572">
        <f t="shared" si="2161"/>
        <v>5.4905311213967606E-2</v>
      </c>
      <c r="H34572">
        <f t="shared" si="2162"/>
        <v>5.6470156734477021E-2</v>
      </c>
      <c r="I34572">
        <f t="shared" si="2163"/>
        <v>0</v>
      </c>
    </row>
    <row r="34573" spans="1:9" x14ac:dyDescent="0.3">
      <c r="A34573">
        <v>1</v>
      </c>
      <c r="B34573">
        <v>35</v>
      </c>
      <c r="C34573">
        <v>3</v>
      </c>
      <c r="D34573">
        <v>81</v>
      </c>
      <c r="E34573">
        <v>1</v>
      </c>
      <c r="F34573">
        <f t="shared" si="2160"/>
        <v>1.6647796485995174</v>
      </c>
      <c r="G34573">
        <f t="shared" si="2161"/>
        <v>0.15912142891370656</v>
      </c>
      <c r="H34573">
        <f t="shared" si="2162"/>
        <v>1.8380876643755184</v>
      </c>
      <c r="I34573">
        <f t="shared" si="2163"/>
        <v>0</v>
      </c>
    </row>
    <row r="34574" spans="1:9" x14ac:dyDescent="0.3">
      <c r="A34574">
        <v>1</v>
      </c>
      <c r="B34574">
        <v>37</v>
      </c>
      <c r="C34574">
        <v>10</v>
      </c>
      <c r="D34574">
        <v>50</v>
      </c>
      <c r="E34574">
        <v>0</v>
      </c>
      <c r="F34574">
        <f t="shared" si="2160"/>
        <v>3.1184734920514692</v>
      </c>
      <c r="G34574">
        <f t="shared" si="2161"/>
        <v>4.2351640685857977E-2</v>
      </c>
      <c r="H34574">
        <f t="shared" si="2162"/>
        <v>4.3274625476575942E-2</v>
      </c>
      <c r="I34574">
        <f t="shared" si="2163"/>
        <v>0</v>
      </c>
    </row>
    <row r="34575" spans="1:9" x14ac:dyDescent="0.3">
      <c r="A34575">
        <v>1</v>
      </c>
      <c r="B34575">
        <v>30</v>
      </c>
      <c r="C34575">
        <v>3</v>
      </c>
      <c r="D34575">
        <v>84</v>
      </c>
      <c r="E34575">
        <v>0</v>
      </c>
      <c r="F34575">
        <f t="shared" si="2160"/>
        <v>1.4966455280595605</v>
      </c>
      <c r="G34575">
        <f t="shared" si="2161"/>
        <v>0.18292636446808791</v>
      </c>
      <c r="H34575">
        <f t="shared" si="2162"/>
        <v>0.20202605901349668</v>
      </c>
      <c r="I34575">
        <f t="shared" si="2163"/>
        <v>0</v>
      </c>
    </row>
    <row r="34576" spans="1:9" x14ac:dyDescent="0.3">
      <c r="A34576">
        <v>1</v>
      </c>
      <c r="B34576">
        <v>30</v>
      </c>
      <c r="C34576">
        <v>4</v>
      </c>
      <c r="D34576">
        <v>82</v>
      </c>
      <c r="E34576">
        <v>0</v>
      </c>
      <c r="F34576">
        <f t="shared" si="2160"/>
        <v>1.5882542468464953</v>
      </c>
      <c r="G34576">
        <f t="shared" si="2161"/>
        <v>0.16962965395133681</v>
      </c>
      <c r="H34576">
        <f t="shared" si="2162"/>
        <v>0.18588347765050714</v>
      </c>
      <c r="I34576">
        <f t="shared" si="2163"/>
        <v>0</v>
      </c>
    </row>
    <row r="34577" spans="1:9" x14ac:dyDescent="0.3">
      <c r="A34577">
        <v>1</v>
      </c>
      <c r="B34577">
        <v>39</v>
      </c>
      <c r="C34577">
        <v>10</v>
      </c>
      <c r="D34577">
        <v>50</v>
      </c>
      <c r="E34577">
        <v>0</v>
      </c>
      <c r="F34577">
        <f t="shared" si="2160"/>
        <v>3.1291312544147361</v>
      </c>
      <c r="G34577">
        <f t="shared" si="2161"/>
        <v>4.1921485538064102E-2</v>
      </c>
      <c r="H34577">
        <f t="shared" si="2162"/>
        <v>4.2825547728686811E-2</v>
      </c>
      <c r="I34577">
        <f t="shared" si="2163"/>
        <v>0</v>
      </c>
    </row>
    <row r="34578" spans="1:9" x14ac:dyDescent="0.3">
      <c r="A34578">
        <v>1</v>
      </c>
      <c r="B34578">
        <v>28</v>
      </c>
      <c r="C34578">
        <v>1</v>
      </c>
      <c r="D34578">
        <v>60</v>
      </c>
      <c r="E34578">
        <v>0</v>
      </c>
      <c r="F34578">
        <f t="shared" si="2160"/>
        <v>2.6233409980191267</v>
      </c>
      <c r="G34578">
        <f t="shared" si="2161"/>
        <v>6.7651256941245005E-2</v>
      </c>
      <c r="H34578">
        <f t="shared" si="2162"/>
        <v>7.0048346456070915E-2</v>
      </c>
      <c r="I34578">
        <f t="shared" si="2163"/>
        <v>0</v>
      </c>
    </row>
    <row r="34579" spans="1:9" x14ac:dyDescent="0.3">
      <c r="A34579">
        <v>1</v>
      </c>
      <c r="B34579">
        <v>34</v>
      </c>
      <c r="C34579">
        <v>5</v>
      </c>
      <c r="D34579">
        <v>46</v>
      </c>
      <c r="E34579">
        <v>0</v>
      </c>
      <c r="F34579">
        <f t="shared" si="2160"/>
        <v>3.3047285895202458</v>
      </c>
      <c r="G34579">
        <f t="shared" si="2161"/>
        <v>3.5409326616168524E-2</v>
      </c>
      <c r="H34579">
        <f t="shared" si="2162"/>
        <v>3.605144028906309E-2</v>
      </c>
      <c r="I34579">
        <f t="shared" si="2163"/>
        <v>0</v>
      </c>
    </row>
    <row r="34580" spans="1:9" x14ac:dyDescent="0.3">
      <c r="A34580">
        <v>1</v>
      </c>
      <c r="B34580">
        <v>34</v>
      </c>
      <c r="C34580">
        <v>8</v>
      </c>
      <c r="D34580">
        <v>56</v>
      </c>
      <c r="E34580">
        <v>0</v>
      </c>
      <c r="F34580">
        <f t="shared" si="2160"/>
        <v>2.8249429345115056</v>
      </c>
      <c r="G34580">
        <f t="shared" si="2161"/>
        <v>5.5991095244136348E-2</v>
      </c>
      <c r="H34580">
        <f t="shared" si="2162"/>
        <v>5.7619679877034036E-2</v>
      </c>
      <c r="I34580">
        <f t="shared" si="2163"/>
        <v>0</v>
      </c>
    </row>
    <row r="34581" spans="1:9" x14ac:dyDescent="0.3">
      <c r="A34581">
        <v>1</v>
      </c>
      <c r="B34581">
        <v>44</v>
      </c>
      <c r="C34581">
        <v>5</v>
      </c>
      <c r="D34581">
        <v>71</v>
      </c>
      <c r="E34581">
        <v>0</v>
      </c>
      <c r="F34581">
        <f t="shared" si="2160"/>
        <v>2.1789364460716687</v>
      </c>
      <c r="G34581">
        <f t="shared" si="2161"/>
        <v>0.10165801439700278</v>
      </c>
      <c r="H34581">
        <f t="shared" si="2162"/>
        <v>0.10720445288451785</v>
      </c>
      <c r="I34581">
        <f t="shared" si="2163"/>
        <v>0</v>
      </c>
    </row>
    <row r="34582" spans="1:9" x14ac:dyDescent="0.3">
      <c r="A34582">
        <v>1</v>
      </c>
      <c r="B34582">
        <v>40</v>
      </c>
      <c r="C34582">
        <v>11</v>
      </c>
      <c r="D34582">
        <v>59</v>
      </c>
      <c r="E34582">
        <v>0</v>
      </c>
      <c r="F34582">
        <f t="shared" si="2160"/>
        <v>2.7072732340667436</v>
      </c>
      <c r="G34582">
        <f t="shared" si="2161"/>
        <v>6.2545540890342977E-2</v>
      </c>
      <c r="H34582">
        <f t="shared" si="2162"/>
        <v>6.4587099267168643E-2</v>
      </c>
      <c r="I34582">
        <f t="shared" si="2163"/>
        <v>0</v>
      </c>
    </row>
    <row r="34583" spans="1:9" x14ac:dyDescent="0.3">
      <c r="A34583">
        <v>1</v>
      </c>
      <c r="B34583">
        <v>42</v>
      </c>
      <c r="C34583">
        <v>13</v>
      </c>
      <c r="D34583">
        <v>87</v>
      </c>
      <c r="E34583">
        <v>0</v>
      </c>
      <c r="F34583">
        <f t="shared" si="2160"/>
        <v>1.3919248112647917</v>
      </c>
      <c r="G34583">
        <f t="shared" si="2161"/>
        <v>0.19910064947723077</v>
      </c>
      <c r="H34583">
        <f t="shared" si="2162"/>
        <v>0.22201999458706667</v>
      </c>
      <c r="I34583">
        <f t="shared" si="2163"/>
        <v>0</v>
      </c>
    </row>
    <row r="34584" spans="1:9" x14ac:dyDescent="0.3">
      <c r="A34584">
        <v>1</v>
      </c>
      <c r="B34584">
        <v>26</v>
      </c>
      <c r="C34584">
        <v>4</v>
      </c>
      <c r="D34584">
        <v>75</v>
      </c>
      <c r="E34584">
        <v>0</v>
      </c>
      <c r="F34584">
        <f t="shared" si="2160"/>
        <v>1.8970813895941361</v>
      </c>
      <c r="G34584">
        <f t="shared" si="2161"/>
        <v>0.13043916020895099</v>
      </c>
      <c r="H34584">
        <f t="shared" si="2162"/>
        <v>0.13976697662812415</v>
      </c>
      <c r="I34584">
        <f t="shared" si="2163"/>
        <v>0</v>
      </c>
    </row>
    <row r="34585" spans="1:9" x14ac:dyDescent="0.3">
      <c r="A34585">
        <v>1</v>
      </c>
      <c r="B34585">
        <v>33</v>
      </c>
      <c r="C34585">
        <v>5</v>
      </c>
      <c r="D34585">
        <v>70</v>
      </c>
      <c r="E34585">
        <v>0</v>
      </c>
      <c r="F34585">
        <f t="shared" si="2160"/>
        <v>2.167481991284296</v>
      </c>
      <c r="G34585">
        <f t="shared" si="2161"/>
        <v>0.10270886046075989</v>
      </c>
      <c r="H34585">
        <f t="shared" si="2162"/>
        <v>0.10837489930701931</v>
      </c>
      <c r="I34585">
        <f t="shared" si="2163"/>
        <v>0</v>
      </c>
    </row>
    <row r="34586" spans="1:9" x14ac:dyDescent="0.3">
      <c r="A34586">
        <v>1</v>
      </c>
      <c r="B34586">
        <v>43</v>
      </c>
      <c r="C34586">
        <v>6</v>
      </c>
      <c r="D34586">
        <v>67</v>
      </c>
      <c r="E34586">
        <v>0</v>
      </c>
      <c r="F34586">
        <f t="shared" si="2160"/>
        <v>2.3595427600981633</v>
      </c>
      <c r="G34586">
        <f t="shared" si="2161"/>
        <v>8.631024597465059E-2</v>
      </c>
      <c r="H34586">
        <f t="shared" si="2162"/>
        <v>9.0264202758998852E-2</v>
      </c>
      <c r="I34586">
        <f t="shared" si="2163"/>
        <v>0</v>
      </c>
    </row>
    <row r="34587" spans="1:9" x14ac:dyDescent="0.3">
      <c r="A34587">
        <v>1</v>
      </c>
      <c r="B34587">
        <v>33</v>
      </c>
      <c r="C34587">
        <v>3</v>
      </c>
      <c r="D34587">
        <v>84</v>
      </c>
      <c r="E34587">
        <v>0</v>
      </c>
      <c r="F34587">
        <f t="shared" si="2160"/>
        <v>1.5126321716044613</v>
      </c>
      <c r="G34587">
        <f t="shared" si="2161"/>
        <v>0.18054903301663772</v>
      </c>
      <c r="H34587">
        <f t="shared" si="2162"/>
        <v>0.19912071543350426</v>
      </c>
      <c r="I34587">
        <f t="shared" si="2163"/>
        <v>0</v>
      </c>
    </row>
    <row r="34588" spans="1:9" x14ac:dyDescent="0.3">
      <c r="A34588">
        <v>1</v>
      </c>
      <c r="B34588">
        <v>43</v>
      </c>
      <c r="C34588">
        <v>3</v>
      </c>
      <c r="D34588">
        <v>85</v>
      </c>
      <c r="E34588">
        <v>0</v>
      </c>
      <c r="F34588">
        <f t="shared" si="2160"/>
        <v>1.518757745210201</v>
      </c>
      <c r="G34588">
        <f t="shared" si="2161"/>
        <v>0.17964452058462374</v>
      </c>
      <c r="H34588">
        <f t="shared" si="2162"/>
        <v>0.1980175211806266</v>
      </c>
      <c r="I34588">
        <f t="shared" si="2163"/>
        <v>0</v>
      </c>
    </row>
    <row r="34589" spans="1:9" x14ac:dyDescent="0.3">
      <c r="A34589">
        <v>1</v>
      </c>
      <c r="B34589">
        <v>27</v>
      </c>
      <c r="C34589">
        <v>3</v>
      </c>
      <c r="D34589">
        <v>55</v>
      </c>
      <c r="E34589">
        <v>0</v>
      </c>
      <c r="F34589">
        <f t="shared" si="2160"/>
        <v>2.8483927926219583</v>
      </c>
      <c r="G34589">
        <f t="shared" si="2161"/>
        <v>5.4764455293336789E-2</v>
      </c>
      <c r="H34589">
        <f t="shared" si="2162"/>
        <v>5.6321128889081799E-2</v>
      </c>
      <c r="I34589">
        <f t="shared" si="2163"/>
        <v>0</v>
      </c>
    </row>
    <row r="34590" spans="1:9" x14ac:dyDescent="0.3">
      <c r="A34590">
        <v>1</v>
      </c>
      <c r="B34590">
        <v>34</v>
      </c>
      <c r="C34590">
        <v>3</v>
      </c>
      <c r="D34590">
        <v>48</v>
      </c>
      <c r="E34590">
        <v>0</v>
      </c>
      <c r="F34590">
        <f t="shared" si="2160"/>
        <v>3.2158376283675691</v>
      </c>
      <c r="G34590">
        <f t="shared" si="2161"/>
        <v>3.8574055489417114E-2</v>
      </c>
      <c r="H34590">
        <f t="shared" si="2162"/>
        <v>3.9337737709381419E-2</v>
      </c>
      <c r="I34590">
        <f t="shared" si="2163"/>
        <v>0</v>
      </c>
    </row>
    <row r="34591" spans="1:9" x14ac:dyDescent="0.3">
      <c r="A34591">
        <v>1</v>
      </c>
      <c r="B34591">
        <v>31</v>
      </c>
      <c r="C34591">
        <v>1</v>
      </c>
      <c r="D34591">
        <v>80</v>
      </c>
      <c r="E34591">
        <v>0</v>
      </c>
      <c r="F34591">
        <f t="shared" si="2160"/>
        <v>1.6960628773520972</v>
      </c>
      <c r="G34591">
        <f t="shared" si="2161"/>
        <v>0.15498017575370801</v>
      </c>
      <c r="H34591">
        <f t="shared" si="2162"/>
        <v>0.16839519125366051</v>
      </c>
      <c r="I34591">
        <f t="shared" si="2163"/>
        <v>0</v>
      </c>
    </row>
    <row r="34592" spans="1:9" x14ac:dyDescent="0.3">
      <c r="A34592">
        <v>1</v>
      </c>
      <c r="B34592">
        <v>31</v>
      </c>
      <c r="C34592">
        <v>7</v>
      </c>
      <c r="D34592">
        <v>47</v>
      </c>
      <c r="E34592">
        <v>0</v>
      </c>
      <c r="F34592">
        <f t="shared" si="2160"/>
        <v>3.2361431924962325</v>
      </c>
      <c r="G34592">
        <f t="shared" si="2161"/>
        <v>3.7828017005183352E-2</v>
      </c>
      <c r="H34592">
        <f t="shared" si="2162"/>
        <v>3.8562067793156588E-2</v>
      </c>
      <c r="I34592">
        <f t="shared" si="2163"/>
        <v>0</v>
      </c>
    </row>
    <row r="34593" spans="1:9" x14ac:dyDescent="0.3">
      <c r="A34593">
        <v>1</v>
      </c>
      <c r="B34593">
        <v>32</v>
      </c>
      <c r="C34593">
        <v>7</v>
      </c>
      <c r="D34593">
        <v>55</v>
      </c>
      <c r="E34593">
        <v>0</v>
      </c>
      <c r="F34593">
        <f t="shared" si="2160"/>
        <v>2.8641661679930936</v>
      </c>
      <c r="G34593">
        <f t="shared" si="2161"/>
        <v>5.3953652602064694E-2</v>
      </c>
      <c r="H34593">
        <f t="shared" si="2162"/>
        <v>5.5463718109304429E-2</v>
      </c>
      <c r="I34593">
        <f t="shared" si="2163"/>
        <v>0</v>
      </c>
    </row>
    <row r="34594" spans="1:9" x14ac:dyDescent="0.3">
      <c r="A34594">
        <v>1</v>
      </c>
      <c r="B34594">
        <v>34</v>
      </c>
      <c r="C34594">
        <v>4</v>
      </c>
      <c r="D34594">
        <v>80</v>
      </c>
      <c r="E34594">
        <v>0</v>
      </c>
      <c r="F34594">
        <f t="shared" si="2160"/>
        <v>1.7038962479942228</v>
      </c>
      <c r="G34594">
        <f t="shared" si="2161"/>
        <v>0.15395707751411616</v>
      </c>
      <c r="H34594">
        <f t="shared" si="2162"/>
        <v>0.16718518486401379</v>
      </c>
      <c r="I34594">
        <f t="shared" si="2163"/>
        <v>0</v>
      </c>
    </row>
    <row r="34595" spans="1:9" x14ac:dyDescent="0.3">
      <c r="A34595">
        <v>1</v>
      </c>
      <c r="B34595">
        <v>30</v>
      </c>
      <c r="C34595">
        <v>4</v>
      </c>
      <c r="D34595">
        <v>73</v>
      </c>
      <c r="E34595">
        <v>0</v>
      </c>
      <c r="F34595">
        <f t="shared" si="2160"/>
        <v>2.0127233907418636</v>
      </c>
      <c r="G34595">
        <f t="shared" si="2161"/>
        <v>0.11787350660153979</v>
      </c>
      <c r="H34595">
        <f t="shared" si="2162"/>
        <v>0.12541981670697408</v>
      </c>
      <c r="I34595">
        <f t="shared" si="2163"/>
        <v>0</v>
      </c>
    </row>
    <row r="34596" spans="1:9" x14ac:dyDescent="0.3">
      <c r="A34596">
        <v>1</v>
      </c>
      <c r="B34596">
        <v>34</v>
      </c>
      <c r="C34596">
        <v>3</v>
      </c>
      <c r="D34596">
        <v>49</v>
      </c>
      <c r="E34596">
        <v>0</v>
      </c>
      <c r="F34596">
        <f t="shared" si="2160"/>
        <v>3.1686743901569727</v>
      </c>
      <c r="G34596">
        <f t="shared" si="2161"/>
        <v>4.0361728544622909E-2</v>
      </c>
      <c r="H34596">
        <f t="shared" si="2162"/>
        <v>4.1198866094742048E-2</v>
      </c>
      <c r="I34596">
        <f t="shared" si="2163"/>
        <v>0</v>
      </c>
    </row>
    <row r="34597" spans="1:9" x14ac:dyDescent="0.3">
      <c r="A34597">
        <v>1</v>
      </c>
      <c r="B34597">
        <v>48</v>
      </c>
      <c r="C34597">
        <v>4</v>
      </c>
      <c r="D34597">
        <v>82</v>
      </c>
      <c r="E34597">
        <v>1</v>
      </c>
      <c r="F34597">
        <f t="shared" si="2160"/>
        <v>1.6841741081158998</v>
      </c>
      <c r="G34597">
        <f t="shared" si="2161"/>
        <v>0.15654353896102621</v>
      </c>
      <c r="H34597">
        <f t="shared" si="2162"/>
        <v>1.8544211034697387</v>
      </c>
      <c r="I34597">
        <f t="shared" si="2163"/>
        <v>0</v>
      </c>
    </row>
    <row r="34598" spans="1:9" x14ac:dyDescent="0.3">
      <c r="A34598">
        <v>1</v>
      </c>
      <c r="B34598">
        <v>29</v>
      </c>
      <c r="C34598">
        <v>4</v>
      </c>
      <c r="D34598">
        <v>62</v>
      </c>
      <c r="E34598">
        <v>0</v>
      </c>
      <c r="F34598">
        <f t="shared" si="2160"/>
        <v>2.5261901298767913</v>
      </c>
      <c r="G34598">
        <f t="shared" si="2161"/>
        <v>7.4042428335446761E-2</v>
      </c>
      <c r="H34598">
        <f t="shared" si="2162"/>
        <v>7.6926864322444735E-2</v>
      </c>
      <c r="I34598">
        <f t="shared" si="2163"/>
        <v>0</v>
      </c>
    </row>
    <row r="34599" spans="1:9" x14ac:dyDescent="0.3">
      <c r="A34599">
        <v>1</v>
      </c>
      <c r="B34599">
        <v>28</v>
      </c>
      <c r="C34599">
        <v>1</v>
      </c>
      <c r="D34599">
        <v>86</v>
      </c>
      <c r="E34599">
        <v>1</v>
      </c>
      <c r="F34599">
        <f t="shared" si="2160"/>
        <v>1.3970968045436178</v>
      </c>
      <c r="G34599">
        <f t="shared" si="2161"/>
        <v>0.19827720891125852</v>
      </c>
      <c r="H34599">
        <f t="shared" si="2162"/>
        <v>1.6180891824304602</v>
      </c>
      <c r="I34599">
        <f t="shared" si="2163"/>
        <v>0</v>
      </c>
    </row>
    <row r="34600" spans="1:9" x14ac:dyDescent="0.3">
      <c r="A34600">
        <v>1</v>
      </c>
      <c r="B34600">
        <v>40</v>
      </c>
      <c r="C34600">
        <v>6</v>
      </c>
      <c r="D34600">
        <v>51</v>
      </c>
      <c r="E34600">
        <v>0</v>
      </c>
      <c r="F34600">
        <f t="shared" si="2160"/>
        <v>3.0981679279228067</v>
      </c>
      <c r="G34600">
        <f t="shared" si="2161"/>
        <v>4.3182889407410809E-2</v>
      </c>
      <c r="H34600">
        <f t="shared" si="2162"/>
        <v>4.4143012801242741E-2</v>
      </c>
      <c r="I34600">
        <f t="shared" si="2163"/>
        <v>0</v>
      </c>
    </row>
    <row r="34601" spans="1:9" x14ac:dyDescent="0.3">
      <c r="A34601">
        <v>1</v>
      </c>
      <c r="B34601">
        <v>31</v>
      </c>
      <c r="C34601">
        <v>5</v>
      </c>
      <c r="D34601">
        <v>82</v>
      </c>
      <c r="E34601">
        <v>0</v>
      </c>
      <c r="F34601">
        <f t="shared" si="2160"/>
        <v>1.5908653703938711</v>
      </c>
      <c r="G34601">
        <f t="shared" si="2161"/>
        <v>0.16926218021518105</v>
      </c>
      <c r="H34601">
        <f t="shared" si="2162"/>
        <v>0.18544103356443403</v>
      </c>
      <c r="I34601">
        <f t="shared" si="2163"/>
        <v>0</v>
      </c>
    </row>
    <row r="34602" spans="1:9" x14ac:dyDescent="0.3">
      <c r="A34602">
        <v>1</v>
      </c>
      <c r="B34602">
        <v>40</v>
      </c>
      <c r="C34602">
        <v>6</v>
      </c>
      <c r="D34602">
        <v>51</v>
      </c>
      <c r="E34602">
        <v>0</v>
      </c>
      <c r="F34602">
        <f t="shared" si="2160"/>
        <v>3.0981679279228067</v>
      </c>
      <c r="G34602">
        <f t="shared" si="2161"/>
        <v>4.3182889407410809E-2</v>
      </c>
      <c r="H34602">
        <f t="shared" si="2162"/>
        <v>4.4143012801242741E-2</v>
      </c>
      <c r="I34602">
        <f t="shared" si="2163"/>
        <v>0</v>
      </c>
    </row>
    <row r="34603" spans="1:9" x14ac:dyDescent="0.3">
      <c r="A34603">
        <v>1</v>
      </c>
      <c r="B34603">
        <v>50</v>
      </c>
      <c r="C34603">
        <v>6</v>
      </c>
      <c r="D34603">
        <v>83</v>
      </c>
      <c r="E34603">
        <v>0</v>
      </c>
      <c r="F34603">
        <f t="shared" si="2160"/>
        <v>1.6422331170000541</v>
      </c>
      <c r="G34603">
        <f t="shared" si="2161"/>
        <v>0.16216143096978003</v>
      </c>
      <c r="H34603">
        <f t="shared" si="2162"/>
        <v>0.17692983544597074</v>
      </c>
      <c r="I34603">
        <f t="shared" si="2163"/>
        <v>0</v>
      </c>
    </row>
    <row r="34604" spans="1:9" x14ac:dyDescent="0.3">
      <c r="A34604">
        <v>1</v>
      </c>
      <c r="B34604">
        <v>46</v>
      </c>
      <c r="C34604">
        <v>6</v>
      </c>
      <c r="D34604">
        <v>50</v>
      </c>
      <c r="E34604">
        <v>0</v>
      </c>
      <c r="F34604">
        <f t="shared" si="2160"/>
        <v>3.1773044532232046</v>
      </c>
      <c r="G34604">
        <f t="shared" si="2161"/>
        <v>4.00287860031662E-2</v>
      </c>
      <c r="H34604">
        <f t="shared" si="2162"/>
        <v>4.0851980389791584E-2</v>
      </c>
      <c r="I34604">
        <f t="shared" si="2163"/>
        <v>0</v>
      </c>
    </row>
    <row r="34605" spans="1:9" x14ac:dyDescent="0.3">
      <c r="A34605">
        <v>1</v>
      </c>
      <c r="B34605">
        <v>22</v>
      </c>
      <c r="C34605">
        <v>1</v>
      </c>
      <c r="D34605">
        <v>47</v>
      </c>
      <c r="E34605">
        <v>0</v>
      </c>
      <c r="F34605">
        <f t="shared" si="2160"/>
        <v>3.2044898076670796</v>
      </c>
      <c r="G34605">
        <f t="shared" si="2161"/>
        <v>3.8997112539507384E-2</v>
      </c>
      <c r="H34605">
        <f t="shared" si="2162"/>
        <v>3.9777865374846975E-2</v>
      </c>
      <c r="I34605">
        <f t="shared" si="2163"/>
        <v>0</v>
      </c>
    </row>
    <row r="34606" spans="1:9" x14ac:dyDescent="0.3">
      <c r="A34606">
        <v>1</v>
      </c>
      <c r="B34606">
        <v>35</v>
      </c>
      <c r="C34606">
        <v>4</v>
      </c>
      <c r="D34606">
        <v>82</v>
      </c>
      <c r="E34606">
        <v>0</v>
      </c>
      <c r="F34606">
        <f t="shared" si="2160"/>
        <v>1.6148986527546629</v>
      </c>
      <c r="G34606">
        <f t="shared" si="2161"/>
        <v>0.16590961042148461</v>
      </c>
      <c r="H34606">
        <f t="shared" si="2162"/>
        <v>0.18141350170657689</v>
      </c>
      <c r="I34606">
        <f t="shared" si="2163"/>
        <v>0</v>
      </c>
    </row>
    <row r="34607" spans="1:9" x14ac:dyDescent="0.3">
      <c r="A34607">
        <v>1</v>
      </c>
      <c r="B34607">
        <v>34</v>
      </c>
      <c r="C34607">
        <v>7</v>
      </c>
      <c r="D34607">
        <v>63</v>
      </c>
      <c r="E34607">
        <v>0</v>
      </c>
      <c r="F34607">
        <f t="shared" si="2160"/>
        <v>2.4975180246715891</v>
      </c>
      <c r="G34607">
        <f t="shared" si="2161"/>
        <v>7.6032358986580881E-2</v>
      </c>
      <c r="H34607">
        <f t="shared" si="2162"/>
        <v>7.9078228501934328E-2</v>
      </c>
      <c r="I34607">
        <f t="shared" si="2163"/>
        <v>0</v>
      </c>
    </row>
    <row r="34608" spans="1:9" x14ac:dyDescent="0.3">
      <c r="A34608">
        <v>1</v>
      </c>
      <c r="B34608">
        <v>33</v>
      </c>
      <c r="C34608">
        <v>3</v>
      </c>
      <c r="D34608">
        <v>84</v>
      </c>
      <c r="E34608">
        <v>0</v>
      </c>
      <c r="F34608">
        <f t="shared" si="2160"/>
        <v>1.5126321716044613</v>
      </c>
      <c r="G34608">
        <f t="shared" si="2161"/>
        <v>0.18054903301663772</v>
      </c>
      <c r="H34608">
        <f t="shared" si="2162"/>
        <v>0.19912071543350426</v>
      </c>
      <c r="I34608">
        <f t="shared" si="2163"/>
        <v>0</v>
      </c>
    </row>
    <row r="34609" spans="1:9" x14ac:dyDescent="0.3">
      <c r="A34609">
        <v>1</v>
      </c>
      <c r="B34609">
        <v>31</v>
      </c>
      <c r="C34609">
        <v>4</v>
      </c>
      <c r="D34609">
        <v>82</v>
      </c>
      <c r="E34609">
        <v>0</v>
      </c>
      <c r="F34609">
        <f t="shared" si="2160"/>
        <v>1.5935831280281292</v>
      </c>
      <c r="G34609">
        <f t="shared" si="2161"/>
        <v>0.16888037296288205</v>
      </c>
      <c r="H34609">
        <f t="shared" si="2162"/>
        <v>0.18498153896729291</v>
      </c>
      <c r="I34609">
        <f t="shared" si="2163"/>
        <v>0</v>
      </c>
    </row>
    <row r="34610" spans="1:9" x14ac:dyDescent="0.3">
      <c r="A34610">
        <v>1</v>
      </c>
      <c r="B34610">
        <v>34</v>
      </c>
      <c r="C34610">
        <v>7</v>
      </c>
      <c r="D34610">
        <v>53</v>
      </c>
      <c r="E34610">
        <v>0</v>
      </c>
      <c r="F34610">
        <f t="shared" si="2160"/>
        <v>2.9691504067775543</v>
      </c>
      <c r="G34610">
        <f t="shared" si="2161"/>
        <v>4.8839174801352941E-2</v>
      </c>
      <c r="H34610">
        <f t="shared" si="2162"/>
        <v>5.0072119064011704E-2</v>
      </c>
      <c r="I34610">
        <f t="shared" si="2163"/>
        <v>0</v>
      </c>
    </row>
    <row r="34611" spans="1:9" x14ac:dyDescent="0.3">
      <c r="A34611">
        <v>1</v>
      </c>
      <c r="B34611">
        <v>45</v>
      </c>
      <c r="C34611">
        <v>5</v>
      </c>
      <c r="D34611">
        <v>58</v>
      </c>
      <c r="E34611">
        <v>0</v>
      </c>
      <c r="F34611">
        <f t="shared" si="2160"/>
        <v>2.797387423991057</v>
      </c>
      <c r="G34611">
        <f t="shared" si="2161"/>
        <v>5.7465517966181642E-2</v>
      </c>
      <c r="H34611">
        <f t="shared" si="2162"/>
        <v>5.9182774616937911E-2</v>
      </c>
      <c r="I34611">
        <f t="shared" si="2163"/>
        <v>0</v>
      </c>
    </row>
    <row r="34612" spans="1:9" x14ac:dyDescent="0.3">
      <c r="A34612">
        <v>1</v>
      </c>
      <c r="B34612">
        <v>42</v>
      </c>
      <c r="C34612">
        <v>5</v>
      </c>
      <c r="D34612">
        <v>77</v>
      </c>
      <c r="E34612">
        <v>0</v>
      </c>
      <c r="F34612">
        <f t="shared" si="2160"/>
        <v>1.8852992544448228</v>
      </c>
      <c r="G34612">
        <f t="shared" si="2161"/>
        <v>0.1317813751296191</v>
      </c>
      <c r="H34612">
        <f t="shared" si="2162"/>
        <v>0.14131172406572148</v>
      </c>
      <c r="I34612">
        <f t="shared" si="2163"/>
        <v>0</v>
      </c>
    </row>
    <row r="34613" spans="1:9" x14ac:dyDescent="0.3">
      <c r="A34613">
        <v>1</v>
      </c>
      <c r="B34613">
        <v>42</v>
      </c>
      <c r="C34613">
        <v>14</v>
      </c>
      <c r="D34613">
        <v>80</v>
      </c>
      <c r="E34613">
        <v>0</v>
      </c>
      <c r="F34613">
        <f t="shared" si="2160"/>
        <v>1.7193497211047086</v>
      </c>
      <c r="G34613">
        <f t="shared" si="2161"/>
        <v>0.1519549426467881</v>
      </c>
      <c r="H34613">
        <f t="shared" si="2162"/>
        <v>0.16482151093053704</v>
      </c>
      <c r="I34613">
        <f t="shared" si="2163"/>
        <v>0</v>
      </c>
    </row>
    <row r="34614" spans="1:9" x14ac:dyDescent="0.3">
      <c r="A34614">
        <v>1</v>
      </c>
      <c r="B34614">
        <v>30</v>
      </c>
      <c r="C34614">
        <v>4</v>
      </c>
      <c r="D34614">
        <v>53</v>
      </c>
      <c r="E34614">
        <v>0</v>
      </c>
      <c r="F34614">
        <f t="shared" si="2160"/>
        <v>2.9559881549537939</v>
      </c>
      <c r="G34614">
        <f t="shared" si="2161"/>
        <v>4.9454256515530107E-2</v>
      </c>
      <c r="H34614">
        <f t="shared" si="2162"/>
        <v>5.0718992504693285E-2</v>
      </c>
      <c r="I34614">
        <f t="shared" si="2163"/>
        <v>0</v>
      </c>
    </row>
    <row r="34615" spans="1:9" x14ac:dyDescent="0.3">
      <c r="A34615">
        <v>1</v>
      </c>
      <c r="B34615">
        <v>33</v>
      </c>
      <c r="C34615">
        <v>9</v>
      </c>
      <c r="D34615">
        <v>62</v>
      </c>
      <c r="E34615">
        <v>0</v>
      </c>
      <c r="F34615">
        <f t="shared" si="2160"/>
        <v>2.5339168664320346</v>
      </c>
      <c r="G34615">
        <f t="shared" si="2161"/>
        <v>7.3514422572500474E-2</v>
      </c>
      <c r="H34615">
        <f t="shared" si="2162"/>
        <v>7.6356800104815187E-2</v>
      </c>
      <c r="I34615">
        <f t="shared" si="2163"/>
        <v>0</v>
      </c>
    </row>
    <row r="34616" spans="1:9" x14ac:dyDescent="0.3">
      <c r="A34616">
        <v>1</v>
      </c>
      <c r="B34616">
        <v>30</v>
      </c>
      <c r="C34616">
        <v>4</v>
      </c>
      <c r="D34616">
        <v>82</v>
      </c>
      <c r="E34616">
        <v>0</v>
      </c>
      <c r="F34616">
        <f t="shared" si="2160"/>
        <v>1.5882542468464953</v>
      </c>
      <c r="G34616">
        <f t="shared" si="2161"/>
        <v>0.16962965395133681</v>
      </c>
      <c r="H34616">
        <f t="shared" si="2162"/>
        <v>0.18588347765050714</v>
      </c>
      <c r="I34616">
        <f t="shared" si="2163"/>
        <v>0</v>
      </c>
    </row>
    <row r="34617" spans="1:9" x14ac:dyDescent="0.3">
      <c r="A34617">
        <v>1</v>
      </c>
      <c r="B34617">
        <v>40</v>
      </c>
      <c r="C34617">
        <v>6</v>
      </c>
      <c r="D34617">
        <v>61</v>
      </c>
      <c r="E34617">
        <v>0</v>
      </c>
      <c r="F34617">
        <f t="shared" si="2160"/>
        <v>2.626535545816842</v>
      </c>
      <c r="G34617">
        <f t="shared" si="2161"/>
        <v>6.7450040313748252E-2</v>
      </c>
      <c r="H34617">
        <f t="shared" si="2162"/>
        <v>6.9832552828265421E-2</v>
      </c>
      <c r="I34617">
        <f t="shared" si="2163"/>
        <v>0</v>
      </c>
    </row>
    <row r="34618" spans="1:9" x14ac:dyDescent="0.3">
      <c r="A34618">
        <v>1</v>
      </c>
      <c r="B34618">
        <v>30</v>
      </c>
      <c r="C34618">
        <v>1</v>
      </c>
      <c r="D34618">
        <v>45</v>
      </c>
      <c r="E34618">
        <v>0</v>
      </c>
      <c r="F34618">
        <f t="shared" si="2160"/>
        <v>3.3414473335413408</v>
      </c>
      <c r="G34618">
        <f t="shared" si="2161"/>
        <v>3.4176351408784035E-2</v>
      </c>
      <c r="H34618">
        <f t="shared" si="2162"/>
        <v>3.4774019829617447E-2</v>
      </c>
      <c r="I34618">
        <f t="shared" si="2163"/>
        <v>0</v>
      </c>
    </row>
    <row r="34619" spans="1:9" x14ac:dyDescent="0.3">
      <c r="A34619">
        <v>1</v>
      </c>
      <c r="B34619">
        <v>43</v>
      </c>
      <c r="C34619">
        <v>14</v>
      </c>
      <c r="D34619">
        <v>79</v>
      </c>
      <c r="E34619">
        <v>0</v>
      </c>
      <c r="F34619">
        <f t="shared" si="2160"/>
        <v>1.7718418404969389</v>
      </c>
      <c r="G34619">
        <f t="shared" si="2161"/>
        <v>0.14531342759984386</v>
      </c>
      <c r="H34619">
        <f t="shared" si="2162"/>
        <v>0.15702045924110059</v>
      </c>
      <c r="I34619">
        <f t="shared" si="2163"/>
        <v>0</v>
      </c>
    </row>
    <row r="34620" spans="1:9" x14ac:dyDescent="0.3">
      <c r="A34620">
        <v>1</v>
      </c>
      <c r="B34620">
        <v>37</v>
      </c>
      <c r="C34620">
        <v>5</v>
      </c>
      <c r="D34620">
        <v>49</v>
      </c>
      <c r="E34620">
        <v>0</v>
      </c>
      <c r="F34620">
        <f t="shared" si="2160"/>
        <v>3.1792255184333573</v>
      </c>
      <c r="G34620">
        <f t="shared" si="2161"/>
        <v>3.9955031419673701E-2</v>
      </c>
      <c r="H34620">
        <f t="shared" si="2162"/>
        <v>4.0775153346146842E-2</v>
      </c>
      <c r="I34620">
        <f t="shared" si="2163"/>
        <v>0</v>
      </c>
    </row>
    <row r="34621" spans="1:9" x14ac:dyDescent="0.3">
      <c r="A34621">
        <v>1</v>
      </c>
      <c r="B34621">
        <v>37</v>
      </c>
      <c r="C34621">
        <v>7</v>
      </c>
      <c r="D34621">
        <v>69</v>
      </c>
      <c r="E34621">
        <v>0</v>
      </c>
      <c r="F34621">
        <f t="shared" si="2160"/>
        <v>2.2305252389529109</v>
      </c>
      <c r="G34621">
        <f t="shared" si="2161"/>
        <v>9.7042607002984185E-2</v>
      </c>
      <c r="H34621">
        <f t="shared" si="2162"/>
        <v>0.10207991051332073</v>
      </c>
      <c r="I34621">
        <f t="shared" si="2163"/>
        <v>0</v>
      </c>
    </row>
    <row r="34622" spans="1:9" x14ac:dyDescent="0.3">
      <c r="A34622">
        <v>1</v>
      </c>
      <c r="B34622">
        <v>34</v>
      </c>
      <c r="C34622">
        <v>4</v>
      </c>
      <c r="D34622">
        <v>81</v>
      </c>
      <c r="E34622">
        <v>0</v>
      </c>
      <c r="F34622">
        <f t="shared" si="2160"/>
        <v>1.6567330097836264</v>
      </c>
      <c r="G34622">
        <f t="shared" si="2161"/>
        <v>0.16020103913590822</v>
      </c>
      <c r="H34622">
        <f t="shared" si="2162"/>
        <v>0.17459274809397687</v>
      </c>
      <c r="I34622">
        <f t="shared" si="2163"/>
        <v>0</v>
      </c>
    </row>
    <row r="34623" spans="1:9" x14ac:dyDescent="0.3">
      <c r="A34623">
        <v>1</v>
      </c>
      <c r="B34623">
        <v>38</v>
      </c>
      <c r="C34623">
        <v>3</v>
      </c>
      <c r="D34623">
        <v>59</v>
      </c>
      <c r="E34623">
        <v>0</v>
      </c>
      <c r="F34623">
        <f t="shared" si="2160"/>
        <v>2.7183575327775413</v>
      </c>
      <c r="G34623">
        <f t="shared" si="2161"/>
        <v>6.1898771322803942E-2</v>
      </c>
      <c r="H34623">
        <f t="shared" si="2162"/>
        <v>6.3897416100320875E-2</v>
      </c>
      <c r="I34623">
        <f t="shared" si="2163"/>
        <v>0</v>
      </c>
    </row>
    <row r="34624" spans="1:9" x14ac:dyDescent="0.3">
      <c r="A34624">
        <v>1</v>
      </c>
      <c r="B34624">
        <v>30</v>
      </c>
      <c r="C34624">
        <v>1</v>
      </c>
      <c r="D34624">
        <v>77</v>
      </c>
      <c r="E34624">
        <v>0</v>
      </c>
      <c r="F34624">
        <f t="shared" si="2160"/>
        <v>1.832223710802253</v>
      </c>
      <c r="G34624">
        <f t="shared" si="2161"/>
        <v>0.13797357898792226</v>
      </c>
      <c r="H34624">
        <f t="shared" si="2162"/>
        <v>0.14846935796209468</v>
      </c>
      <c r="I34624">
        <f t="shared" si="2163"/>
        <v>0</v>
      </c>
    </row>
    <row r="34625" spans="1:9" x14ac:dyDescent="0.3">
      <c r="A34625">
        <v>1</v>
      </c>
      <c r="B34625">
        <v>35</v>
      </c>
      <c r="C34625">
        <v>9</v>
      </c>
      <c r="D34625">
        <v>59</v>
      </c>
      <c r="E34625">
        <v>0</v>
      </c>
      <c r="F34625">
        <f t="shared" si="2160"/>
        <v>2.6860643434270912</v>
      </c>
      <c r="G34625">
        <f t="shared" si="2161"/>
        <v>6.3800692573015322E-2</v>
      </c>
      <c r="H34625">
        <f t="shared" si="2162"/>
        <v>6.592688988680509E-2</v>
      </c>
      <c r="I34625">
        <f t="shared" si="2163"/>
        <v>0</v>
      </c>
    </row>
    <row r="34626" spans="1:9" x14ac:dyDescent="0.3">
      <c r="A34626">
        <v>3</v>
      </c>
      <c r="B34626">
        <v>32</v>
      </c>
      <c r="C34626">
        <v>9</v>
      </c>
      <c r="D34626">
        <v>67</v>
      </c>
      <c r="E34626">
        <v>0</v>
      </c>
      <c r="F34626">
        <f t="shared" si="2160"/>
        <v>2.7820075349422417</v>
      </c>
      <c r="G34626">
        <f t="shared" si="2161"/>
        <v>5.8304234349383505E-2</v>
      </c>
      <c r="H34626">
        <f t="shared" si="2162"/>
        <v>6.0073022971273329E-2</v>
      </c>
      <c r="I34626">
        <f t="shared" si="2163"/>
        <v>0</v>
      </c>
    </row>
    <row r="34627" spans="1:9" x14ac:dyDescent="0.3">
      <c r="A34627">
        <v>1</v>
      </c>
      <c r="B34627">
        <v>29</v>
      </c>
      <c r="C34627">
        <v>2</v>
      </c>
      <c r="D34627">
        <v>49</v>
      </c>
      <c r="E34627">
        <v>0</v>
      </c>
      <c r="F34627">
        <f t="shared" ref="F34627:F34690" si="2164">$K$2+$K$3*A34627+$K$4*B34627+$K$5*C34627+$K$6*D34627</f>
        <v>3.1447477418830632</v>
      </c>
      <c r="G34627">
        <f t="shared" ref="G34627:G34690" si="2165">1/(1+EXP(F34627))</f>
        <v>4.1298731346986729E-2</v>
      </c>
      <c r="H34627">
        <f t="shared" ref="H34627:H34690" si="2166">-1*(E34627*LN(G34627)+(1-E34627)*LN(1-G34627))</f>
        <v>4.2175755594529948E-2</v>
      </c>
      <c r="I34627">
        <f t="shared" ref="I34627:I34690" si="2167">IF(G34627&gt;=0.5,1,0)</f>
        <v>0</v>
      </c>
    </row>
    <row r="34628" spans="1:9" x14ac:dyDescent="0.3">
      <c r="A34628">
        <v>1</v>
      </c>
      <c r="B34628">
        <v>33</v>
      </c>
      <c r="C34628">
        <v>10</v>
      </c>
      <c r="D34628">
        <v>50</v>
      </c>
      <c r="E34628">
        <v>0</v>
      </c>
      <c r="F34628">
        <f t="shared" si="2164"/>
        <v>3.0971579673249345</v>
      </c>
      <c r="G34628">
        <f t="shared" si="2165"/>
        <v>4.3224638346178887E-2</v>
      </c>
      <c r="H34628">
        <f t="shared" si="2166"/>
        <v>4.418664689719598E-2</v>
      </c>
      <c r="I34628">
        <f t="shared" si="2167"/>
        <v>0</v>
      </c>
    </row>
    <row r="34629" spans="1:9" x14ac:dyDescent="0.3">
      <c r="A34629">
        <v>1</v>
      </c>
      <c r="B34629">
        <v>38</v>
      </c>
      <c r="C34629">
        <v>10</v>
      </c>
      <c r="D34629">
        <v>61</v>
      </c>
      <c r="E34629">
        <v>0</v>
      </c>
      <c r="F34629">
        <f t="shared" si="2164"/>
        <v>2.605006752916541</v>
      </c>
      <c r="G34629">
        <f t="shared" si="2165"/>
        <v>6.8816888526964826E-2</v>
      </c>
      <c r="H34629">
        <f t="shared" si="2166"/>
        <v>7.1299338474158772E-2</v>
      </c>
      <c r="I34629">
        <f t="shared" si="2167"/>
        <v>0</v>
      </c>
    </row>
    <row r="34630" spans="1:9" x14ac:dyDescent="0.3">
      <c r="A34630">
        <v>1</v>
      </c>
      <c r="B34630">
        <v>45</v>
      </c>
      <c r="C34630">
        <v>14</v>
      </c>
      <c r="D34630">
        <v>52</v>
      </c>
      <c r="E34630">
        <v>0</v>
      </c>
      <c r="F34630">
        <f t="shared" si="2164"/>
        <v>3.0559070345463115</v>
      </c>
      <c r="G34630">
        <f t="shared" si="2165"/>
        <v>4.4963133947136795E-2</v>
      </c>
      <c r="H34630">
        <f t="shared" si="2166"/>
        <v>4.6005336049775636E-2</v>
      </c>
      <c r="I34630">
        <f t="shared" si="2167"/>
        <v>0</v>
      </c>
    </row>
    <row r="34631" spans="1:9" x14ac:dyDescent="0.3">
      <c r="A34631">
        <v>1</v>
      </c>
      <c r="B34631">
        <v>31</v>
      </c>
      <c r="C34631">
        <v>3</v>
      </c>
      <c r="D34631">
        <v>62</v>
      </c>
      <c r="E34631">
        <v>0</v>
      </c>
      <c r="F34631">
        <f t="shared" si="2164"/>
        <v>2.5395656498743171</v>
      </c>
      <c r="G34631">
        <f t="shared" si="2165"/>
        <v>7.3130609311696002E-2</v>
      </c>
      <c r="H34631">
        <f t="shared" si="2166"/>
        <v>7.5942617961734932E-2</v>
      </c>
      <c r="I34631">
        <f t="shared" si="2167"/>
        <v>0</v>
      </c>
    </row>
    <row r="34632" spans="1:9" x14ac:dyDescent="0.3">
      <c r="A34632">
        <v>1</v>
      </c>
      <c r="B34632">
        <v>35</v>
      </c>
      <c r="C34632">
        <v>9</v>
      </c>
      <c r="D34632">
        <v>47</v>
      </c>
      <c r="E34632">
        <v>0</v>
      </c>
      <c r="F34632">
        <f t="shared" si="2164"/>
        <v>3.2520232019542492</v>
      </c>
      <c r="G34632">
        <f t="shared" si="2165"/>
        <v>3.7254254448009047E-2</v>
      </c>
      <c r="H34632">
        <f t="shared" si="2166"/>
        <v>3.7965925354799236E-2</v>
      </c>
      <c r="I34632">
        <f t="shared" si="2167"/>
        <v>0</v>
      </c>
    </row>
    <row r="34633" spans="1:9" x14ac:dyDescent="0.3">
      <c r="A34633">
        <v>1</v>
      </c>
      <c r="B34633">
        <v>26</v>
      </c>
      <c r="C34633">
        <v>1</v>
      </c>
      <c r="D34633">
        <v>59</v>
      </c>
      <c r="E34633">
        <v>0</v>
      </c>
      <c r="F34633">
        <f t="shared" si="2164"/>
        <v>2.6598464738664553</v>
      </c>
      <c r="G34633">
        <f t="shared" si="2165"/>
        <v>6.5384714713106404E-2</v>
      </c>
      <c r="H34633">
        <f t="shared" si="2166"/>
        <v>6.7620293952382671E-2</v>
      </c>
      <c r="I34633">
        <f t="shared" si="2167"/>
        <v>0</v>
      </c>
    </row>
    <row r="34634" spans="1:9" x14ac:dyDescent="0.3">
      <c r="A34634">
        <v>1</v>
      </c>
      <c r="B34634">
        <v>33</v>
      </c>
      <c r="C34634">
        <v>6</v>
      </c>
      <c r="D34634">
        <v>50</v>
      </c>
      <c r="E34634">
        <v>0</v>
      </c>
      <c r="F34634">
        <f t="shared" si="2164"/>
        <v>3.1080289978619677</v>
      </c>
      <c r="G34634">
        <f t="shared" si="2165"/>
        <v>4.2777278905341207E-2</v>
      </c>
      <c r="H34634">
        <f t="shared" si="2166"/>
        <v>4.3719186189668399E-2</v>
      </c>
      <c r="I34634">
        <f t="shared" si="2167"/>
        <v>0</v>
      </c>
    </row>
    <row r="34635" spans="1:9" x14ac:dyDescent="0.3">
      <c r="A34635">
        <v>1</v>
      </c>
      <c r="B34635">
        <v>30</v>
      </c>
      <c r="C34635">
        <v>9</v>
      </c>
      <c r="D34635">
        <v>48</v>
      </c>
      <c r="E34635">
        <v>0</v>
      </c>
      <c r="F34635">
        <f t="shared" si="2164"/>
        <v>3.1782155578354851</v>
      </c>
      <c r="G34635">
        <f t="shared" si="2165"/>
        <v>3.9993790126473354E-2</v>
      </c>
      <c r="H34635">
        <f t="shared" si="2166"/>
        <v>4.0815525922919579E-2</v>
      </c>
      <c r="I34635">
        <f t="shared" si="2167"/>
        <v>0</v>
      </c>
    </row>
    <row r="34636" spans="1:9" x14ac:dyDescent="0.3">
      <c r="A34636">
        <v>1</v>
      </c>
      <c r="B34636">
        <v>29</v>
      </c>
      <c r="C34636">
        <v>4</v>
      </c>
      <c r="D34636">
        <v>79</v>
      </c>
      <c r="E34636">
        <v>0</v>
      </c>
      <c r="F34636">
        <f t="shared" si="2164"/>
        <v>1.7244150802966507</v>
      </c>
      <c r="G34636">
        <f t="shared" si="2165"/>
        <v>0.15130334710662141</v>
      </c>
      <c r="H34636">
        <f t="shared" si="2166"/>
        <v>0.16405345581847899</v>
      </c>
      <c r="I34636">
        <f t="shared" si="2167"/>
        <v>0</v>
      </c>
    </row>
    <row r="34637" spans="1:9" x14ac:dyDescent="0.3">
      <c r="A34637">
        <v>2</v>
      </c>
      <c r="B34637">
        <v>35</v>
      </c>
      <c r="C34637">
        <v>9</v>
      </c>
      <c r="D34637">
        <v>92</v>
      </c>
      <c r="E34637">
        <v>0</v>
      </c>
      <c r="F34637">
        <f t="shared" si="2164"/>
        <v>1.3742953528498179</v>
      </c>
      <c r="G34637">
        <f t="shared" si="2165"/>
        <v>0.20192675394700457</v>
      </c>
      <c r="H34637">
        <f t="shared" si="2166"/>
        <v>0.22555489871067144</v>
      </c>
      <c r="I34637">
        <f t="shared" si="2167"/>
        <v>0</v>
      </c>
    </row>
    <row r="34638" spans="1:9" x14ac:dyDescent="0.3">
      <c r="A34638">
        <v>1</v>
      </c>
      <c r="B34638">
        <v>36</v>
      </c>
      <c r="C34638">
        <v>4</v>
      </c>
      <c r="D34638">
        <v>48</v>
      </c>
      <c r="E34638">
        <v>0</v>
      </c>
      <c r="F34638">
        <f t="shared" si="2164"/>
        <v>3.2237776330965779</v>
      </c>
      <c r="G34638">
        <f t="shared" si="2165"/>
        <v>3.8280668129754426E-2</v>
      </c>
      <c r="H34638">
        <f t="shared" si="2166"/>
        <v>3.9032625697780363E-2</v>
      </c>
      <c r="I34638">
        <f t="shared" si="2167"/>
        <v>0</v>
      </c>
    </row>
    <row r="34639" spans="1:9" x14ac:dyDescent="0.3">
      <c r="A34639">
        <v>1</v>
      </c>
      <c r="B34639">
        <v>34</v>
      </c>
      <c r="C34639">
        <v>3</v>
      </c>
      <c r="D34639">
        <v>81</v>
      </c>
      <c r="E34639">
        <v>0</v>
      </c>
      <c r="F34639">
        <f t="shared" si="2164"/>
        <v>1.6594507674178844</v>
      </c>
      <c r="G34639">
        <f t="shared" si="2165"/>
        <v>0.15983573866089731</v>
      </c>
      <c r="H34639">
        <f t="shared" si="2166"/>
        <v>0.17415785704881542</v>
      </c>
      <c r="I34639">
        <f t="shared" si="2167"/>
        <v>0</v>
      </c>
    </row>
    <row r="34640" spans="1:9" x14ac:dyDescent="0.3">
      <c r="A34640">
        <v>1</v>
      </c>
      <c r="B34640">
        <v>36</v>
      </c>
      <c r="C34640">
        <v>10</v>
      </c>
      <c r="D34640">
        <v>49</v>
      </c>
      <c r="E34640">
        <v>0</v>
      </c>
      <c r="F34640">
        <f t="shared" si="2164"/>
        <v>3.1603078490804322</v>
      </c>
      <c r="G34640">
        <f t="shared" si="2165"/>
        <v>4.0687036029776809E-2</v>
      </c>
      <c r="H34640">
        <f t="shared" si="2166"/>
        <v>4.1537913259948434E-2</v>
      </c>
      <c r="I34640">
        <f t="shared" si="2167"/>
        <v>0</v>
      </c>
    </row>
    <row r="34641" spans="1:9" x14ac:dyDescent="0.3">
      <c r="A34641">
        <v>1</v>
      </c>
      <c r="B34641">
        <v>41</v>
      </c>
      <c r="C34641">
        <v>7</v>
      </c>
      <c r="D34641">
        <v>63</v>
      </c>
      <c r="E34641">
        <v>0</v>
      </c>
      <c r="F34641">
        <f t="shared" si="2164"/>
        <v>2.5348201929430236</v>
      </c>
      <c r="G34641">
        <f t="shared" si="2165"/>
        <v>7.3452920654789769E-2</v>
      </c>
      <c r="H34641">
        <f t="shared" si="2166"/>
        <v>7.6290420359689276E-2</v>
      </c>
      <c r="I34641">
        <f t="shared" si="2167"/>
        <v>0</v>
      </c>
    </row>
    <row r="34642" spans="1:9" x14ac:dyDescent="0.3">
      <c r="A34642">
        <v>1</v>
      </c>
      <c r="B34642">
        <v>27</v>
      </c>
      <c r="C34642">
        <v>3</v>
      </c>
      <c r="D34642">
        <v>78</v>
      </c>
      <c r="E34642">
        <v>0</v>
      </c>
      <c r="F34642">
        <f t="shared" si="2164"/>
        <v>1.7636383137782388</v>
      </c>
      <c r="G34642">
        <f t="shared" si="2165"/>
        <v>0.14633525203156594</v>
      </c>
      <c r="H34642">
        <f t="shared" si="2166"/>
        <v>0.1582167290497713</v>
      </c>
      <c r="I34642">
        <f t="shared" si="2167"/>
        <v>0</v>
      </c>
    </row>
    <row r="34643" spans="1:9" x14ac:dyDescent="0.3">
      <c r="A34643">
        <v>1</v>
      </c>
      <c r="B34643">
        <v>31</v>
      </c>
      <c r="C34643">
        <v>7</v>
      </c>
      <c r="D34643">
        <v>47</v>
      </c>
      <c r="E34643">
        <v>0</v>
      </c>
      <c r="F34643">
        <f t="shared" si="2164"/>
        <v>3.2361431924962325</v>
      </c>
      <c r="G34643">
        <f t="shared" si="2165"/>
        <v>3.7828017005183352E-2</v>
      </c>
      <c r="H34643">
        <f t="shared" si="2166"/>
        <v>3.8562067793156588E-2</v>
      </c>
      <c r="I34643">
        <f t="shared" si="2167"/>
        <v>0</v>
      </c>
    </row>
    <row r="34644" spans="1:9" x14ac:dyDescent="0.3">
      <c r="A34644">
        <v>1</v>
      </c>
      <c r="B34644">
        <v>31</v>
      </c>
      <c r="C34644">
        <v>6</v>
      </c>
      <c r="D34644">
        <v>48</v>
      </c>
      <c r="E34644">
        <v>0</v>
      </c>
      <c r="F34644">
        <f t="shared" si="2164"/>
        <v>3.1916977119198942</v>
      </c>
      <c r="G34644">
        <f t="shared" si="2165"/>
        <v>3.9479350715922297E-2</v>
      </c>
      <c r="H34644">
        <f t="shared" si="2166"/>
        <v>4.0279798530822135E-2</v>
      </c>
      <c r="I34644">
        <f t="shared" si="2167"/>
        <v>0</v>
      </c>
    </row>
    <row r="34645" spans="1:9" x14ac:dyDescent="0.3">
      <c r="A34645">
        <v>1</v>
      </c>
      <c r="B34645">
        <v>33</v>
      </c>
      <c r="C34645">
        <v>7</v>
      </c>
      <c r="D34645">
        <v>80</v>
      </c>
      <c r="E34645">
        <v>1</v>
      </c>
      <c r="F34645">
        <f t="shared" si="2164"/>
        <v>1.6904140939098147</v>
      </c>
      <c r="G34645">
        <f t="shared" si="2165"/>
        <v>0.15572139050848929</v>
      </c>
      <c r="H34645">
        <f t="shared" si="2166"/>
        <v>1.8596868267364077</v>
      </c>
      <c r="I34645">
        <f t="shared" si="2167"/>
        <v>0</v>
      </c>
    </row>
    <row r="34646" spans="1:9" x14ac:dyDescent="0.3">
      <c r="A34646">
        <v>1</v>
      </c>
      <c r="B34646">
        <v>37</v>
      </c>
      <c r="C34646">
        <v>10</v>
      </c>
      <c r="D34646">
        <v>69</v>
      </c>
      <c r="E34646">
        <v>0</v>
      </c>
      <c r="F34646">
        <f t="shared" si="2164"/>
        <v>2.2223719660501358</v>
      </c>
      <c r="G34646">
        <f t="shared" si="2165"/>
        <v>9.7759391276343838E-2</v>
      </c>
      <c r="H34646">
        <f t="shared" si="2166"/>
        <v>0.10287404424307925</v>
      </c>
      <c r="I34646">
        <f t="shared" si="2167"/>
        <v>0</v>
      </c>
    </row>
    <row r="34647" spans="1:9" x14ac:dyDescent="0.3">
      <c r="A34647">
        <v>2</v>
      </c>
      <c r="B34647">
        <v>29</v>
      </c>
      <c r="C34647">
        <v>4</v>
      </c>
      <c r="D34647">
        <v>87</v>
      </c>
      <c r="E34647">
        <v>0</v>
      </c>
      <c r="F34647">
        <f t="shared" si="2164"/>
        <v>1.5917270449842906</v>
      </c>
      <c r="G34647">
        <f t="shared" si="2165"/>
        <v>0.16914105252899686</v>
      </c>
      <c r="H34647">
        <f t="shared" si="2166"/>
        <v>0.18529523683590679</v>
      </c>
      <c r="I34647">
        <f t="shared" si="2167"/>
        <v>0</v>
      </c>
    </row>
    <row r="34648" spans="1:9" x14ac:dyDescent="0.3">
      <c r="A34648">
        <v>1</v>
      </c>
      <c r="B34648">
        <v>30</v>
      </c>
      <c r="C34648">
        <v>6</v>
      </c>
      <c r="D34648">
        <v>79</v>
      </c>
      <c r="E34648">
        <v>0</v>
      </c>
      <c r="F34648">
        <f t="shared" si="2164"/>
        <v>1.7243084462097684</v>
      </c>
      <c r="G34648">
        <f t="shared" si="2165"/>
        <v>0.15131704056756842</v>
      </c>
      <c r="H34648">
        <f t="shared" si="2166"/>
        <v>0.16406959064282575</v>
      </c>
      <c r="I34648">
        <f t="shared" si="2167"/>
        <v>0</v>
      </c>
    </row>
    <row r="34649" spans="1:9" x14ac:dyDescent="0.3">
      <c r="A34649">
        <v>1</v>
      </c>
      <c r="B34649">
        <v>26</v>
      </c>
      <c r="C34649">
        <v>1</v>
      </c>
      <c r="D34649">
        <v>48</v>
      </c>
      <c r="E34649">
        <v>0</v>
      </c>
      <c r="F34649">
        <f t="shared" si="2164"/>
        <v>3.1786420941830169</v>
      </c>
      <c r="G34649">
        <f t="shared" si="2165"/>
        <v>3.9977416780434531E-2</v>
      </c>
      <c r="H34649">
        <f t="shared" si="2166"/>
        <v>4.0798470609897122E-2</v>
      </c>
      <c r="I34649">
        <f t="shared" si="2167"/>
        <v>0</v>
      </c>
    </row>
    <row r="34650" spans="1:9" x14ac:dyDescent="0.3">
      <c r="A34650">
        <v>1</v>
      </c>
      <c r="B34650">
        <v>47</v>
      </c>
      <c r="C34650">
        <v>15</v>
      </c>
      <c r="D34650">
        <v>57</v>
      </c>
      <c r="E34650">
        <v>0</v>
      </c>
      <c r="F34650">
        <f t="shared" si="2164"/>
        <v>2.8280308482223377</v>
      </c>
      <c r="G34650">
        <f t="shared" si="2165"/>
        <v>5.5828103792178667E-2</v>
      </c>
      <c r="H34650">
        <f t="shared" si="2166"/>
        <v>5.7447035973145801E-2</v>
      </c>
      <c r="I34650">
        <f t="shared" si="2167"/>
        <v>0</v>
      </c>
    </row>
    <row r="34651" spans="1:9" x14ac:dyDescent="0.3">
      <c r="A34651">
        <v>1</v>
      </c>
      <c r="B34651">
        <v>31</v>
      </c>
      <c r="C34651">
        <v>3</v>
      </c>
      <c r="D34651">
        <v>84</v>
      </c>
      <c r="E34651">
        <v>0</v>
      </c>
      <c r="F34651">
        <f t="shared" si="2164"/>
        <v>1.5019744092411944</v>
      </c>
      <c r="G34651">
        <f t="shared" si="2165"/>
        <v>0.18213123229594588</v>
      </c>
      <c r="H34651">
        <f t="shared" si="2166"/>
        <v>0.20105338592940844</v>
      </c>
      <c r="I34651">
        <f t="shared" si="2167"/>
        <v>0</v>
      </c>
    </row>
    <row r="34652" spans="1:9" x14ac:dyDescent="0.3">
      <c r="A34652">
        <v>1</v>
      </c>
      <c r="B34652">
        <v>33</v>
      </c>
      <c r="C34652">
        <v>7</v>
      </c>
      <c r="D34652">
        <v>46</v>
      </c>
      <c r="E34652">
        <v>0</v>
      </c>
      <c r="F34652">
        <f t="shared" si="2164"/>
        <v>3.2939641930700958</v>
      </c>
      <c r="G34652">
        <f t="shared" si="2165"/>
        <v>3.5778834380387238E-2</v>
      </c>
      <c r="H34652">
        <f t="shared" si="2166"/>
        <v>3.6434585768852203E-2</v>
      </c>
      <c r="I34652">
        <f t="shared" si="2167"/>
        <v>0</v>
      </c>
    </row>
    <row r="34653" spans="1:9" x14ac:dyDescent="0.3">
      <c r="A34653">
        <v>1</v>
      </c>
      <c r="B34653">
        <v>41</v>
      </c>
      <c r="C34653">
        <v>10</v>
      </c>
      <c r="D34653">
        <v>91</v>
      </c>
      <c r="E34653">
        <v>0</v>
      </c>
      <c r="F34653">
        <f t="shared" si="2164"/>
        <v>1.2060962501435464</v>
      </c>
      <c r="G34653">
        <f t="shared" si="2165"/>
        <v>0.23039250324022026</v>
      </c>
      <c r="H34653">
        <f t="shared" si="2166"/>
        <v>0.26187463856610482</v>
      </c>
      <c r="I34653">
        <f t="shared" si="2167"/>
        <v>0</v>
      </c>
    </row>
    <row r="34654" spans="1:9" x14ac:dyDescent="0.3">
      <c r="A34654">
        <v>3</v>
      </c>
      <c r="B34654">
        <v>44</v>
      </c>
      <c r="C34654">
        <v>6</v>
      </c>
      <c r="D34654">
        <v>51</v>
      </c>
      <c r="E34654">
        <v>0</v>
      </c>
      <c r="F34654">
        <f t="shared" si="2164"/>
        <v>3.608719193394164</v>
      </c>
      <c r="G34654">
        <f t="shared" si="2165"/>
        <v>2.6372186562588454E-2</v>
      </c>
      <c r="H34654">
        <f t="shared" si="2166"/>
        <v>2.6726170094216888E-2</v>
      </c>
      <c r="I34654">
        <f t="shared" si="2167"/>
        <v>0</v>
      </c>
    </row>
    <row r="34655" spans="1:9" x14ac:dyDescent="0.3">
      <c r="A34655">
        <v>1</v>
      </c>
      <c r="B34655">
        <v>26</v>
      </c>
      <c r="C34655">
        <v>3</v>
      </c>
      <c r="D34655">
        <v>57</v>
      </c>
      <c r="E34655">
        <v>0</v>
      </c>
      <c r="F34655">
        <f t="shared" si="2164"/>
        <v>2.7487374350191311</v>
      </c>
      <c r="G34655">
        <f t="shared" si="2165"/>
        <v>6.0157994719399491E-2</v>
      </c>
      <c r="H34655">
        <f t="shared" si="2166"/>
        <v>6.2043497333750634E-2</v>
      </c>
      <c r="I34655">
        <f t="shared" si="2167"/>
        <v>0</v>
      </c>
    </row>
    <row r="34656" spans="1:9" x14ac:dyDescent="0.3">
      <c r="A34656">
        <v>1</v>
      </c>
      <c r="B34656">
        <v>29</v>
      </c>
      <c r="C34656">
        <v>2</v>
      </c>
      <c r="D34656">
        <v>52</v>
      </c>
      <c r="E34656">
        <v>0</v>
      </c>
      <c r="F34656">
        <f t="shared" si="2164"/>
        <v>3.0032580272512734</v>
      </c>
      <c r="G34656">
        <f t="shared" si="2165"/>
        <v>4.7278903226068709E-2</v>
      </c>
      <c r="H34656">
        <f t="shared" si="2166"/>
        <v>4.8433076320259706E-2</v>
      </c>
      <c r="I34656">
        <f t="shared" si="2167"/>
        <v>0</v>
      </c>
    </row>
    <row r="34657" spans="1:9" x14ac:dyDescent="0.3">
      <c r="A34657">
        <v>1</v>
      </c>
      <c r="B34657">
        <v>24</v>
      </c>
      <c r="C34657">
        <v>1</v>
      </c>
      <c r="D34657">
        <v>49</v>
      </c>
      <c r="E34657">
        <v>0</v>
      </c>
      <c r="F34657">
        <f t="shared" si="2164"/>
        <v>3.1208210936091536</v>
      </c>
      <c r="G34657">
        <f t="shared" si="2165"/>
        <v>4.2256528940130399E-2</v>
      </c>
      <c r="H34657">
        <f t="shared" si="2166"/>
        <v>4.3175312381158681E-2</v>
      </c>
      <c r="I34657">
        <f t="shared" si="2167"/>
        <v>0</v>
      </c>
    </row>
    <row r="34658" spans="1:9" x14ac:dyDescent="0.3">
      <c r="A34658">
        <v>1</v>
      </c>
      <c r="B34658">
        <v>32</v>
      </c>
      <c r="C34658">
        <v>4</v>
      </c>
      <c r="D34658">
        <v>59</v>
      </c>
      <c r="E34658">
        <v>0</v>
      </c>
      <c r="F34658">
        <f t="shared" si="2164"/>
        <v>2.6836664880534817</v>
      </c>
      <c r="G34658">
        <f t="shared" si="2165"/>
        <v>6.3944066760719703E-2</v>
      </c>
      <c r="H34658">
        <f t="shared" si="2166"/>
        <v>6.6080046555693495E-2</v>
      </c>
      <c r="I34658">
        <f t="shared" si="2167"/>
        <v>0</v>
      </c>
    </row>
    <row r="34659" spans="1:9" x14ac:dyDescent="0.3">
      <c r="A34659">
        <v>1</v>
      </c>
      <c r="B34659">
        <v>31</v>
      </c>
      <c r="C34659">
        <v>4</v>
      </c>
      <c r="D34659">
        <v>69</v>
      </c>
      <c r="E34659">
        <v>0</v>
      </c>
      <c r="F34659">
        <f t="shared" si="2164"/>
        <v>2.2067052247658836</v>
      </c>
      <c r="G34659">
        <f t="shared" si="2165"/>
        <v>9.9149971625950573E-2</v>
      </c>
      <c r="H34659">
        <f t="shared" si="2166"/>
        <v>0.10441648542345389</v>
      </c>
      <c r="I34659">
        <f t="shared" si="2167"/>
        <v>0</v>
      </c>
    </row>
    <row r="34660" spans="1:9" x14ac:dyDescent="0.3">
      <c r="A34660">
        <v>1</v>
      </c>
      <c r="B34660">
        <v>29</v>
      </c>
      <c r="C34660">
        <v>4</v>
      </c>
      <c r="D34660">
        <v>76</v>
      </c>
      <c r="E34660">
        <v>0</v>
      </c>
      <c r="F34660">
        <f t="shared" si="2164"/>
        <v>1.8659047949284404</v>
      </c>
      <c r="G34660">
        <f t="shared" si="2165"/>
        <v>0.13401628339724375</v>
      </c>
      <c r="H34660">
        <f t="shared" si="2166"/>
        <v>0.14388917359560729</v>
      </c>
      <c r="I34660">
        <f t="shared" si="2167"/>
        <v>0</v>
      </c>
    </row>
    <row r="34661" spans="1:9" x14ac:dyDescent="0.3">
      <c r="A34661">
        <v>1</v>
      </c>
      <c r="B34661">
        <v>40</v>
      </c>
      <c r="C34661">
        <v>7</v>
      </c>
      <c r="D34661">
        <v>73</v>
      </c>
      <c r="E34661">
        <v>0</v>
      </c>
      <c r="F34661">
        <f t="shared" si="2164"/>
        <v>2.0578589296554255</v>
      </c>
      <c r="G34661">
        <f t="shared" si="2165"/>
        <v>0.11326068556321287</v>
      </c>
      <c r="H34661">
        <f t="shared" si="2166"/>
        <v>0.12020423565555023</v>
      </c>
      <c r="I34661">
        <f t="shared" si="2167"/>
        <v>0</v>
      </c>
    </row>
    <row r="34662" spans="1:9" x14ac:dyDescent="0.3">
      <c r="A34662">
        <v>1</v>
      </c>
      <c r="B34662">
        <v>34</v>
      </c>
      <c r="C34662">
        <v>8</v>
      </c>
      <c r="D34662">
        <v>83</v>
      </c>
      <c r="E34662">
        <v>0</v>
      </c>
      <c r="F34662">
        <f t="shared" si="2164"/>
        <v>1.5515355028254003</v>
      </c>
      <c r="G34662">
        <f t="shared" si="2165"/>
        <v>0.17486460448567531</v>
      </c>
      <c r="H34662">
        <f t="shared" si="2166"/>
        <v>0.19220779033803759</v>
      </c>
      <c r="I34662">
        <f t="shared" si="2167"/>
        <v>0</v>
      </c>
    </row>
    <row r="34663" spans="1:9" x14ac:dyDescent="0.3">
      <c r="A34663">
        <v>1</v>
      </c>
      <c r="B34663">
        <v>30</v>
      </c>
      <c r="C34663">
        <v>4</v>
      </c>
      <c r="D34663">
        <v>63</v>
      </c>
      <c r="E34663">
        <v>0</v>
      </c>
      <c r="F34663">
        <f t="shared" si="2164"/>
        <v>2.4843557728478287</v>
      </c>
      <c r="G34663">
        <f t="shared" si="2165"/>
        <v>7.6962201562985055E-2</v>
      </c>
      <c r="H34663">
        <f t="shared" si="2166"/>
        <v>8.0085093598374194E-2</v>
      </c>
      <c r="I34663">
        <f t="shared" si="2167"/>
        <v>0</v>
      </c>
    </row>
    <row r="34664" spans="1:9" x14ac:dyDescent="0.3">
      <c r="A34664">
        <v>1</v>
      </c>
      <c r="B34664">
        <v>27</v>
      </c>
      <c r="C34664">
        <v>2</v>
      </c>
      <c r="D34664">
        <v>82</v>
      </c>
      <c r="E34664">
        <v>0</v>
      </c>
      <c r="F34664">
        <f t="shared" si="2164"/>
        <v>1.5777031185701116</v>
      </c>
      <c r="G34664">
        <f t="shared" si="2165"/>
        <v>0.17112102245533006</v>
      </c>
      <c r="H34664">
        <f t="shared" si="2166"/>
        <v>0.18768112057782702</v>
      </c>
      <c r="I34664">
        <f t="shared" si="2167"/>
        <v>0</v>
      </c>
    </row>
    <row r="34665" spans="1:9" x14ac:dyDescent="0.3">
      <c r="A34665">
        <v>2</v>
      </c>
      <c r="B34665">
        <v>35</v>
      </c>
      <c r="C34665">
        <v>9</v>
      </c>
      <c r="D34665">
        <v>92</v>
      </c>
      <c r="E34665">
        <v>1</v>
      </c>
      <c r="F34665">
        <f t="shared" si="2164"/>
        <v>1.3742953528498179</v>
      </c>
      <c r="G34665">
        <f t="shared" si="2165"/>
        <v>0.20192675394700457</v>
      </c>
      <c r="H34665">
        <f t="shared" si="2166"/>
        <v>1.5998502515604893</v>
      </c>
      <c r="I34665">
        <f t="shared" si="2167"/>
        <v>0</v>
      </c>
    </row>
    <row r="34666" spans="1:9" x14ac:dyDescent="0.3">
      <c r="A34666">
        <v>1</v>
      </c>
      <c r="B34666">
        <v>28</v>
      </c>
      <c r="C34666">
        <v>2</v>
      </c>
      <c r="D34666">
        <v>56</v>
      </c>
      <c r="E34666">
        <v>0</v>
      </c>
      <c r="F34666">
        <f t="shared" si="2164"/>
        <v>2.8092761932272543</v>
      </c>
      <c r="G34666">
        <f t="shared" si="2165"/>
        <v>5.6824961432006896E-2</v>
      </c>
      <c r="H34666">
        <f t="shared" si="2166"/>
        <v>5.8503394731738975E-2</v>
      </c>
      <c r="I34666">
        <f t="shared" si="2167"/>
        <v>0</v>
      </c>
    </row>
    <row r="34667" spans="1:9" x14ac:dyDescent="0.3">
      <c r="A34667">
        <v>1</v>
      </c>
      <c r="B34667">
        <v>33</v>
      </c>
      <c r="C34667">
        <v>9</v>
      </c>
      <c r="D34667">
        <v>59</v>
      </c>
      <c r="E34667">
        <v>0</v>
      </c>
      <c r="F34667">
        <f t="shared" si="2164"/>
        <v>2.6754065810638243</v>
      </c>
      <c r="G34667">
        <f t="shared" si="2165"/>
        <v>6.4440249657568865E-2</v>
      </c>
      <c r="H34667">
        <f t="shared" si="2166"/>
        <v>6.6610265353095333E-2</v>
      </c>
      <c r="I34667">
        <f t="shared" si="2167"/>
        <v>0</v>
      </c>
    </row>
    <row r="34668" spans="1:9" x14ac:dyDescent="0.3">
      <c r="A34668">
        <v>1</v>
      </c>
      <c r="B34668">
        <v>39</v>
      </c>
      <c r="C34668">
        <v>5</v>
      </c>
      <c r="D34668">
        <v>56</v>
      </c>
      <c r="E34668">
        <v>0</v>
      </c>
      <c r="F34668">
        <f t="shared" si="2164"/>
        <v>2.8597406133224483</v>
      </c>
      <c r="G34668">
        <f t="shared" si="2165"/>
        <v>5.4179991089934758E-2</v>
      </c>
      <c r="H34668">
        <f t="shared" si="2166"/>
        <v>5.5702993455784604E-2</v>
      </c>
      <c r="I34668">
        <f t="shared" si="2167"/>
        <v>0</v>
      </c>
    </row>
    <row r="34669" spans="1:9" x14ac:dyDescent="0.3">
      <c r="A34669">
        <v>2</v>
      </c>
      <c r="B34669">
        <v>36</v>
      </c>
      <c r="C34669">
        <v>8</v>
      </c>
      <c r="D34669">
        <v>46</v>
      </c>
      <c r="E34669">
        <v>0</v>
      </c>
      <c r="F34669">
        <f t="shared" si="2164"/>
        <v>3.5518509493531489</v>
      </c>
      <c r="G34669">
        <f t="shared" si="2165"/>
        <v>2.7872377519501591E-2</v>
      </c>
      <c r="H34669">
        <f t="shared" si="2166"/>
        <v>2.8268184292387893E-2</v>
      </c>
      <c r="I34669">
        <f t="shared" si="2167"/>
        <v>0</v>
      </c>
    </row>
    <row r="34670" spans="1:9" x14ac:dyDescent="0.3">
      <c r="A34670">
        <v>1</v>
      </c>
      <c r="B34670">
        <v>48</v>
      </c>
      <c r="C34670">
        <v>7</v>
      </c>
      <c r="D34670">
        <v>57</v>
      </c>
      <c r="E34670">
        <v>0</v>
      </c>
      <c r="F34670">
        <f t="shared" si="2164"/>
        <v>2.855101790478038</v>
      </c>
      <c r="G34670">
        <f t="shared" si="2165"/>
        <v>5.4418197541213756E-2</v>
      </c>
      <c r="H34670">
        <f t="shared" si="2166"/>
        <v>5.595487695415776E-2</v>
      </c>
      <c r="I34670">
        <f t="shared" si="2167"/>
        <v>0</v>
      </c>
    </row>
    <row r="34671" spans="1:9" x14ac:dyDescent="0.3">
      <c r="A34671">
        <v>1</v>
      </c>
      <c r="B34671">
        <v>28</v>
      </c>
      <c r="C34671">
        <v>1</v>
      </c>
      <c r="D34671">
        <v>53</v>
      </c>
      <c r="E34671">
        <v>0</v>
      </c>
      <c r="F34671">
        <f t="shared" si="2164"/>
        <v>2.9534836654933021</v>
      </c>
      <c r="G34671">
        <f t="shared" si="2165"/>
        <v>4.9572121827136266E-2</v>
      </c>
      <c r="H34671">
        <f t="shared" si="2166"/>
        <v>5.0842997709620162E-2</v>
      </c>
      <c r="I34671">
        <f t="shared" si="2167"/>
        <v>0</v>
      </c>
    </row>
    <row r="34672" spans="1:9" x14ac:dyDescent="0.3">
      <c r="A34672">
        <v>1</v>
      </c>
      <c r="B34672">
        <v>27</v>
      </c>
      <c r="C34672">
        <v>1</v>
      </c>
      <c r="D34672">
        <v>51</v>
      </c>
      <c r="E34672">
        <v>0</v>
      </c>
      <c r="F34672">
        <f t="shared" si="2164"/>
        <v>3.0424812607328611</v>
      </c>
      <c r="G34672">
        <f t="shared" si="2165"/>
        <v>4.5543191134380538E-2</v>
      </c>
      <c r="H34672">
        <f t="shared" si="2166"/>
        <v>4.6612886849975034E-2</v>
      </c>
      <c r="I34672">
        <f t="shared" si="2167"/>
        <v>0</v>
      </c>
    </row>
    <row r="34673" spans="1:9" x14ac:dyDescent="0.3">
      <c r="A34673">
        <v>1</v>
      </c>
      <c r="B34673">
        <v>25</v>
      </c>
      <c r="C34673">
        <v>3</v>
      </c>
      <c r="D34673">
        <v>80</v>
      </c>
      <c r="E34673">
        <v>0</v>
      </c>
      <c r="F34673">
        <f t="shared" si="2164"/>
        <v>1.6586540749937786</v>
      </c>
      <c r="G34673">
        <f t="shared" si="2165"/>
        <v>0.1599427541086802</v>
      </c>
      <c r="H34673">
        <f t="shared" si="2166"/>
        <v>0.17428523959625586</v>
      </c>
      <c r="I34673">
        <f t="shared" si="2167"/>
        <v>0</v>
      </c>
    </row>
    <row r="34674" spans="1:9" x14ac:dyDescent="0.3">
      <c r="A34674">
        <v>1</v>
      </c>
      <c r="B34674">
        <v>43</v>
      </c>
      <c r="C34674">
        <v>3</v>
      </c>
      <c r="D34674">
        <v>45</v>
      </c>
      <c r="E34674">
        <v>0</v>
      </c>
      <c r="F34674">
        <f t="shared" si="2164"/>
        <v>3.4052872736340607</v>
      </c>
      <c r="G34674">
        <f t="shared" si="2165"/>
        <v>3.2130632345131388E-2</v>
      </c>
      <c r="H34674">
        <f t="shared" si="2166"/>
        <v>3.2658151581998279E-2</v>
      </c>
      <c r="I34674">
        <f t="shared" si="2167"/>
        <v>0</v>
      </c>
    </row>
    <row r="34675" spans="1:9" x14ac:dyDescent="0.3">
      <c r="A34675">
        <v>1</v>
      </c>
      <c r="B34675">
        <v>30</v>
      </c>
      <c r="C34675">
        <v>4</v>
      </c>
      <c r="D34675">
        <v>44</v>
      </c>
      <c r="E34675">
        <v>0</v>
      </c>
      <c r="F34675">
        <f t="shared" si="2164"/>
        <v>3.3804572988491621</v>
      </c>
      <c r="G34675">
        <f t="shared" si="2165"/>
        <v>3.2911836484876555E-2</v>
      </c>
      <c r="H34675">
        <f t="shared" si="2166"/>
        <v>3.3465615487129237E-2</v>
      </c>
      <c r="I34675">
        <f t="shared" si="2167"/>
        <v>0</v>
      </c>
    </row>
    <row r="34676" spans="1:9" x14ac:dyDescent="0.3">
      <c r="A34676">
        <v>1</v>
      </c>
      <c r="B34676">
        <v>40</v>
      </c>
      <c r="C34676">
        <v>6</v>
      </c>
      <c r="D34676">
        <v>67</v>
      </c>
      <c r="E34676">
        <v>0</v>
      </c>
      <c r="F34676">
        <f t="shared" si="2164"/>
        <v>2.3435561165532626</v>
      </c>
      <c r="G34676">
        <f t="shared" si="2165"/>
        <v>8.7579331353844686E-2</v>
      </c>
      <c r="H34676">
        <f t="shared" si="2166"/>
        <v>9.1654135774825063E-2</v>
      </c>
      <c r="I34676">
        <f t="shared" si="2167"/>
        <v>0</v>
      </c>
    </row>
    <row r="34677" spans="1:9" x14ac:dyDescent="0.3">
      <c r="A34677">
        <v>1</v>
      </c>
      <c r="B34677">
        <v>29</v>
      </c>
      <c r="C34677">
        <v>4</v>
      </c>
      <c r="D34677">
        <v>54</v>
      </c>
      <c r="E34677">
        <v>0</v>
      </c>
      <c r="F34677">
        <f t="shared" si="2164"/>
        <v>2.9034960355615635</v>
      </c>
      <c r="G34677">
        <f t="shared" si="2165"/>
        <v>5.1981011900375677E-2</v>
      </c>
      <c r="H34677">
        <f t="shared" si="2166"/>
        <v>5.3380747286751851E-2</v>
      </c>
      <c r="I34677">
        <f t="shared" si="2167"/>
        <v>0</v>
      </c>
    </row>
    <row r="34678" spans="1:9" x14ac:dyDescent="0.3">
      <c r="A34678">
        <v>1</v>
      </c>
      <c r="B34678">
        <v>26</v>
      </c>
      <c r="C34678">
        <v>3</v>
      </c>
      <c r="D34678">
        <v>75</v>
      </c>
      <c r="E34678">
        <v>0</v>
      </c>
      <c r="F34678">
        <f t="shared" si="2164"/>
        <v>1.8997991472283942</v>
      </c>
      <c r="G34678">
        <f t="shared" si="2165"/>
        <v>0.13013120862069824</v>
      </c>
      <c r="H34678">
        <f t="shared" si="2166"/>
        <v>0.13941289321370864</v>
      </c>
      <c r="I34678">
        <f t="shared" si="2167"/>
        <v>0</v>
      </c>
    </row>
    <row r="34679" spans="1:9" x14ac:dyDescent="0.3">
      <c r="A34679">
        <v>1</v>
      </c>
      <c r="B34679">
        <v>36</v>
      </c>
      <c r="C34679">
        <v>6</v>
      </c>
      <c r="D34679">
        <v>79</v>
      </c>
      <c r="E34679">
        <v>0</v>
      </c>
      <c r="F34679">
        <f t="shared" si="2164"/>
        <v>1.7562817332995699</v>
      </c>
      <c r="G34679">
        <f t="shared" si="2165"/>
        <v>0.14725663830507638</v>
      </c>
      <c r="H34679">
        <f t="shared" si="2166"/>
        <v>0.15929664229893722</v>
      </c>
      <c r="I34679">
        <f t="shared" si="2167"/>
        <v>0</v>
      </c>
    </row>
    <row r="34680" spans="1:9" x14ac:dyDescent="0.3">
      <c r="A34680">
        <v>1</v>
      </c>
      <c r="B34680">
        <v>32</v>
      </c>
      <c r="C34680">
        <v>6</v>
      </c>
      <c r="D34680">
        <v>57</v>
      </c>
      <c r="E34680">
        <v>0</v>
      </c>
      <c r="F34680">
        <f t="shared" si="2164"/>
        <v>2.7725574492061584</v>
      </c>
      <c r="G34680">
        <f t="shared" si="2165"/>
        <v>5.8825260814676698E-2</v>
      </c>
      <c r="H34680">
        <f t="shared" si="2166"/>
        <v>6.0626461433720878E-2</v>
      </c>
      <c r="I34680">
        <f t="shared" si="2167"/>
        <v>0</v>
      </c>
    </row>
    <row r="34681" spans="1:9" x14ac:dyDescent="0.3">
      <c r="A34681">
        <v>1</v>
      </c>
      <c r="B34681">
        <v>25</v>
      </c>
      <c r="C34681">
        <v>2</v>
      </c>
      <c r="D34681">
        <v>71</v>
      </c>
      <c r="E34681">
        <v>1</v>
      </c>
      <c r="F34681">
        <f t="shared" si="2164"/>
        <v>2.0858409765234063</v>
      </c>
      <c r="G34681">
        <f t="shared" si="2165"/>
        <v>0.11048063935081867</v>
      </c>
      <c r="H34681">
        <f t="shared" si="2166"/>
        <v>2.2029149828701597</v>
      </c>
      <c r="I34681">
        <f t="shared" si="2167"/>
        <v>0</v>
      </c>
    </row>
    <row r="34682" spans="1:9" x14ac:dyDescent="0.3">
      <c r="A34682">
        <v>1</v>
      </c>
      <c r="B34682">
        <v>33</v>
      </c>
      <c r="C34682">
        <v>1</v>
      </c>
      <c r="D34682">
        <v>60</v>
      </c>
      <c r="E34682">
        <v>0</v>
      </c>
      <c r="F34682">
        <f t="shared" si="2164"/>
        <v>2.6499854039272943</v>
      </c>
      <c r="G34682">
        <f t="shared" si="2165"/>
        <v>6.5989909117978821E-2</v>
      </c>
      <c r="H34682">
        <f t="shared" si="2166"/>
        <v>6.8268036869449808E-2</v>
      </c>
      <c r="I34682">
        <f t="shared" si="2167"/>
        <v>0</v>
      </c>
    </row>
    <row r="34683" spans="1:9" x14ac:dyDescent="0.3">
      <c r="A34683">
        <v>1</v>
      </c>
      <c r="B34683">
        <v>43</v>
      </c>
      <c r="C34683">
        <v>12</v>
      </c>
      <c r="D34683">
        <v>47</v>
      </c>
      <c r="E34683">
        <v>0</v>
      </c>
      <c r="F34683">
        <f t="shared" si="2164"/>
        <v>3.2865009785045434</v>
      </c>
      <c r="G34683">
        <f t="shared" si="2165"/>
        <v>3.6037199579029629E-2</v>
      </c>
      <c r="H34683">
        <f t="shared" si="2166"/>
        <v>3.6702573891084361E-2</v>
      </c>
      <c r="I34683">
        <f t="shared" si="2167"/>
        <v>0</v>
      </c>
    </row>
    <row r="34684" spans="1:9" x14ac:dyDescent="0.3">
      <c r="A34684">
        <v>1</v>
      </c>
      <c r="B34684">
        <v>41</v>
      </c>
      <c r="C34684">
        <v>14</v>
      </c>
      <c r="D34684">
        <v>56</v>
      </c>
      <c r="E34684">
        <v>0</v>
      </c>
      <c r="F34684">
        <f t="shared" si="2164"/>
        <v>2.8459385569773907</v>
      </c>
      <c r="G34684">
        <f t="shared" si="2165"/>
        <v>5.4891638472495535E-2</v>
      </c>
      <c r="H34684">
        <f t="shared" si="2166"/>
        <v>5.6455689779225854E-2</v>
      </c>
      <c r="I34684">
        <f t="shared" si="2167"/>
        <v>0</v>
      </c>
    </row>
    <row r="34685" spans="1:9" x14ac:dyDescent="0.3">
      <c r="A34685">
        <v>1</v>
      </c>
      <c r="B34685">
        <v>43</v>
      </c>
      <c r="C34685">
        <v>13</v>
      </c>
      <c r="D34685">
        <v>73</v>
      </c>
      <c r="E34685">
        <v>0</v>
      </c>
      <c r="F34685">
        <f t="shared" si="2164"/>
        <v>2.057539027394776</v>
      </c>
      <c r="G34685">
        <f t="shared" si="2165"/>
        <v>0.1132928181869748</v>
      </c>
      <c r="H34685">
        <f t="shared" si="2166"/>
        <v>0.12024047314434209</v>
      </c>
      <c r="I34685">
        <f t="shared" si="2167"/>
        <v>0</v>
      </c>
    </row>
    <row r="34686" spans="1:9" x14ac:dyDescent="0.3">
      <c r="A34686">
        <v>1</v>
      </c>
      <c r="B34686">
        <v>32</v>
      </c>
      <c r="C34686">
        <v>10</v>
      </c>
      <c r="D34686">
        <v>69</v>
      </c>
      <c r="E34686">
        <v>0</v>
      </c>
      <c r="F34686">
        <f t="shared" si="2164"/>
        <v>2.1957275601419672</v>
      </c>
      <c r="G34686">
        <f t="shared" si="2165"/>
        <v>0.1001348122488076</v>
      </c>
      <c r="H34686">
        <f t="shared" si="2166"/>
        <v>0.10551031826524064</v>
      </c>
      <c r="I34686">
        <f t="shared" si="2167"/>
        <v>0</v>
      </c>
    </row>
    <row r="34687" spans="1:9" x14ac:dyDescent="0.3">
      <c r="A34687">
        <v>1</v>
      </c>
      <c r="B34687">
        <v>36</v>
      </c>
      <c r="C34687">
        <v>7</v>
      </c>
      <c r="D34687">
        <v>86</v>
      </c>
      <c r="E34687">
        <v>0</v>
      </c>
      <c r="F34687">
        <f t="shared" si="2164"/>
        <v>1.4234213081911369</v>
      </c>
      <c r="G34687">
        <f t="shared" si="2165"/>
        <v>0.19412579064686161</v>
      </c>
      <c r="H34687">
        <f t="shared" si="2166"/>
        <v>0.21582761645543161</v>
      </c>
      <c r="I34687">
        <f t="shared" si="2167"/>
        <v>0</v>
      </c>
    </row>
    <row r="34688" spans="1:9" x14ac:dyDescent="0.3">
      <c r="A34688">
        <v>2</v>
      </c>
      <c r="B34688">
        <v>46</v>
      </c>
      <c r="C34688">
        <v>15</v>
      </c>
      <c r="D34688">
        <v>69</v>
      </c>
      <c r="E34688">
        <v>0</v>
      </c>
      <c r="F34688">
        <f t="shared" si="2164"/>
        <v>2.5013609788859581</v>
      </c>
      <c r="G34688">
        <f t="shared" si="2165"/>
        <v>7.5762825401186562E-2</v>
      </c>
      <c r="H34688">
        <f t="shared" si="2166"/>
        <v>7.8786557811512711E-2</v>
      </c>
      <c r="I34688">
        <f t="shared" si="2167"/>
        <v>0</v>
      </c>
    </row>
    <row r="34689" spans="1:9" x14ac:dyDescent="0.3">
      <c r="A34689">
        <v>1</v>
      </c>
      <c r="B34689">
        <v>31</v>
      </c>
      <c r="C34689">
        <v>6</v>
      </c>
      <c r="D34689">
        <v>86</v>
      </c>
      <c r="E34689">
        <v>0</v>
      </c>
      <c r="F34689">
        <f t="shared" si="2164"/>
        <v>1.3994946599172273</v>
      </c>
      <c r="G34689">
        <f t="shared" si="2165"/>
        <v>0.1978963135262567</v>
      </c>
      <c r="H34689">
        <f t="shared" si="2166"/>
        <v>0.22051739459221323</v>
      </c>
      <c r="I34689">
        <f t="shared" si="2167"/>
        <v>0</v>
      </c>
    </row>
    <row r="34690" spans="1:9" x14ac:dyDescent="0.3">
      <c r="A34690">
        <v>2</v>
      </c>
      <c r="B34690">
        <v>45</v>
      </c>
      <c r="C34690">
        <v>16</v>
      </c>
      <c r="D34690">
        <v>52</v>
      </c>
      <c r="E34690">
        <v>0</v>
      </c>
      <c r="F34690">
        <f t="shared" si="2164"/>
        <v>3.2950893896502067</v>
      </c>
      <c r="G34690">
        <f t="shared" si="2165"/>
        <v>3.5740036820176103E-2</v>
      </c>
      <c r="H34690">
        <f t="shared" si="2166"/>
        <v>3.6394349378008735E-2</v>
      </c>
      <c r="I34690">
        <f t="shared" si="2167"/>
        <v>0</v>
      </c>
    </row>
    <row r="34691" spans="1:9" x14ac:dyDescent="0.3">
      <c r="A34691">
        <v>1</v>
      </c>
      <c r="B34691">
        <v>37</v>
      </c>
      <c r="C34691">
        <v>8</v>
      </c>
      <c r="D34691">
        <v>61</v>
      </c>
      <c r="E34691">
        <v>0</v>
      </c>
      <c r="F34691">
        <f t="shared" ref="F34691:F34754" si="2168">$K$2+$K$3*A34691+$K$4*B34691+$K$5*C34691+$K$6*D34691</f>
        <v>2.6051133870034242</v>
      </c>
      <c r="G34691">
        <f t="shared" ref="G34691:G34754" si="2169">1/(1+EXP(F34691))</f>
        <v>6.8810055608956033E-2</v>
      </c>
      <c r="H34691">
        <f t="shared" ref="H34691:H34754" si="2170">-1*(E34691*LN(G34691)+(1-E34691)*LN(1-G34691))</f>
        <v>7.1292000612405065E-2</v>
      </c>
      <c r="I34691">
        <f t="shared" ref="I34691:I34754" si="2171">IF(G34691&gt;=0.5,1,0)</f>
        <v>0</v>
      </c>
    </row>
    <row r="34692" spans="1:9" x14ac:dyDescent="0.3">
      <c r="A34692">
        <v>1</v>
      </c>
      <c r="B34692">
        <v>28</v>
      </c>
      <c r="C34692">
        <v>2</v>
      </c>
      <c r="D34692">
        <v>75</v>
      </c>
      <c r="E34692">
        <v>0</v>
      </c>
      <c r="F34692">
        <f t="shared" si="2168"/>
        <v>1.9131746672259209</v>
      </c>
      <c r="G34692">
        <f t="shared" si="2169"/>
        <v>0.12862461471515116</v>
      </c>
      <c r="H34692">
        <f t="shared" si="2170"/>
        <v>0.13768241301833584</v>
      </c>
      <c r="I34692">
        <f t="shared" si="2171"/>
        <v>0</v>
      </c>
    </row>
    <row r="34693" spans="1:9" x14ac:dyDescent="0.3">
      <c r="A34693">
        <v>2</v>
      </c>
      <c r="B34693">
        <v>36</v>
      </c>
      <c r="C34693">
        <v>7</v>
      </c>
      <c r="D34693">
        <v>48</v>
      </c>
      <c r="E34693">
        <v>0</v>
      </c>
      <c r="F34693">
        <f t="shared" si="2168"/>
        <v>3.460242230566215</v>
      </c>
      <c r="G34693">
        <f t="shared" si="2169"/>
        <v>3.0464877742569448E-2</v>
      </c>
      <c r="H34693">
        <f t="shared" si="2170"/>
        <v>3.0938577768996698E-2</v>
      </c>
      <c r="I34693">
        <f t="shared" si="2171"/>
        <v>0</v>
      </c>
    </row>
    <row r="34694" spans="1:9" x14ac:dyDescent="0.3">
      <c r="A34694">
        <v>1</v>
      </c>
      <c r="B34694">
        <v>30</v>
      </c>
      <c r="C34694">
        <v>7</v>
      </c>
      <c r="D34694">
        <v>82</v>
      </c>
      <c r="E34694">
        <v>0</v>
      </c>
      <c r="F34694">
        <f t="shared" si="2168"/>
        <v>1.5801009739437211</v>
      </c>
      <c r="G34694">
        <f t="shared" si="2169"/>
        <v>0.17078118212501547</v>
      </c>
      <c r="H34694">
        <f t="shared" si="2170"/>
        <v>0.18727120466573538</v>
      </c>
      <c r="I34694">
        <f t="shared" si="2171"/>
        <v>0</v>
      </c>
    </row>
    <row r="34695" spans="1:9" x14ac:dyDescent="0.3">
      <c r="A34695">
        <v>1</v>
      </c>
      <c r="B34695">
        <v>41</v>
      </c>
      <c r="C34695">
        <v>11</v>
      </c>
      <c r="D34695">
        <v>47</v>
      </c>
      <c r="E34695">
        <v>0</v>
      </c>
      <c r="F34695">
        <f t="shared" si="2168"/>
        <v>3.2785609737755346</v>
      </c>
      <c r="G34695">
        <f t="shared" si="2169"/>
        <v>3.631404198685758E-2</v>
      </c>
      <c r="H34695">
        <f t="shared" si="2170"/>
        <v>3.6989807141976229E-2</v>
      </c>
      <c r="I34695">
        <f t="shared" si="2171"/>
        <v>0</v>
      </c>
    </row>
    <row r="34696" spans="1:9" x14ac:dyDescent="0.3">
      <c r="A34696">
        <v>1</v>
      </c>
      <c r="B34696">
        <v>28</v>
      </c>
      <c r="C34696">
        <v>2</v>
      </c>
      <c r="D34696">
        <v>81</v>
      </c>
      <c r="E34696">
        <v>0</v>
      </c>
      <c r="F34696">
        <f t="shared" si="2168"/>
        <v>1.6301952379623419</v>
      </c>
      <c r="G34696">
        <f t="shared" si="2169"/>
        <v>0.16380361733534934</v>
      </c>
      <c r="H34696">
        <f t="shared" si="2170"/>
        <v>0.17889178599027933</v>
      </c>
      <c r="I34696">
        <f t="shared" si="2171"/>
        <v>0</v>
      </c>
    </row>
    <row r="34697" spans="1:9" x14ac:dyDescent="0.3">
      <c r="A34697">
        <v>1</v>
      </c>
      <c r="B34697">
        <v>27</v>
      </c>
      <c r="C34697">
        <v>2</v>
      </c>
      <c r="D34697">
        <v>81</v>
      </c>
      <c r="E34697">
        <v>1</v>
      </c>
      <c r="F34697">
        <f t="shared" si="2168"/>
        <v>1.624866356780708</v>
      </c>
      <c r="G34697">
        <f t="shared" si="2169"/>
        <v>0.16453483308708128</v>
      </c>
      <c r="H34697">
        <f t="shared" si="2170"/>
        <v>1.8046329799036025</v>
      </c>
      <c r="I34697">
        <f t="shared" si="2171"/>
        <v>0</v>
      </c>
    </row>
    <row r="34698" spans="1:9" x14ac:dyDescent="0.3">
      <c r="A34698">
        <v>1</v>
      </c>
      <c r="B34698">
        <v>32</v>
      </c>
      <c r="C34698">
        <v>3</v>
      </c>
      <c r="D34698">
        <v>49</v>
      </c>
      <c r="E34698">
        <v>0</v>
      </c>
      <c r="F34698">
        <f t="shared" si="2168"/>
        <v>3.158016627793705</v>
      </c>
      <c r="G34698">
        <f t="shared" si="2169"/>
        <v>4.0776560240146309E-2</v>
      </c>
      <c r="H34698">
        <f t="shared" si="2170"/>
        <v>4.1631238786907811E-2</v>
      </c>
      <c r="I34698">
        <f t="shared" si="2171"/>
        <v>0</v>
      </c>
    </row>
    <row r="34699" spans="1:9" x14ac:dyDescent="0.3">
      <c r="A34699">
        <v>1</v>
      </c>
      <c r="B34699">
        <v>28</v>
      </c>
      <c r="C34699">
        <v>1</v>
      </c>
      <c r="D34699">
        <v>82</v>
      </c>
      <c r="E34699">
        <v>0</v>
      </c>
      <c r="F34699">
        <f t="shared" si="2168"/>
        <v>1.5857497573860035</v>
      </c>
      <c r="G34699">
        <f t="shared" si="2169"/>
        <v>0.16998271684525967</v>
      </c>
      <c r="H34699">
        <f t="shared" si="2170"/>
        <v>0.18630875533029034</v>
      </c>
      <c r="I34699">
        <f t="shared" si="2171"/>
        <v>0</v>
      </c>
    </row>
    <row r="34700" spans="1:9" x14ac:dyDescent="0.3">
      <c r="A34700">
        <v>2</v>
      </c>
      <c r="B34700">
        <v>27</v>
      </c>
      <c r="C34700">
        <v>1</v>
      </c>
      <c r="D34700">
        <v>59</v>
      </c>
      <c r="E34700">
        <v>0</v>
      </c>
      <c r="F34700">
        <f t="shared" si="2168"/>
        <v>2.9097932254205006</v>
      </c>
      <c r="G34700">
        <f t="shared" si="2169"/>
        <v>5.1671566815385879E-2</v>
      </c>
      <c r="H34700">
        <f t="shared" si="2170"/>
        <v>5.3054388219564902E-2</v>
      </c>
      <c r="I34700">
        <f t="shared" si="2171"/>
        <v>0</v>
      </c>
    </row>
    <row r="34701" spans="1:9" x14ac:dyDescent="0.3">
      <c r="A34701">
        <v>1</v>
      </c>
      <c r="B34701">
        <v>36</v>
      </c>
      <c r="C34701">
        <v>7</v>
      </c>
      <c r="D34701">
        <v>59</v>
      </c>
      <c r="E34701">
        <v>0</v>
      </c>
      <c r="F34701">
        <f t="shared" si="2168"/>
        <v>2.6968287398772421</v>
      </c>
      <c r="G34701">
        <f t="shared" si="2169"/>
        <v>6.3160744411723674E-2</v>
      </c>
      <c r="H34701">
        <f t="shared" si="2170"/>
        <v>6.5243563660822207E-2</v>
      </c>
      <c r="I34701">
        <f t="shared" si="2171"/>
        <v>0</v>
      </c>
    </row>
    <row r="34702" spans="1:9" x14ac:dyDescent="0.3">
      <c r="A34702">
        <v>1</v>
      </c>
      <c r="B34702">
        <v>28</v>
      </c>
      <c r="C34702">
        <v>4</v>
      </c>
      <c r="D34702">
        <v>59</v>
      </c>
      <c r="E34702">
        <v>0</v>
      </c>
      <c r="F34702">
        <f t="shared" si="2168"/>
        <v>2.662350963326948</v>
      </c>
      <c r="G34702">
        <f t="shared" si="2169"/>
        <v>6.5231832969760872E-2</v>
      </c>
      <c r="H34702">
        <f t="shared" si="2170"/>
        <v>6.7456730138338181E-2</v>
      </c>
      <c r="I34702">
        <f t="shared" si="2171"/>
        <v>0</v>
      </c>
    </row>
    <row r="34703" spans="1:9" x14ac:dyDescent="0.3">
      <c r="A34703">
        <v>1</v>
      </c>
      <c r="B34703">
        <v>41</v>
      </c>
      <c r="C34703">
        <v>8</v>
      </c>
      <c r="D34703">
        <v>53</v>
      </c>
      <c r="E34703">
        <v>0</v>
      </c>
      <c r="F34703">
        <f t="shared" si="2168"/>
        <v>3.0037348174147298</v>
      </c>
      <c r="G34703">
        <f t="shared" si="2169"/>
        <v>4.7257431511732235E-2</v>
      </c>
      <c r="H34703">
        <f t="shared" si="2170"/>
        <v>4.8410539323381852E-2</v>
      </c>
      <c r="I34703">
        <f t="shared" si="2171"/>
        <v>0</v>
      </c>
    </row>
    <row r="34704" spans="1:9" x14ac:dyDescent="0.3">
      <c r="A34704">
        <v>1</v>
      </c>
      <c r="B34704">
        <v>23</v>
      </c>
      <c r="C34704">
        <v>1</v>
      </c>
      <c r="D34704">
        <v>82</v>
      </c>
      <c r="E34704">
        <v>0</v>
      </c>
      <c r="F34704">
        <f t="shared" si="2168"/>
        <v>1.559105351477835</v>
      </c>
      <c r="G34704">
        <f t="shared" si="2169"/>
        <v>0.17377506074146526</v>
      </c>
      <c r="H34704">
        <f t="shared" si="2170"/>
        <v>0.19088821897694033</v>
      </c>
      <c r="I34704">
        <f t="shared" si="2171"/>
        <v>0</v>
      </c>
    </row>
    <row r="34705" spans="1:9" x14ac:dyDescent="0.3">
      <c r="A34705">
        <v>1</v>
      </c>
      <c r="B34705">
        <v>39</v>
      </c>
      <c r="C34705">
        <v>4</v>
      </c>
      <c r="D34705">
        <v>51</v>
      </c>
      <c r="E34705">
        <v>0</v>
      </c>
      <c r="F34705">
        <f t="shared" si="2168"/>
        <v>3.098274562009689</v>
      </c>
      <c r="G34705">
        <f t="shared" si="2169"/>
        <v>4.3178483701232527E-2</v>
      </c>
      <c r="H34705">
        <f t="shared" si="2170"/>
        <v>4.4138408268164966E-2</v>
      </c>
      <c r="I34705">
        <f t="shared" si="2171"/>
        <v>0</v>
      </c>
    </row>
    <row r="34706" spans="1:9" x14ac:dyDescent="0.3">
      <c r="A34706">
        <v>1</v>
      </c>
      <c r="B34706">
        <v>34</v>
      </c>
      <c r="C34706">
        <v>4</v>
      </c>
      <c r="D34706">
        <v>64</v>
      </c>
      <c r="E34706">
        <v>0</v>
      </c>
      <c r="F34706">
        <f t="shared" si="2168"/>
        <v>2.4585080593637669</v>
      </c>
      <c r="G34706">
        <f t="shared" si="2169"/>
        <v>7.8818593298736306E-2</v>
      </c>
      <c r="H34706">
        <f t="shared" si="2170"/>
        <v>8.2098295019953818E-2</v>
      </c>
      <c r="I34706">
        <f t="shared" si="2171"/>
        <v>0</v>
      </c>
    </row>
    <row r="34707" spans="1:9" x14ac:dyDescent="0.3">
      <c r="A34707">
        <v>1</v>
      </c>
      <c r="B34707">
        <v>31</v>
      </c>
      <c r="C34707">
        <v>5</v>
      </c>
      <c r="D34707">
        <v>51</v>
      </c>
      <c r="E34707">
        <v>0</v>
      </c>
      <c r="F34707">
        <f t="shared" si="2168"/>
        <v>3.0529257549223625</v>
      </c>
      <c r="G34707">
        <f t="shared" si="2169"/>
        <v>4.5091328231041033E-2</v>
      </c>
      <c r="H34707">
        <f t="shared" si="2170"/>
        <v>4.6139574729945447E-2</v>
      </c>
      <c r="I34707">
        <f t="shared" si="2171"/>
        <v>0</v>
      </c>
    </row>
    <row r="34708" spans="1:9" x14ac:dyDescent="0.3">
      <c r="A34708">
        <v>1</v>
      </c>
      <c r="B34708">
        <v>39</v>
      </c>
      <c r="C34708">
        <v>7</v>
      </c>
      <c r="D34708">
        <v>46</v>
      </c>
      <c r="E34708">
        <v>0</v>
      </c>
      <c r="F34708">
        <f t="shared" si="2168"/>
        <v>3.3259374801598973</v>
      </c>
      <c r="G34708">
        <f t="shared" si="2169"/>
        <v>3.4692021044730702E-2</v>
      </c>
      <c r="H34708">
        <f t="shared" si="2170"/>
        <v>3.5308079383971465E-2</v>
      </c>
      <c r="I34708">
        <f t="shared" si="2171"/>
        <v>0</v>
      </c>
    </row>
    <row r="34709" spans="1:9" x14ac:dyDescent="0.3">
      <c r="A34709">
        <v>1</v>
      </c>
      <c r="B34709">
        <v>36</v>
      </c>
      <c r="C34709">
        <v>5</v>
      </c>
      <c r="D34709">
        <v>52</v>
      </c>
      <c r="E34709">
        <v>0</v>
      </c>
      <c r="F34709">
        <f t="shared" si="2168"/>
        <v>3.0324069226199337</v>
      </c>
      <c r="G34709">
        <f t="shared" si="2169"/>
        <v>4.5983123069483087E-2</v>
      </c>
      <c r="H34709">
        <f t="shared" si="2170"/>
        <v>4.7073916987481201E-2</v>
      </c>
      <c r="I34709">
        <f t="shared" si="2171"/>
        <v>0</v>
      </c>
    </row>
    <row r="34710" spans="1:9" x14ac:dyDescent="0.3">
      <c r="A34710">
        <v>1</v>
      </c>
      <c r="B34710">
        <v>50</v>
      </c>
      <c r="C34710">
        <v>19</v>
      </c>
      <c r="D34710">
        <v>51</v>
      </c>
      <c r="E34710">
        <v>0</v>
      </c>
      <c r="F34710">
        <f t="shared" si="2168"/>
        <v>3.1161258904937843</v>
      </c>
      <c r="G34710">
        <f t="shared" si="2169"/>
        <v>4.244695702285365E-2</v>
      </c>
      <c r="H34710">
        <f t="shared" si="2170"/>
        <v>4.3374162096547424E-2</v>
      </c>
      <c r="I34710">
        <f t="shared" si="2171"/>
        <v>0</v>
      </c>
    </row>
    <row r="34711" spans="1:9" x14ac:dyDescent="0.3">
      <c r="A34711">
        <v>1</v>
      </c>
      <c r="B34711">
        <v>28</v>
      </c>
      <c r="C34711">
        <v>2</v>
      </c>
      <c r="D34711">
        <v>58</v>
      </c>
      <c r="E34711">
        <v>0</v>
      </c>
      <c r="F34711">
        <f t="shared" si="2168"/>
        <v>2.7149497168060615</v>
      </c>
      <c r="G34711">
        <f t="shared" si="2169"/>
        <v>6.2096949723228573E-2</v>
      </c>
      <c r="H34711">
        <f t="shared" si="2170"/>
        <v>6.4108693231599345E-2</v>
      </c>
      <c r="I34711">
        <f t="shared" si="2171"/>
        <v>0</v>
      </c>
    </row>
    <row r="34712" spans="1:9" x14ac:dyDescent="0.3">
      <c r="A34712">
        <v>2</v>
      </c>
      <c r="B34712">
        <v>25</v>
      </c>
      <c r="C34712">
        <v>1</v>
      </c>
      <c r="D34712">
        <v>63</v>
      </c>
      <c r="E34712">
        <v>0</v>
      </c>
      <c r="F34712">
        <f t="shared" si="2168"/>
        <v>2.7104825102148475</v>
      </c>
      <c r="G34712">
        <f t="shared" si="2169"/>
        <v>6.2357633455376288E-2</v>
      </c>
      <c r="H34712">
        <f t="shared" si="2170"/>
        <v>6.43866750191779E-2</v>
      </c>
      <c r="I34712">
        <f t="shared" si="2171"/>
        <v>0</v>
      </c>
    </row>
    <row r="34713" spans="1:9" x14ac:dyDescent="0.3">
      <c r="A34713">
        <v>1</v>
      </c>
      <c r="B34713">
        <v>34</v>
      </c>
      <c r="C34713">
        <v>10</v>
      </c>
      <c r="D34713">
        <v>64</v>
      </c>
      <c r="E34713">
        <v>0</v>
      </c>
      <c r="F34713">
        <f t="shared" si="2168"/>
        <v>2.4422015135582176</v>
      </c>
      <c r="G34713">
        <f t="shared" si="2169"/>
        <v>8.0010711059920719E-2</v>
      </c>
      <c r="H34713">
        <f t="shared" si="2170"/>
        <v>8.339325146326057E-2</v>
      </c>
      <c r="I34713">
        <f t="shared" si="2171"/>
        <v>0</v>
      </c>
    </row>
    <row r="34714" spans="1:9" x14ac:dyDescent="0.3">
      <c r="A34714">
        <v>1</v>
      </c>
      <c r="B34714">
        <v>34</v>
      </c>
      <c r="C34714">
        <v>8</v>
      </c>
      <c r="D34714">
        <v>48</v>
      </c>
      <c r="E34714">
        <v>0</v>
      </c>
      <c r="F34714">
        <f t="shared" si="2168"/>
        <v>3.2022488401962779</v>
      </c>
      <c r="G34714">
        <f t="shared" si="2169"/>
        <v>3.908118261031146E-2</v>
      </c>
      <c r="H34714">
        <f t="shared" si="2170"/>
        <v>3.9865350802214261E-2</v>
      </c>
      <c r="I34714">
        <f t="shared" si="2171"/>
        <v>0</v>
      </c>
    </row>
    <row r="34715" spans="1:9" x14ac:dyDescent="0.3">
      <c r="A34715">
        <v>1</v>
      </c>
      <c r="B34715">
        <v>36</v>
      </c>
      <c r="C34715">
        <v>3</v>
      </c>
      <c r="D34715">
        <v>58</v>
      </c>
      <c r="E34715">
        <v>0</v>
      </c>
      <c r="F34715">
        <f t="shared" si="2168"/>
        <v>2.7548630086248709</v>
      </c>
      <c r="G34715">
        <f t="shared" si="2169"/>
        <v>5.9812592541449813E-2</v>
      </c>
      <c r="H34715">
        <f t="shared" si="2170"/>
        <v>6.1676053952816806E-2</v>
      </c>
      <c r="I34715">
        <f t="shared" si="2171"/>
        <v>0</v>
      </c>
    </row>
    <row r="34716" spans="1:9" x14ac:dyDescent="0.3">
      <c r="A34716">
        <v>4</v>
      </c>
      <c r="B34716">
        <v>32</v>
      </c>
      <c r="C34716">
        <v>8</v>
      </c>
      <c r="D34716">
        <v>79</v>
      </c>
      <c r="E34716">
        <v>0</v>
      </c>
      <c r="F34716">
        <f t="shared" si="2168"/>
        <v>2.4633843044217532</v>
      </c>
      <c r="G34716">
        <f t="shared" si="2169"/>
        <v>7.8465273906087804E-2</v>
      </c>
      <c r="H34716">
        <f t="shared" si="2170"/>
        <v>8.1714818269856326E-2</v>
      </c>
      <c r="I34716">
        <f t="shared" si="2171"/>
        <v>0</v>
      </c>
    </row>
    <row r="34717" spans="1:9" x14ac:dyDescent="0.3">
      <c r="A34717">
        <v>1</v>
      </c>
      <c r="B34717">
        <v>29</v>
      </c>
      <c r="C34717">
        <v>4</v>
      </c>
      <c r="D34717">
        <v>59</v>
      </c>
      <c r="E34717">
        <v>0</v>
      </c>
      <c r="F34717">
        <f t="shared" si="2168"/>
        <v>2.667679844508581</v>
      </c>
      <c r="G34717">
        <f t="shared" si="2169"/>
        <v>6.4907647544347927E-2</v>
      </c>
      <c r="H34717">
        <f t="shared" si="2170"/>
        <v>6.7109981891308262E-2</v>
      </c>
      <c r="I34717">
        <f t="shared" si="2171"/>
        <v>0</v>
      </c>
    </row>
    <row r="34718" spans="1:9" x14ac:dyDescent="0.3">
      <c r="A34718">
        <v>1</v>
      </c>
      <c r="B34718">
        <v>41</v>
      </c>
      <c r="C34718">
        <v>17</v>
      </c>
      <c r="D34718">
        <v>52</v>
      </c>
      <c r="E34718">
        <v>0</v>
      </c>
      <c r="F34718">
        <f t="shared" si="2168"/>
        <v>3.0264382369170018</v>
      </c>
      <c r="G34718">
        <f t="shared" si="2169"/>
        <v>4.6245672103512304E-2</v>
      </c>
      <c r="H34718">
        <f t="shared" si="2170"/>
        <v>4.7349158625495699E-2</v>
      </c>
      <c r="I34718">
        <f t="shared" si="2171"/>
        <v>0</v>
      </c>
    </row>
    <row r="34719" spans="1:9" x14ac:dyDescent="0.3">
      <c r="A34719">
        <v>1</v>
      </c>
      <c r="B34719">
        <v>29</v>
      </c>
      <c r="C34719">
        <v>3</v>
      </c>
      <c r="D34719">
        <v>47</v>
      </c>
      <c r="E34719">
        <v>1</v>
      </c>
      <c r="F34719">
        <f t="shared" si="2168"/>
        <v>3.236356460669997</v>
      </c>
      <c r="G34719">
        <f t="shared" si="2169"/>
        <v>3.7820255436125279E-2</v>
      </c>
      <c r="H34719">
        <f t="shared" si="2170"/>
        <v>3.2749104617787248</v>
      </c>
      <c r="I34719">
        <f t="shared" si="2171"/>
        <v>0</v>
      </c>
    </row>
    <row r="34720" spans="1:9" x14ac:dyDescent="0.3">
      <c r="A34720">
        <v>1</v>
      </c>
      <c r="B34720">
        <v>37</v>
      </c>
      <c r="C34720">
        <v>8</v>
      </c>
      <c r="D34720">
        <v>50</v>
      </c>
      <c r="E34720">
        <v>0</v>
      </c>
      <c r="F34720">
        <f t="shared" si="2168"/>
        <v>3.1239090073199853</v>
      </c>
      <c r="G34720">
        <f t="shared" si="2169"/>
        <v>4.2131734740043628E-2</v>
      </c>
      <c r="H34720">
        <f t="shared" si="2170"/>
        <v>4.3045020633726484E-2</v>
      </c>
      <c r="I34720">
        <f t="shared" si="2171"/>
        <v>0</v>
      </c>
    </row>
    <row r="34721" spans="1:9" x14ac:dyDescent="0.3">
      <c r="A34721">
        <v>1</v>
      </c>
      <c r="B34721">
        <v>25</v>
      </c>
      <c r="C34721">
        <v>3</v>
      </c>
      <c r="D34721">
        <v>49</v>
      </c>
      <c r="E34721">
        <v>0</v>
      </c>
      <c r="F34721">
        <f t="shared" si="2168"/>
        <v>3.1207144595222704</v>
      </c>
      <c r="G34721">
        <f t="shared" si="2169"/>
        <v>4.2260844729819148E-2</v>
      </c>
      <c r="H34721">
        <f t="shared" si="2170"/>
        <v>4.3179818597638447E-2</v>
      </c>
      <c r="I34721">
        <f t="shared" si="2171"/>
        <v>0</v>
      </c>
    </row>
    <row r="34722" spans="1:9" x14ac:dyDescent="0.3">
      <c r="A34722">
        <v>1</v>
      </c>
      <c r="B34722">
        <v>39</v>
      </c>
      <c r="C34722">
        <v>8</v>
      </c>
      <c r="D34722">
        <v>81</v>
      </c>
      <c r="E34722">
        <v>1</v>
      </c>
      <c r="F34722">
        <f t="shared" si="2168"/>
        <v>1.6725063851547608</v>
      </c>
      <c r="G34722">
        <f t="shared" si="2169"/>
        <v>0.15809029865855206</v>
      </c>
      <c r="H34722">
        <f t="shared" si="2170"/>
        <v>1.8445888987079331</v>
      </c>
      <c r="I34722">
        <f t="shared" si="2171"/>
        <v>0</v>
      </c>
    </row>
    <row r="34723" spans="1:9" x14ac:dyDescent="0.3">
      <c r="A34723">
        <v>1</v>
      </c>
      <c r="B34723">
        <v>37</v>
      </c>
      <c r="C34723">
        <v>6</v>
      </c>
      <c r="D34723">
        <v>84</v>
      </c>
      <c r="E34723">
        <v>0</v>
      </c>
      <c r="F34723">
        <f t="shared" si="2168"/>
        <v>1.5257944234282217</v>
      </c>
      <c r="G34723">
        <f t="shared" si="2169"/>
        <v>0.17860984533517904</v>
      </c>
      <c r="H34723">
        <f t="shared" si="2170"/>
        <v>0.19675706357385314</v>
      </c>
      <c r="I34723">
        <f t="shared" si="2171"/>
        <v>0</v>
      </c>
    </row>
    <row r="34724" spans="1:9" x14ac:dyDescent="0.3">
      <c r="A34724">
        <v>1</v>
      </c>
      <c r="B34724">
        <v>41</v>
      </c>
      <c r="C34724">
        <v>14</v>
      </c>
      <c r="D34724">
        <v>52</v>
      </c>
      <c r="E34724">
        <v>0</v>
      </c>
      <c r="F34724">
        <f t="shared" si="2168"/>
        <v>3.0345915098197769</v>
      </c>
      <c r="G34724">
        <f t="shared" si="2169"/>
        <v>4.5887383119330362E-2</v>
      </c>
      <c r="H34724">
        <f t="shared" si="2170"/>
        <v>4.6973567456127567E-2</v>
      </c>
      <c r="I34724">
        <f t="shared" si="2171"/>
        <v>0</v>
      </c>
    </row>
    <row r="34725" spans="1:9" x14ac:dyDescent="0.3">
      <c r="A34725">
        <v>1</v>
      </c>
      <c r="B34725">
        <v>31</v>
      </c>
      <c r="C34725">
        <v>3</v>
      </c>
      <c r="D34725">
        <v>90</v>
      </c>
      <c r="E34725">
        <v>1</v>
      </c>
      <c r="F34725">
        <f t="shared" si="2168"/>
        <v>1.218994979977615</v>
      </c>
      <c r="G34725">
        <f t="shared" si="2169"/>
        <v>0.2281133637873505</v>
      </c>
      <c r="H34725">
        <f t="shared" si="2170"/>
        <v>1.4779125640017861</v>
      </c>
      <c r="I34725">
        <f t="shared" si="2171"/>
        <v>0</v>
      </c>
    </row>
    <row r="34726" spans="1:9" x14ac:dyDescent="0.3">
      <c r="A34726">
        <v>1</v>
      </c>
      <c r="B34726">
        <v>49</v>
      </c>
      <c r="C34726">
        <v>15</v>
      </c>
      <c r="D34726">
        <v>54</v>
      </c>
      <c r="E34726">
        <v>0</v>
      </c>
      <c r="F34726">
        <f t="shared" si="2168"/>
        <v>2.9801783252173952</v>
      </c>
      <c r="G34726">
        <f t="shared" si="2169"/>
        <v>4.832942622399837E-2</v>
      </c>
      <c r="H34726">
        <f t="shared" si="2170"/>
        <v>4.9536340024604206E-2</v>
      </c>
      <c r="I34726">
        <f t="shared" si="2171"/>
        <v>0</v>
      </c>
    </row>
    <row r="34727" spans="1:9" x14ac:dyDescent="0.3">
      <c r="A34727">
        <v>1</v>
      </c>
      <c r="B34727">
        <v>31</v>
      </c>
      <c r="C34727">
        <v>3</v>
      </c>
      <c r="D34727">
        <v>64</v>
      </c>
      <c r="E34727">
        <v>0</v>
      </c>
      <c r="F34727">
        <f t="shared" si="2168"/>
        <v>2.4452391734531242</v>
      </c>
      <c r="G34727">
        <f t="shared" si="2169"/>
        <v>7.9787397033612997E-2</v>
      </c>
      <c r="H34727">
        <f t="shared" si="2170"/>
        <v>8.3150545455418612E-2</v>
      </c>
      <c r="I34727">
        <f t="shared" si="2171"/>
        <v>0</v>
      </c>
    </row>
    <row r="34728" spans="1:9" x14ac:dyDescent="0.3">
      <c r="A34728">
        <v>1</v>
      </c>
      <c r="B34728">
        <v>36</v>
      </c>
      <c r="C34728">
        <v>9</v>
      </c>
      <c r="D34728">
        <v>62</v>
      </c>
      <c r="E34728">
        <v>0</v>
      </c>
      <c r="F34728">
        <f t="shared" si="2168"/>
        <v>2.5499035099769354</v>
      </c>
      <c r="G34728">
        <f t="shared" si="2169"/>
        <v>7.243296791454569E-2</v>
      </c>
      <c r="H34728">
        <f t="shared" si="2170"/>
        <v>7.5190215321779608E-2</v>
      </c>
      <c r="I34728">
        <f t="shared" si="2171"/>
        <v>0</v>
      </c>
    </row>
    <row r="34729" spans="1:9" x14ac:dyDescent="0.3">
      <c r="A34729">
        <v>1</v>
      </c>
      <c r="B34729">
        <v>32</v>
      </c>
      <c r="C34729">
        <v>6</v>
      </c>
      <c r="D34729">
        <v>50</v>
      </c>
      <c r="E34729">
        <v>0</v>
      </c>
      <c r="F34729">
        <f t="shared" si="2168"/>
        <v>3.1027001166803339</v>
      </c>
      <c r="G34729">
        <f t="shared" si="2169"/>
        <v>4.2996015075623444E-2</v>
      </c>
      <c r="H34729">
        <f t="shared" si="2170"/>
        <v>4.3947723562537011E-2</v>
      </c>
      <c r="I34729">
        <f t="shared" si="2171"/>
        <v>0</v>
      </c>
    </row>
    <row r="34730" spans="1:9" x14ac:dyDescent="0.3">
      <c r="A34730">
        <v>3</v>
      </c>
      <c r="B34730">
        <v>34</v>
      </c>
      <c r="C34730">
        <v>5</v>
      </c>
      <c r="D34730">
        <v>58</v>
      </c>
      <c r="E34730">
        <v>0</v>
      </c>
      <c r="F34730">
        <f t="shared" si="2168"/>
        <v>3.2280054717379114</v>
      </c>
      <c r="G34730">
        <f t="shared" si="2169"/>
        <v>3.8125322634377623E-2</v>
      </c>
      <c r="H34730">
        <f t="shared" si="2170"/>
        <v>3.8871109811404535E-2</v>
      </c>
      <c r="I34730">
        <f t="shared" si="2171"/>
        <v>0</v>
      </c>
    </row>
    <row r="34731" spans="1:9" x14ac:dyDescent="0.3">
      <c r="A34731">
        <v>1</v>
      </c>
      <c r="B34731">
        <v>37</v>
      </c>
      <c r="C34731">
        <v>10</v>
      </c>
      <c r="D34731">
        <v>77</v>
      </c>
      <c r="E34731">
        <v>0</v>
      </c>
      <c r="F34731">
        <f t="shared" si="2168"/>
        <v>1.8450660603653639</v>
      </c>
      <c r="G34731">
        <f t="shared" si="2169"/>
        <v>0.13645323948499796</v>
      </c>
      <c r="H34731">
        <f t="shared" si="2170"/>
        <v>0.14670723055701013</v>
      </c>
      <c r="I34731">
        <f t="shared" si="2171"/>
        <v>0</v>
      </c>
    </row>
    <row r="34732" spans="1:9" x14ac:dyDescent="0.3">
      <c r="A34732">
        <v>2</v>
      </c>
      <c r="B34732">
        <v>39</v>
      </c>
      <c r="C34732">
        <v>9</v>
      </c>
      <c r="D34732">
        <v>60</v>
      </c>
      <c r="E34732">
        <v>0</v>
      </c>
      <c r="F34732">
        <f t="shared" si="2168"/>
        <v>2.9048345003154408</v>
      </c>
      <c r="G34732">
        <f t="shared" si="2169"/>
        <v>5.1915093252564208E-2</v>
      </c>
      <c r="H34732">
        <f t="shared" si="2170"/>
        <v>5.3311216658164282E-2</v>
      </c>
      <c r="I34732">
        <f t="shared" si="2171"/>
        <v>0</v>
      </c>
    </row>
    <row r="34733" spans="1:9" x14ac:dyDescent="0.3">
      <c r="A34733">
        <v>2</v>
      </c>
      <c r="B34733">
        <v>32</v>
      </c>
      <c r="C34733">
        <v>8</v>
      </c>
      <c r="D34733">
        <v>55</v>
      </c>
      <c r="E34733">
        <v>0</v>
      </c>
      <c r="F34733">
        <f t="shared" si="2168"/>
        <v>3.106066280731246</v>
      </c>
      <c r="G34733">
        <f t="shared" si="2169"/>
        <v>4.2857719197235147E-2</v>
      </c>
      <c r="H34733">
        <f t="shared" si="2170"/>
        <v>4.3803224804939284E-2</v>
      </c>
      <c r="I34733">
        <f t="shared" si="2171"/>
        <v>0</v>
      </c>
    </row>
    <row r="34734" spans="1:9" x14ac:dyDescent="0.3">
      <c r="A34734">
        <v>2</v>
      </c>
      <c r="B34734">
        <v>40</v>
      </c>
      <c r="C34734">
        <v>7</v>
      </c>
      <c r="D34734">
        <v>81</v>
      </c>
      <c r="E34734">
        <v>0</v>
      </c>
      <c r="F34734">
        <f t="shared" si="2168"/>
        <v>1.925170894343065</v>
      </c>
      <c r="G34734">
        <f t="shared" si="2169"/>
        <v>0.12728605318534073</v>
      </c>
      <c r="H34734">
        <f t="shared" si="2170"/>
        <v>0.13614744371602611</v>
      </c>
      <c r="I34734">
        <f t="shared" si="2171"/>
        <v>0</v>
      </c>
    </row>
    <row r="34735" spans="1:9" x14ac:dyDescent="0.3">
      <c r="A34735">
        <v>1</v>
      </c>
      <c r="B34735">
        <v>34</v>
      </c>
      <c r="C34735">
        <v>10</v>
      </c>
      <c r="D34735">
        <v>71</v>
      </c>
      <c r="E34735">
        <v>1</v>
      </c>
      <c r="F34735">
        <f t="shared" si="2168"/>
        <v>2.1120588460840422</v>
      </c>
      <c r="G34735">
        <f t="shared" si="2169"/>
        <v>0.10793027824465097</v>
      </c>
      <c r="H34735">
        <f t="shared" si="2170"/>
        <v>2.2262698321379117</v>
      </c>
      <c r="I34735">
        <f t="shared" si="2171"/>
        <v>0</v>
      </c>
    </row>
    <row r="34736" spans="1:9" x14ac:dyDescent="0.3">
      <c r="A34736">
        <v>1</v>
      </c>
      <c r="B34736">
        <v>39</v>
      </c>
      <c r="C34736">
        <v>7</v>
      </c>
      <c r="D34736">
        <v>48</v>
      </c>
      <c r="E34736">
        <v>0</v>
      </c>
      <c r="F34736">
        <f t="shared" si="2168"/>
        <v>3.2316110037387045</v>
      </c>
      <c r="G34736">
        <f t="shared" si="2169"/>
        <v>3.799332131469426E-2</v>
      </c>
      <c r="H34736">
        <f t="shared" si="2170"/>
        <v>3.8733885840211771E-2</v>
      </c>
      <c r="I34736">
        <f t="shared" si="2171"/>
        <v>0</v>
      </c>
    </row>
    <row r="34737" spans="1:9" x14ac:dyDescent="0.3">
      <c r="A34737">
        <v>1</v>
      </c>
      <c r="B34737">
        <v>37</v>
      </c>
      <c r="C34737">
        <v>10</v>
      </c>
      <c r="D34737">
        <v>59</v>
      </c>
      <c r="E34737">
        <v>0</v>
      </c>
      <c r="F34737">
        <f t="shared" si="2168"/>
        <v>2.6940043481561009</v>
      </c>
      <c r="G34737">
        <f t="shared" si="2169"/>
        <v>6.3328074148027713E-2</v>
      </c>
      <c r="H34737">
        <f t="shared" si="2170"/>
        <v>6.5422190549635703E-2</v>
      </c>
      <c r="I34737">
        <f t="shared" si="2171"/>
        <v>0</v>
      </c>
    </row>
    <row r="34738" spans="1:9" x14ac:dyDescent="0.3">
      <c r="A34738">
        <v>2</v>
      </c>
      <c r="B34738">
        <v>27</v>
      </c>
      <c r="C34738">
        <v>2</v>
      </c>
      <c r="D34738">
        <v>80</v>
      </c>
      <c r="E34738">
        <v>1</v>
      </c>
      <c r="F34738">
        <f t="shared" si="2168"/>
        <v>1.9166474653637158</v>
      </c>
      <c r="G34738">
        <f t="shared" si="2169"/>
        <v>0.12823588411854445</v>
      </c>
      <c r="H34738">
        <f t="shared" si="2170"/>
        <v>2.0538838663413737</v>
      </c>
      <c r="I34738">
        <f t="shared" si="2171"/>
        <v>0</v>
      </c>
    </row>
    <row r="34739" spans="1:9" x14ac:dyDescent="0.3">
      <c r="A34739">
        <v>2</v>
      </c>
      <c r="B34739">
        <v>27</v>
      </c>
      <c r="C34739">
        <v>2</v>
      </c>
      <c r="D34739">
        <v>82</v>
      </c>
      <c r="E34739">
        <v>0</v>
      </c>
      <c r="F34739">
        <f t="shared" si="2168"/>
        <v>1.8223209889425229</v>
      </c>
      <c r="G34739">
        <f t="shared" si="2169"/>
        <v>0.13915560569699867</v>
      </c>
      <c r="H34739">
        <f t="shared" si="2170"/>
        <v>0.14984151759708439</v>
      </c>
      <c r="I34739">
        <f t="shared" si="2171"/>
        <v>0</v>
      </c>
    </row>
    <row r="34740" spans="1:9" x14ac:dyDescent="0.3">
      <c r="A34740">
        <v>1</v>
      </c>
      <c r="B34740">
        <v>38</v>
      </c>
      <c r="C34740">
        <v>14</v>
      </c>
      <c r="D34740">
        <v>69</v>
      </c>
      <c r="E34740">
        <v>0</v>
      </c>
      <c r="F34740">
        <f t="shared" si="2168"/>
        <v>2.2168298166947356</v>
      </c>
      <c r="G34740">
        <f t="shared" si="2169"/>
        <v>9.8249313583147202E-2</v>
      </c>
      <c r="H34740">
        <f t="shared" si="2170"/>
        <v>0.10341719799350782</v>
      </c>
      <c r="I34740">
        <f t="shared" si="2171"/>
        <v>0</v>
      </c>
    </row>
    <row r="34741" spans="1:9" x14ac:dyDescent="0.3">
      <c r="A34741">
        <v>1</v>
      </c>
      <c r="B34741">
        <v>36</v>
      </c>
      <c r="C34741">
        <v>8</v>
      </c>
      <c r="D34741">
        <v>56</v>
      </c>
      <c r="E34741">
        <v>1</v>
      </c>
      <c r="F34741">
        <f t="shared" si="2168"/>
        <v>2.8356006968747725</v>
      </c>
      <c r="G34741">
        <f t="shared" si="2169"/>
        <v>5.5430426043871085E-2</v>
      </c>
      <c r="H34741">
        <f t="shared" si="2170"/>
        <v>2.8926266294195599</v>
      </c>
      <c r="I34741">
        <f t="shared" si="2171"/>
        <v>0</v>
      </c>
    </row>
    <row r="34742" spans="1:9" x14ac:dyDescent="0.3">
      <c r="A34742">
        <v>1</v>
      </c>
      <c r="B34742">
        <v>26</v>
      </c>
      <c r="C34742">
        <v>1</v>
      </c>
      <c r="D34742">
        <v>61</v>
      </c>
      <c r="E34742">
        <v>0</v>
      </c>
      <c r="F34742">
        <f t="shared" si="2168"/>
        <v>2.5655199974452625</v>
      </c>
      <c r="G34742">
        <f t="shared" si="2169"/>
        <v>7.139073211323177E-2</v>
      </c>
      <c r="H34742">
        <f t="shared" si="2170"/>
        <v>7.4067222952077627E-2</v>
      </c>
      <c r="I34742">
        <f t="shared" si="2171"/>
        <v>0</v>
      </c>
    </row>
    <row r="34743" spans="1:9" x14ac:dyDescent="0.3">
      <c r="A34743">
        <v>1</v>
      </c>
      <c r="B34743">
        <v>30</v>
      </c>
      <c r="C34743">
        <v>2</v>
      </c>
      <c r="D34743">
        <v>71</v>
      </c>
      <c r="E34743">
        <v>0</v>
      </c>
      <c r="F34743">
        <f t="shared" si="2168"/>
        <v>2.1124853824315739</v>
      </c>
      <c r="G34743">
        <f t="shared" si="2169"/>
        <v>0.10788921762368885</v>
      </c>
      <c r="H34743">
        <f t="shared" si="2170"/>
        <v>0.11416495862461089</v>
      </c>
      <c r="I34743">
        <f t="shared" si="2171"/>
        <v>0</v>
      </c>
    </row>
    <row r="34744" spans="1:9" x14ac:dyDescent="0.3">
      <c r="A34744">
        <v>1</v>
      </c>
      <c r="B34744">
        <v>41</v>
      </c>
      <c r="C34744">
        <v>3</v>
      </c>
      <c r="D34744">
        <v>85</v>
      </c>
      <c r="E34744">
        <v>0</v>
      </c>
      <c r="F34744">
        <f t="shared" si="2168"/>
        <v>1.5080999828469333</v>
      </c>
      <c r="G34744">
        <f t="shared" si="2169"/>
        <v>0.18122054631230269</v>
      </c>
      <c r="H34744">
        <f t="shared" si="2170"/>
        <v>0.19994051871001645</v>
      </c>
      <c r="I34744">
        <f t="shared" si="2171"/>
        <v>0</v>
      </c>
    </row>
    <row r="34745" spans="1:9" x14ac:dyDescent="0.3">
      <c r="A34745">
        <v>1</v>
      </c>
      <c r="B34745">
        <v>42</v>
      </c>
      <c r="C34745">
        <v>6</v>
      </c>
      <c r="D34745">
        <v>44</v>
      </c>
      <c r="E34745">
        <v>0</v>
      </c>
      <c r="F34745">
        <f t="shared" si="2168"/>
        <v>3.438968357760249</v>
      </c>
      <c r="G34745">
        <f t="shared" si="2169"/>
        <v>3.109955495519863E-2</v>
      </c>
      <c r="H34745">
        <f t="shared" si="2170"/>
        <v>3.1593412261320918E-2</v>
      </c>
      <c r="I34745">
        <f t="shared" si="2171"/>
        <v>0</v>
      </c>
    </row>
    <row r="34746" spans="1:9" x14ac:dyDescent="0.3">
      <c r="A34746">
        <v>3</v>
      </c>
      <c r="B34746">
        <v>33</v>
      </c>
      <c r="C34746">
        <v>4</v>
      </c>
      <c r="D34746">
        <v>82</v>
      </c>
      <c r="E34746">
        <v>0</v>
      </c>
      <c r="F34746">
        <f t="shared" si="2168"/>
        <v>2.0934766311362196</v>
      </c>
      <c r="G34746">
        <f t="shared" si="2169"/>
        <v>0.10973247677778687</v>
      </c>
      <c r="H34746">
        <f t="shared" si="2170"/>
        <v>0.11623327353331328</v>
      </c>
      <c r="I34746">
        <f t="shared" si="2171"/>
        <v>0</v>
      </c>
    </row>
    <row r="34747" spans="1:9" x14ac:dyDescent="0.3">
      <c r="A34747">
        <v>2</v>
      </c>
      <c r="B34747">
        <v>44</v>
      </c>
      <c r="C34747">
        <v>16</v>
      </c>
      <c r="D34747">
        <v>50</v>
      </c>
      <c r="E34747">
        <v>0</v>
      </c>
      <c r="F34747">
        <f t="shared" si="2168"/>
        <v>3.3840869848897657</v>
      </c>
      <c r="G34747">
        <f t="shared" si="2169"/>
        <v>3.279650414649183E-2</v>
      </c>
      <c r="H34747">
        <f t="shared" si="2170"/>
        <v>3.334636528206026E-2</v>
      </c>
      <c r="I34747">
        <f t="shared" si="2171"/>
        <v>0</v>
      </c>
    </row>
    <row r="34748" spans="1:9" x14ac:dyDescent="0.3">
      <c r="A34748">
        <v>1</v>
      </c>
      <c r="B34748">
        <v>31</v>
      </c>
      <c r="C34748">
        <v>3</v>
      </c>
      <c r="D34748">
        <v>92</v>
      </c>
      <c r="E34748">
        <v>0</v>
      </c>
      <c r="F34748">
        <f t="shared" si="2168"/>
        <v>1.1246685035564221</v>
      </c>
      <c r="G34748">
        <f t="shared" si="2169"/>
        <v>0.24514635123993536</v>
      </c>
      <c r="H34748">
        <f t="shared" si="2170"/>
        <v>0.28123139122493823</v>
      </c>
      <c r="I34748">
        <f t="shared" si="2171"/>
        <v>0</v>
      </c>
    </row>
    <row r="34749" spans="1:9" x14ac:dyDescent="0.3">
      <c r="A34749">
        <v>1</v>
      </c>
      <c r="B34749">
        <v>38</v>
      </c>
      <c r="C34749">
        <v>6</v>
      </c>
      <c r="D34749">
        <v>48</v>
      </c>
      <c r="E34749">
        <v>0</v>
      </c>
      <c r="F34749">
        <f t="shared" si="2168"/>
        <v>3.2289998801913287</v>
      </c>
      <c r="G34749">
        <f t="shared" si="2169"/>
        <v>3.8088872648142584E-2</v>
      </c>
      <c r="H34749">
        <f t="shared" si="2170"/>
        <v>3.8833215794149535E-2</v>
      </c>
      <c r="I34749">
        <f t="shared" si="2171"/>
        <v>0</v>
      </c>
    </row>
    <row r="34750" spans="1:9" x14ac:dyDescent="0.3">
      <c r="A34750">
        <v>1</v>
      </c>
      <c r="B34750">
        <v>44</v>
      </c>
      <c r="C34750">
        <v>4</v>
      </c>
      <c r="D34750">
        <v>51</v>
      </c>
      <c r="E34750">
        <v>1</v>
      </c>
      <c r="F34750">
        <f t="shared" si="2168"/>
        <v>3.1249189679178566</v>
      </c>
      <c r="G34750">
        <f t="shared" si="2169"/>
        <v>4.2090994954714439E-2</v>
      </c>
      <c r="H34750">
        <f t="shared" si="2170"/>
        <v>3.1679214577355359</v>
      </c>
      <c r="I34750">
        <f t="shared" si="2171"/>
        <v>0</v>
      </c>
    </row>
    <row r="34751" spans="1:9" x14ac:dyDescent="0.3">
      <c r="A34751">
        <v>2</v>
      </c>
      <c r="B34751">
        <v>27</v>
      </c>
      <c r="C34751">
        <v>2</v>
      </c>
      <c r="D34751">
        <v>44</v>
      </c>
      <c r="E34751">
        <v>0</v>
      </c>
      <c r="F34751">
        <f t="shared" si="2168"/>
        <v>3.6145240409451898</v>
      </c>
      <c r="G34751">
        <f t="shared" si="2169"/>
        <v>2.6223546345809128E-2</v>
      </c>
      <c r="H34751">
        <f t="shared" si="2170"/>
        <v>2.6573515383965136E-2</v>
      </c>
      <c r="I34751">
        <f t="shared" si="2171"/>
        <v>0</v>
      </c>
    </row>
    <row r="34752" spans="1:9" x14ac:dyDescent="0.3">
      <c r="A34752">
        <v>1</v>
      </c>
      <c r="B34752">
        <v>53</v>
      </c>
      <c r="C34752">
        <v>14</v>
      </c>
      <c r="D34752">
        <v>63</v>
      </c>
      <c r="E34752">
        <v>1</v>
      </c>
      <c r="F34752">
        <f t="shared" si="2168"/>
        <v>2.5797424636828183</v>
      </c>
      <c r="G34752">
        <f t="shared" si="2169"/>
        <v>7.0453595051198539E-2</v>
      </c>
      <c r="H34752">
        <f t="shared" si="2170"/>
        <v>2.6528010121140375</v>
      </c>
      <c r="I34752">
        <f t="shared" si="2171"/>
        <v>0</v>
      </c>
    </row>
    <row r="34753" spans="1:9" x14ac:dyDescent="0.3">
      <c r="A34753">
        <v>1</v>
      </c>
      <c r="B34753">
        <v>30</v>
      </c>
      <c r="C34753">
        <v>5</v>
      </c>
      <c r="D34753">
        <v>52</v>
      </c>
      <c r="E34753">
        <v>0</v>
      </c>
      <c r="F34753">
        <f t="shared" si="2168"/>
        <v>3.0004336355301322</v>
      </c>
      <c r="G34753">
        <f t="shared" si="2169"/>
        <v>4.7406286816948466E-2</v>
      </c>
      <c r="H34753">
        <f t="shared" si="2170"/>
        <v>4.8566790277033478E-2</v>
      </c>
      <c r="I34753">
        <f t="shared" si="2171"/>
        <v>0</v>
      </c>
    </row>
    <row r="34754" spans="1:9" x14ac:dyDescent="0.3">
      <c r="A34754">
        <v>1</v>
      </c>
      <c r="B34754">
        <v>42</v>
      </c>
      <c r="C34754">
        <v>12</v>
      </c>
      <c r="D34754">
        <v>48</v>
      </c>
      <c r="E34754">
        <v>0</v>
      </c>
      <c r="F34754">
        <f t="shared" si="2168"/>
        <v>3.2340088591123131</v>
      </c>
      <c r="G34754">
        <f t="shared" si="2169"/>
        <v>3.7905777136773698E-2</v>
      </c>
      <c r="H34754">
        <f t="shared" si="2170"/>
        <v>3.8642888348437279E-2</v>
      </c>
      <c r="I34754">
        <f t="shared" si="2171"/>
        <v>0</v>
      </c>
    </row>
    <row r="34755" spans="1:9" x14ac:dyDescent="0.3">
      <c r="A34755">
        <v>1</v>
      </c>
      <c r="B34755">
        <v>32</v>
      </c>
      <c r="C34755">
        <v>2</v>
      </c>
      <c r="D34755">
        <v>86</v>
      </c>
      <c r="E34755">
        <v>0</v>
      </c>
      <c r="F34755">
        <f t="shared" ref="F34755:F34818" si="2172">$K$2+$K$3*A34755+$K$4*B34755+$K$5*C34755+$K$6*D34755</f>
        <v>1.4156945716358935</v>
      </c>
      <c r="G34755">
        <f t="shared" ref="G34755:G34818" si="2173">1/(1+EXP(F34755))</f>
        <v>0.19533742635658924</v>
      </c>
      <c r="H34755">
        <f t="shared" ref="H34755:H34818" si="2174">-1*(E34755*LN(G34755)+(1-E34755)*LN(1-G34755))</f>
        <v>0.21733225261290134</v>
      </c>
      <c r="I34755">
        <f t="shared" ref="I34755:I34818" si="2175">IF(G34755&gt;=0.5,1,0)</f>
        <v>0</v>
      </c>
    </row>
    <row r="34756" spans="1:9" x14ac:dyDescent="0.3">
      <c r="A34756">
        <v>1</v>
      </c>
      <c r="B34756">
        <v>32</v>
      </c>
      <c r="C34756">
        <v>4</v>
      </c>
      <c r="D34756">
        <v>81</v>
      </c>
      <c r="E34756">
        <v>0</v>
      </c>
      <c r="F34756">
        <f t="shared" si="2172"/>
        <v>1.6460752474203586</v>
      </c>
      <c r="G34756">
        <f t="shared" si="2173"/>
        <v>0.16164009687443814</v>
      </c>
      <c r="H34756">
        <f t="shared" si="2174"/>
        <v>0.17630779202949895</v>
      </c>
      <c r="I34756">
        <f t="shared" si="2175"/>
        <v>0</v>
      </c>
    </row>
    <row r="34757" spans="1:9" x14ac:dyDescent="0.3">
      <c r="A34757">
        <v>1</v>
      </c>
      <c r="B34757">
        <v>40</v>
      </c>
      <c r="C34757">
        <v>12</v>
      </c>
      <c r="D34757">
        <v>48</v>
      </c>
      <c r="E34757">
        <v>0</v>
      </c>
      <c r="F34757">
        <f t="shared" si="2172"/>
        <v>3.2233510967490462</v>
      </c>
      <c r="G34757">
        <f t="shared" si="2173"/>
        <v>3.8296374268611502E-2</v>
      </c>
      <c r="H34757">
        <f t="shared" si="2174"/>
        <v>3.9048957143545247E-2</v>
      </c>
      <c r="I34757">
        <f t="shared" si="2175"/>
        <v>0</v>
      </c>
    </row>
    <row r="34758" spans="1:9" x14ac:dyDescent="0.3">
      <c r="A34758">
        <v>1</v>
      </c>
      <c r="B34758">
        <v>56</v>
      </c>
      <c r="C34758">
        <v>5</v>
      </c>
      <c r="D34758">
        <v>72</v>
      </c>
      <c r="E34758">
        <v>0</v>
      </c>
      <c r="F34758">
        <f t="shared" si="2172"/>
        <v>2.1957197820406753</v>
      </c>
      <c r="G34758">
        <f t="shared" si="2173"/>
        <v>0.10013551311882903</v>
      </c>
      <c r="H34758">
        <f t="shared" si="2174"/>
        <v>0.10551109712667893</v>
      </c>
      <c r="I34758">
        <f t="shared" si="2175"/>
        <v>0</v>
      </c>
    </row>
    <row r="34759" spans="1:9" x14ac:dyDescent="0.3">
      <c r="A34759">
        <v>1</v>
      </c>
      <c r="B34759">
        <v>27</v>
      </c>
      <c r="C34759">
        <v>1</v>
      </c>
      <c r="D34759">
        <v>49</v>
      </c>
      <c r="E34759">
        <v>0</v>
      </c>
      <c r="F34759">
        <f t="shared" si="2172"/>
        <v>3.1368077371540544</v>
      </c>
      <c r="G34759">
        <f t="shared" si="2173"/>
        <v>4.1614248599237347E-2</v>
      </c>
      <c r="H34759">
        <f t="shared" si="2174"/>
        <v>4.2504918800789222E-2</v>
      </c>
      <c r="I34759">
        <f t="shared" si="2175"/>
        <v>0</v>
      </c>
    </row>
    <row r="34760" spans="1:9" x14ac:dyDescent="0.3">
      <c r="A34760">
        <v>2</v>
      </c>
      <c r="B34760">
        <v>30</v>
      </c>
      <c r="C34760">
        <v>4</v>
      </c>
      <c r="D34760">
        <v>62</v>
      </c>
      <c r="E34760">
        <v>0</v>
      </c>
      <c r="F34760">
        <f t="shared" si="2172"/>
        <v>2.7761368814308365</v>
      </c>
      <c r="G34760">
        <f t="shared" si="2173"/>
        <v>5.8627398754378411E-2</v>
      </c>
      <c r="H34760">
        <f t="shared" si="2174"/>
        <v>6.0416254702896736E-2</v>
      </c>
      <c r="I34760">
        <f t="shared" si="2175"/>
        <v>0</v>
      </c>
    </row>
    <row r="34761" spans="1:9" x14ac:dyDescent="0.3">
      <c r="A34761">
        <v>1</v>
      </c>
      <c r="B34761">
        <v>27</v>
      </c>
      <c r="C34761">
        <v>2</v>
      </c>
      <c r="D34761">
        <v>66</v>
      </c>
      <c r="E34761">
        <v>1</v>
      </c>
      <c r="F34761">
        <f t="shared" si="2172"/>
        <v>2.3323149299396557</v>
      </c>
      <c r="G34761">
        <f t="shared" si="2173"/>
        <v>8.8481779830306626E-2</v>
      </c>
      <c r="H34761">
        <f t="shared" si="2174"/>
        <v>2.4249586257876143</v>
      </c>
      <c r="I34761">
        <f t="shared" si="2175"/>
        <v>0</v>
      </c>
    </row>
    <row r="34762" spans="1:9" x14ac:dyDescent="0.3">
      <c r="A34762">
        <v>2</v>
      </c>
      <c r="B34762">
        <v>47</v>
      </c>
      <c r="C34762">
        <v>5</v>
      </c>
      <c r="D34762">
        <v>81</v>
      </c>
      <c r="E34762">
        <v>0</v>
      </c>
      <c r="F34762">
        <f t="shared" si="2172"/>
        <v>1.9679085778830165</v>
      </c>
      <c r="G34762">
        <f t="shared" si="2173"/>
        <v>0.12261370361889733</v>
      </c>
      <c r="H34762">
        <f t="shared" si="2174"/>
        <v>0.13080790881158377</v>
      </c>
      <c r="I34762">
        <f t="shared" si="2175"/>
        <v>0</v>
      </c>
    </row>
    <row r="34763" spans="1:9" x14ac:dyDescent="0.3">
      <c r="A34763">
        <v>1</v>
      </c>
      <c r="B34763">
        <v>28</v>
      </c>
      <c r="C34763">
        <v>2</v>
      </c>
      <c r="D34763">
        <v>85</v>
      </c>
      <c r="E34763">
        <v>0</v>
      </c>
      <c r="F34763">
        <f t="shared" si="2172"/>
        <v>1.4415422851199562</v>
      </c>
      <c r="G34763">
        <f t="shared" si="2173"/>
        <v>0.19130663048790281</v>
      </c>
      <c r="H34763">
        <f t="shared" si="2174"/>
        <v>0.21233545786030916</v>
      </c>
      <c r="I34763">
        <f t="shared" si="2175"/>
        <v>0</v>
      </c>
    </row>
    <row r="34764" spans="1:9" x14ac:dyDescent="0.3">
      <c r="A34764">
        <v>1</v>
      </c>
      <c r="B34764">
        <v>34</v>
      </c>
      <c r="C34764">
        <v>5</v>
      </c>
      <c r="D34764">
        <v>72</v>
      </c>
      <c r="E34764">
        <v>0</v>
      </c>
      <c r="F34764">
        <f t="shared" si="2172"/>
        <v>2.078484396044737</v>
      </c>
      <c r="G34764">
        <f t="shared" si="2173"/>
        <v>0.11120567920657222</v>
      </c>
      <c r="H34764">
        <f t="shared" si="2174"/>
        <v>0.1178894304234997</v>
      </c>
      <c r="I34764">
        <f t="shared" si="2175"/>
        <v>0</v>
      </c>
    </row>
    <row r="34765" spans="1:9" x14ac:dyDescent="0.3">
      <c r="A34765">
        <v>1</v>
      </c>
      <c r="B34765">
        <v>40</v>
      </c>
      <c r="C34765">
        <v>7</v>
      </c>
      <c r="D34765">
        <v>68</v>
      </c>
      <c r="E34765">
        <v>0</v>
      </c>
      <c r="F34765">
        <f t="shared" si="2172"/>
        <v>2.2936751207084081</v>
      </c>
      <c r="G34765">
        <f t="shared" si="2173"/>
        <v>9.164814119564714E-2</v>
      </c>
      <c r="H34765">
        <f t="shared" si="2174"/>
        <v>9.6123465746911302E-2</v>
      </c>
      <c r="I34765">
        <f t="shared" si="2175"/>
        <v>0</v>
      </c>
    </row>
    <row r="34766" spans="1:9" x14ac:dyDescent="0.3">
      <c r="A34766">
        <v>1</v>
      </c>
      <c r="B34766">
        <v>29</v>
      </c>
      <c r="C34766">
        <v>3</v>
      </c>
      <c r="D34766">
        <v>68</v>
      </c>
      <c r="E34766">
        <v>0</v>
      </c>
      <c r="F34766">
        <f t="shared" si="2172"/>
        <v>2.2459284582474703</v>
      </c>
      <c r="G34766">
        <f t="shared" si="2173"/>
        <v>9.5701246814263424E-2</v>
      </c>
      <c r="H34766">
        <f t="shared" si="2174"/>
        <v>0.10059549399841732</v>
      </c>
      <c r="I34766">
        <f t="shared" si="2175"/>
        <v>0</v>
      </c>
    </row>
    <row r="34767" spans="1:9" x14ac:dyDescent="0.3">
      <c r="A34767">
        <v>1</v>
      </c>
      <c r="B34767">
        <v>37</v>
      </c>
      <c r="C34767">
        <v>2</v>
      </c>
      <c r="D34767">
        <v>70</v>
      </c>
      <c r="E34767">
        <v>0</v>
      </c>
      <c r="F34767">
        <f t="shared" si="2172"/>
        <v>2.1969507889136057</v>
      </c>
      <c r="G34767">
        <f t="shared" si="2173"/>
        <v>0.10002464365674044</v>
      </c>
      <c r="H34767">
        <f t="shared" si="2174"/>
        <v>0.10538789787353849</v>
      </c>
      <c r="I34767">
        <f t="shared" si="2175"/>
        <v>0</v>
      </c>
    </row>
    <row r="34768" spans="1:9" x14ac:dyDescent="0.3">
      <c r="A34768">
        <v>1</v>
      </c>
      <c r="B34768">
        <v>31</v>
      </c>
      <c r="C34768">
        <v>6</v>
      </c>
      <c r="D34768">
        <v>49</v>
      </c>
      <c r="E34768">
        <v>0</v>
      </c>
      <c r="F34768">
        <f t="shared" si="2172"/>
        <v>3.1445344737092977</v>
      </c>
      <c r="G34768">
        <f t="shared" si="2173"/>
        <v>4.1307176131047466E-2</v>
      </c>
      <c r="H34768">
        <f t="shared" si="2174"/>
        <v>4.2184564200015699E-2</v>
      </c>
      <c r="I34768">
        <f t="shared" si="2175"/>
        <v>0</v>
      </c>
    </row>
    <row r="34769" spans="1:9" x14ac:dyDescent="0.3">
      <c r="A34769">
        <v>1</v>
      </c>
      <c r="B34769">
        <v>32</v>
      </c>
      <c r="C34769">
        <v>5</v>
      </c>
      <c r="D34769">
        <v>46</v>
      </c>
      <c r="E34769">
        <v>1</v>
      </c>
      <c r="F34769">
        <f t="shared" si="2172"/>
        <v>3.2940708271569781</v>
      </c>
      <c r="G34769">
        <f t="shared" si="2173"/>
        <v>3.5775155824111386E-2</v>
      </c>
      <c r="H34769">
        <f t="shared" si="2174"/>
        <v>3.3305015978786292</v>
      </c>
      <c r="I34769">
        <f t="shared" si="2175"/>
        <v>0</v>
      </c>
    </row>
    <row r="34770" spans="1:9" x14ac:dyDescent="0.3">
      <c r="A34770">
        <v>1</v>
      </c>
      <c r="B34770">
        <v>26</v>
      </c>
      <c r="C34770">
        <v>3</v>
      </c>
      <c r="D34770">
        <v>52</v>
      </c>
      <c r="E34770">
        <v>0</v>
      </c>
      <c r="F34770">
        <f t="shared" si="2172"/>
        <v>2.9845536260721137</v>
      </c>
      <c r="G34770">
        <f t="shared" si="2173"/>
        <v>4.8128587198045886E-2</v>
      </c>
      <c r="H34770">
        <f t="shared" si="2174"/>
        <v>4.9325323899807545E-2</v>
      </c>
      <c r="I34770">
        <f t="shared" si="2175"/>
        <v>0</v>
      </c>
    </row>
    <row r="34771" spans="1:9" x14ac:dyDescent="0.3">
      <c r="A34771">
        <v>1</v>
      </c>
      <c r="B34771">
        <v>38</v>
      </c>
      <c r="C34771">
        <v>8</v>
      </c>
      <c r="D34771">
        <v>53</v>
      </c>
      <c r="E34771">
        <v>0</v>
      </c>
      <c r="F34771">
        <f t="shared" si="2172"/>
        <v>2.987748173869829</v>
      </c>
      <c r="G34771">
        <f t="shared" si="2173"/>
        <v>4.7982448929933356E-2</v>
      </c>
      <c r="H34771">
        <f t="shared" si="2174"/>
        <v>4.9171808362743444E-2</v>
      </c>
      <c r="I34771">
        <f t="shared" si="2175"/>
        <v>0</v>
      </c>
    </row>
    <row r="34772" spans="1:9" x14ac:dyDescent="0.3">
      <c r="A34772">
        <v>1</v>
      </c>
      <c r="B34772">
        <v>27</v>
      </c>
      <c r="C34772">
        <v>4</v>
      </c>
      <c r="D34772">
        <v>52</v>
      </c>
      <c r="E34772">
        <v>0</v>
      </c>
      <c r="F34772">
        <f t="shared" si="2172"/>
        <v>2.9871647496194895</v>
      </c>
      <c r="G34772">
        <f t="shared" si="2173"/>
        <v>4.8009106857009445E-2</v>
      </c>
      <c r="H34772">
        <f t="shared" si="2174"/>
        <v>4.9199810262796871E-2</v>
      </c>
      <c r="I34772">
        <f t="shared" si="2175"/>
        <v>0</v>
      </c>
    </row>
    <row r="34773" spans="1:9" x14ac:dyDescent="0.3">
      <c r="A34773">
        <v>1</v>
      </c>
      <c r="B34773">
        <v>38</v>
      </c>
      <c r="C34773">
        <v>10</v>
      </c>
      <c r="D34773">
        <v>47</v>
      </c>
      <c r="E34773">
        <v>0</v>
      </c>
      <c r="F34773">
        <f t="shared" si="2172"/>
        <v>3.2652920878648919</v>
      </c>
      <c r="G34773">
        <f t="shared" si="2173"/>
        <v>3.6781258800475836E-2</v>
      </c>
      <c r="H34773">
        <f t="shared" si="2174"/>
        <v>3.7474747391450271E-2</v>
      </c>
      <c r="I34773">
        <f t="shared" si="2175"/>
        <v>0</v>
      </c>
    </row>
    <row r="34774" spans="1:9" x14ac:dyDescent="0.3">
      <c r="A34774">
        <v>2</v>
      </c>
      <c r="B34774">
        <v>55</v>
      </c>
      <c r="C34774">
        <v>13</v>
      </c>
      <c r="D34774">
        <v>49</v>
      </c>
      <c r="E34774">
        <v>0</v>
      </c>
      <c r="F34774">
        <f t="shared" si="2172"/>
        <v>3.4980211890011068</v>
      </c>
      <c r="G34774">
        <f t="shared" si="2173"/>
        <v>2.9368586379324234E-2</v>
      </c>
      <c r="H34774">
        <f t="shared" si="2174"/>
        <v>2.9808477378491537E-2</v>
      </c>
      <c r="I34774">
        <f t="shared" si="2175"/>
        <v>0</v>
      </c>
    </row>
    <row r="34775" spans="1:9" x14ac:dyDescent="0.3">
      <c r="A34775">
        <v>1</v>
      </c>
      <c r="B34775">
        <v>32</v>
      </c>
      <c r="C34775">
        <v>3</v>
      </c>
      <c r="D34775">
        <v>49</v>
      </c>
      <c r="E34775">
        <v>1</v>
      </c>
      <c r="F34775">
        <f t="shared" si="2172"/>
        <v>3.158016627793705</v>
      </c>
      <c r="G34775">
        <f t="shared" si="2173"/>
        <v>4.0776560240146309E-2</v>
      </c>
      <c r="H34775">
        <f t="shared" si="2174"/>
        <v>3.1996478665806127</v>
      </c>
      <c r="I34775">
        <f t="shared" si="2175"/>
        <v>0</v>
      </c>
    </row>
    <row r="34776" spans="1:9" x14ac:dyDescent="0.3">
      <c r="A34776">
        <v>1</v>
      </c>
      <c r="B34776">
        <v>42</v>
      </c>
      <c r="C34776">
        <v>2</v>
      </c>
      <c r="D34776">
        <v>85</v>
      </c>
      <c r="E34776">
        <v>0</v>
      </c>
      <c r="F34776">
        <f t="shared" si="2172"/>
        <v>1.5161466216628261</v>
      </c>
      <c r="G34776">
        <f t="shared" si="2173"/>
        <v>0.18002964997902846</v>
      </c>
      <c r="H34776">
        <f t="shared" si="2174"/>
        <v>0.19848709788858332</v>
      </c>
      <c r="I34776">
        <f t="shared" si="2175"/>
        <v>0</v>
      </c>
    </row>
    <row r="34777" spans="1:9" x14ac:dyDescent="0.3">
      <c r="A34777">
        <v>1</v>
      </c>
      <c r="B34777">
        <v>25</v>
      </c>
      <c r="C34777">
        <v>1</v>
      </c>
      <c r="D34777">
        <v>76</v>
      </c>
      <c r="E34777">
        <v>0</v>
      </c>
      <c r="F34777">
        <f t="shared" si="2172"/>
        <v>1.8527425431046818</v>
      </c>
      <c r="G34777">
        <f t="shared" si="2173"/>
        <v>0.1355512124854435</v>
      </c>
      <c r="H34777">
        <f t="shared" si="2174"/>
        <v>0.14566321504144369</v>
      </c>
      <c r="I34777">
        <f t="shared" si="2175"/>
        <v>0</v>
      </c>
    </row>
    <row r="34778" spans="1:9" x14ac:dyDescent="0.3">
      <c r="A34778">
        <v>1</v>
      </c>
      <c r="B34778">
        <v>40</v>
      </c>
      <c r="C34778">
        <v>6</v>
      </c>
      <c r="D34778">
        <v>67</v>
      </c>
      <c r="E34778">
        <v>0</v>
      </c>
      <c r="F34778">
        <f t="shared" si="2172"/>
        <v>2.3435561165532626</v>
      </c>
      <c r="G34778">
        <f t="shared" si="2173"/>
        <v>8.7579331353844686E-2</v>
      </c>
      <c r="H34778">
        <f t="shared" si="2174"/>
        <v>9.1654135774825063E-2</v>
      </c>
      <c r="I34778">
        <f t="shared" si="2175"/>
        <v>0</v>
      </c>
    </row>
    <row r="34779" spans="1:9" x14ac:dyDescent="0.3">
      <c r="A34779">
        <v>1</v>
      </c>
      <c r="B34779">
        <v>28</v>
      </c>
      <c r="C34779">
        <v>2</v>
      </c>
      <c r="D34779">
        <v>60</v>
      </c>
      <c r="E34779">
        <v>0</v>
      </c>
      <c r="F34779">
        <f t="shared" si="2172"/>
        <v>2.6206232403848686</v>
      </c>
      <c r="G34779">
        <f t="shared" si="2173"/>
        <v>6.7822879874691502E-2</v>
      </c>
      <c r="H34779">
        <f t="shared" si="2174"/>
        <v>7.0232439299533156E-2</v>
      </c>
      <c r="I34779">
        <f t="shared" si="2175"/>
        <v>0</v>
      </c>
    </row>
    <row r="34780" spans="1:9" x14ac:dyDescent="0.3">
      <c r="A34780">
        <v>1</v>
      </c>
      <c r="B34780">
        <v>34</v>
      </c>
      <c r="C34780">
        <v>5</v>
      </c>
      <c r="D34780">
        <v>60</v>
      </c>
      <c r="E34780">
        <v>0</v>
      </c>
      <c r="F34780">
        <f t="shared" si="2172"/>
        <v>2.644443254571895</v>
      </c>
      <c r="G34780">
        <f t="shared" si="2173"/>
        <v>6.633232357897087E-2</v>
      </c>
      <c r="H34780">
        <f t="shared" si="2174"/>
        <v>6.8634710897296641E-2</v>
      </c>
      <c r="I34780">
        <f t="shared" si="2175"/>
        <v>0</v>
      </c>
    </row>
    <row r="34781" spans="1:9" x14ac:dyDescent="0.3">
      <c r="A34781">
        <v>1</v>
      </c>
      <c r="B34781">
        <v>43</v>
      </c>
      <c r="C34781">
        <v>5</v>
      </c>
      <c r="D34781">
        <v>57</v>
      </c>
      <c r="E34781">
        <v>0</v>
      </c>
      <c r="F34781">
        <f t="shared" si="2172"/>
        <v>2.8338928998383865</v>
      </c>
      <c r="G34781">
        <f t="shared" si="2173"/>
        <v>5.551991061796209E-2</v>
      </c>
      <c r="H34781">
        <f t="shared" si="2174"/>
        <v>5.7120672853520266E-2</v>
      </c>
      <c r="I34781">
        <f t="shared" si="2175"/>
        <v>0</v>
      </c>
    </row>
    <row r="34782" spans="1:9" x14ac:dyDescent="0.3">
      <c r="A34782">
        <v>1</v>
      </c>
      <c r="B34782">
        <v>51</v>
      </c>
      <c r="C34782">
        <v>22</v>
      </c>
      <c r="D34782">
        <v>81</v>
      </c>
      <c r="E34782">
        <v>0</v>
      </c>
      <c r="F34782">
        <f t="shared" si="2172"/>
        <v>1.6984043524547481</v>
      </c>
      <c r="G34782">
        <f t="shared" si="2173"/>
        <v>0.15467378074428939</v>
      </c>
      <c r="H34782">
        <f t="shared" si="2174"/>
        <v>0.16803266783550941</v>
      </c>
      <c r="I34782">
        <f t="shared" si="2175"/>
        <v>0</v>
      </c>
    </row>
    <row r="34783" spans="1:9" x14ac:dyDescent="0.3">
      <c r="A34783">
        <v>1</v>
      </c>
      <c r="B34783">
        <v>30</v>
      </c>
      <c r="C34783">
        <v>3</v>
      </c>
      <c r="D34783">
        <v>88</v>
      </c>
      <c r="E34783">
        <v>1</v>
      </c>
      <c r="F34783">
        <f t="shared" si="2172"/>
        <v>1.3079925752171739</v>
      </c>
      <c r="G34783">
        <f t="shared" si="2173"/>
        <v>0.21282295280373251</v>
      </c>
      <c r="H34783">
        <f t="shared" si="2174"/>
        <v>1.5472946664114229</v>
      </c>
      <c r="I34783">
        <f t="shared" si="2175"/>
        <v>0</v>
      </c>
    </row>
    <row r="34784" spans="1:9" x14ac:dyDescent="0.3">
      <c r="A34784">
        <v>1</v>
      </c>
      <c r="B34784">
        <v>30</v>
      </c>
      <c r="C34784">
        <v>1</v>
      </c>
      <c r="D34784">
        <v>75</v>
      </c>
      <c r="E34784">
        <v>0</v>
      </c>
      <c r="F34784">
        <f t="shared" si="2172"/>
        <v>1.9265501872234458</v>
      </c>
      <c r="G34784">
        <f t="shared" si="2173"/>
        <v>0.12713291413238756</v>
      </c>
      <c r="H34784">
        <f t="shared" si="2174"/>
        <v>0.13597198459899998</v>
      </c>
      <c r="I34784">
        <f t="shared" si="2175"/>
        <v>0</v>
      </c>
    </row>
    <row r="34785" spans="1:9" x14ac:dyDescent="0.3">
      <c r="A34785">
        <v>1</v>
      </c>
      <c r="B34785">
        <v>47</v>
      </c>
      <c r="C34785">
        <v>7</v>
      </c>
      <c r="D34785">
        <v>56</v>
      </c>
      <c r="E34785">
        <v>0</v>
      </c>
      <c r="F34785">
        <f t="shared" si="2172"/>
        <v>2.8969361475070006</v>
      </c>
      <c r="G34785">
        <f t="shared" si="2173"/>
        <v>5.230522822832416E-2</v>
      </c>
      <c r="H34785">
        <f t="shared" si="2174"/>
        <v>5.3722799275794389E-2</v>
      </c>
      <c r="I34785">
        <f t="shared" si="2175"/>
        <v>0</v>
      </c>
    </row>
    <row r="34786" spans="1:9" x14ac:dyDescent="0.3">
      <c r="A34786">
        <v>1</v>
      </c>
      <c r="B34786">
        <v>33</v>
      </c>
      <c r="C34786">
        <v>3</v>
      </c>
      <c r="D34786">
        <v>52</v>
      </c>
      <c r="E34786">
        <v>0</v>
      </c>
      <c r="F34786">
        <f t="shared" si="2172"/>
        <v>3.0218557943435491</v>
      </c>
      <c r="G34786">
        <f t="shared" si="2173"/>
        <v>4.6448210728314121E-2</v>
      </c>
      <c r="H34786">
        <f t="shared" si="2174"/>
        <v>4.7561540501420189E-2</v>
      </c>
      <c r="I34786">
        <f t="shared" si="2175"/>
        <v>0</v>
      </c>
    </row>
    <row r="34787" spans="1:9" x14ac:dyDescent="0.3">
      <c r="A34787">
        <v>1</v>
      </c>
      <c r="B34787">
        <v>31</v>
      </c>
      <c r="C34787">
        <v>6</v>
      </c>
      <c r="D34787">
        <v>53</v>
      </c>
      <c r="E34787">
        <v>0</v>
      </c>
      <c r="F34787">
        <f t="shared" si="2172"/>
        <v>2.9558815208669116</v>
      </c>
      <c r="G34787">
        <f t="shared" si="2173"/>
        <v>4.9459269468360441E-2</v>
      </c>
      <c r="H34787">
        <f t="shared" si="2174"/>
        <v>5.0724266281450749E-2</v>
      </c>
      <c r="I34787">
        <f t="shared" si="2175"/>
        <v>0</v>
      </c>
    </row>
    <row r="34788" spans="1:9" x14ac:dyDescent="0.3">
      <c r="A34788">
        <v>1</v>
      </c>
      <c r="B34788">
        <v>33</v>
      </c>
      <c r="C34788">
        <v>8</v>
      </c>
      <c r="D34788">
        <v>54</v>
      </c>
      <c r="E34788">
        <v>0</v>
      </c>
      <c r="F34788">
        <f t="shared" si="2172"/>
        <v>2.913940529751065</v>
      </c>
      <c r="G34788">
        <f t="shared" si="2173"/>
        <v>5.1468719656669257E-2</v>
      </c>
      <c r="H34788">
        <f t="shared" si="2174"/>
        <v>5.2840511401956052E-2</v>
      </c>
      <c r="I34788">
        <f t="shared" si="2175"/>
        <v>0</v>
      </c>
    </row>
    <row r="34789" spans="1:9" x14ac:dyDescent="0.3">
      <c r="A34789">
        <v>1</v>
      </c>
      <c r="B34789">
        <v>25</v>
      </c>
      <c r="C34789">
        <v>2</v>
      </c>
      <c r="D34789">
        <v>65</v>
      </c>
      <c r="E34789">
        <v>0</v>
      </c>
      <c r="F34789">
        <f t="shared" si="2172"/>
        <v>2.3688204057869853</v>
      </c>
      <c r="G34789">
        <f t="shared" si="2173"/>
        <v>8.5581406094426007E-2</v>
      </c>
      <c r="H34789">
        <f t="shared" si="2174"/>
        <v>8.9466832165876392E-2</v>
      </c>
      <c r="I34789">
        <f t="shared" si="2175"/>
        <v>0</v>
      </c>
    </row>
    <row r="34790" spans="1:9" x14ac:dyDescent="0.3">
      <c r="A34790">
        <v>1</v>
      </c>
      <c r="B34790">
        <v>33</v>
      </c>
      <c r="C34790">
        <v>6</v>
      </c>
      <c r="D34790">
        <v>52</v>
      </c>
      <c r="E34790">
        <v>0</v>
      </c>
      <c r="F34790">
        <f t="shared" si="2172"/>
        <v>3.0137025214407749</v>
      </c>
      <c r="G34790">
        <f t="shared" si="2173"/>
        <v>4.6810663818308403E-2</v>
      </c>
      <c r="H34790">
        <f t="shared" si="2174"/>
        <v>4.7941721208199423E-2</v>
      </c>
      <c r="I34790">
        <f t="shared" si="2175"/>
        <v>0</v>
      </c>
    </row>
    <row r="34791" spans="1:9" x14ac:dyDescent="0.3">
      <c r="A34791">
        <v>1</v>
      </c>
      <c r="B34791">
        <v>45</v>
      </c>
      <c r="C34791">
        <v>18</v>
      </c>
      <c r="D34791">
        <v>62</v>
      </c>
      <c r="E34791">
        <v>0</v>
      </c>
      <c r="F34791">
        <f t="shared" si="2172"/>
        <v>2.5734036219033132</v>
      </c>
      <c r="G34791">
        <f t="shared" si="2173"/>
        <v>7.0869857092266106E-2</v>
      </c>
      <c r="H34791">
        <f t="shared" si="2174"/>
        <v>7.3506460735818055E-2</v>
      </c>
      <c r="I34791">
        <f t="shared" si="2175"/>
        <v>0</v>
      </c>
    </row>
    <row r="34792" spans="1:9" x14ac:dyDescent="0.3">
      <c r="A34792">
        <v>1</v>
      </c>
      <c r="B34792">
        <v>30</v>
      </c>
      <c r="C34792">
        <v>2</v>
      </c>
      <c r="D34792">
        <v>48</v>
      </c>
      <c r="E34792">
        <v>0</v>
      </c>
      <c r="F34792">
        <f t="shared" si="2172"/>
        <v>3.1972398612752935</v>
      </c>
      <c r="G34792">
        <f t="shared" si="2173"/>
        <v>3.9269723919456122E-2</v>
      </c>
      <c r="H34792">
        <f t="shared" si="2174"/>
        <v>4.0061579458518216E-2</v>
      </c>
      <c r="I34792">
        <f t="shared" si="2175"/>
        <v>0</v>
      </c>
    </row>
    <row r="34793" spans="1:9" x14ac:dyDescent="0.3">
      <c r="A34793">
        <v>1</v>
      </c>
      <c r="B34793">
        <v>31</v>
      </c>
      <c r="C34793">
        <v>3</v>
      </c>
      <c r="D34793">
        <v>62</v>
      </c>
      <c r="E34793">
        <v>1</v>
      </c>
      <c r="F34793">
        <f t="shared" si="2172"/>
        <v>2.5395656498743171</v>
      </c>
      <c r="G34793">
        <f t="shared" si="2173"/>
        <v>7.3130609311696002E-2</v>
      </c>
      <c r="H34793">
        <f t="shared" si="2174"/>
        <v>2.6155082678360522</v>
      </c>
      <c r="I34793">
        <f t="shared" si="2175"/>
        <v>0</v>
      </c>
    </row>
    <row r="34794" spans="1:9" x14ac:dyDescent="0.3">
      <c r="A34794">
        <v>1</v>
      </c>
      <c r="B34794">
        <v>29</v>
      </c>
      <c r="C34794">
        <v>2</v>
      </c>
      <c r="D34794">
        <v>73</v>
      </c>
      <c r="E34794">
        <v>0</v>
      </c>
      <c r="F34794">
        <f t="shared" si="2172"/>
        <v>2.0128300248287467</v>
      </c>
      <c r="G34794">
        <f t="shared" si="2173"/>
        <v>0.11786241931103192</v>
      </c>
      <c r="H34794">
        <f t="shared" si="2174"/>
        <v>0.12540724796437946</v>
      </c>
      <c r="I34794">
        <f t="shared" si="2175"/>
        <v>0</v>
      </c>
    </row>
    <row r="34795" spans="1:9" x14ac:dyDescent="0.3">
      <c r="A34795">
        <v>2</v>
      </c>
      <c r="B34795">
        <v>57</v>
      </c>
      <c r="C34795">
        <v>13</v>
      </c>
      <c r="D34795">
        <v>50</v>
      </c>
      <c r="E34795">
        <v>0</v>
      </c>
      <c r="F34795">
        <f t="shared" si="2172"/>
        <v>3.4615157131537768</v>
      </c>
      <c r="G34795">
        <f t="shared" si="2173"/>
        <v>3.0427285664665557E-2</v>
      </c>
      <c r="H34795">
        <f t="shared" si="2174"/>
        <v>3.089980521885875E-2</v>
      </c>
      <c r="I34795">
        <f t="shared" si="2175"/>
        <v>0</v>
      </c>
    </row>
    <row r="34796" spans="1:9" x14ac:dyDescent="0.3">
      <c r="A34796">
        <v>1</v>
      </c>
      <c r="B34796">
        <v>31</v>
      </c>
      <c r="C34796">
        <v>4</v>
      </c>
      <c r="D34796">
        <v>56</v>
      </c>
      <c r="E34796">
        <v>0</v>
      </c>
      <c r="F34796">
        <f t="shared" si="2172"/>
        <v>2.819827321503638</v>
      </c>
      <c r="G34796">
        <f t="shared" si="2173"/>
        <v>5.6262101525084603E-2</v>
      </c>
      <c r="H34796">
        <f t="shared" si="2174"/>
        <v>5.7906801309152156E-2</v>
      </c>
      <c r="I34796">
        <f t="shared" si="2175"/>
        <v>0</v>
      </c>
    </row>
    <row r="34797" spans="1:9" x14ac:dyDescent="0.3">
      <c r="A34797">
        <v>2</v>
      </c>
      <c r="B34797">
        <v>28</v>
      </c>
      <c r="C34797">
        <v>1</v>
      </c>
      <c r="D34797">
        <v>46</v>
      </c>
      <c r="E34797">
        <v>0</v>
      </c>
      <c r="F34797">
        <f t="shared" si="2172"/>
        <v>3.5282442033398889</v>
      </c>
      <c r="G34797">
        <f t="shared" si="2173"/>
        <v>2.8519193277668692E-2</v>
      </c>
      <c r="H34797">
        <f t="shared" si="2174"/>
        <v>2.8933766692965084E-2</v>
      </c>
      <c r="I34797">
        <f t="shared" si="2175"/>
        <v>0</v>
      </c>
    </row>
    <row r="34798" spans="1:9" x14ac:dyDescent="0.3">
      <c r="A34798">
        <v>1</v>
      </c>
      <c r="B34798">
        <v>48</v>
      </c>
      <c r="C34798">
        <v>3</v>
      </c>
      <c r="D34798">
        <v>62</v>
      </c>
      <c r="E34798">
        <v>0</v>
      </c>
      <c r="F34798">
        <f t="shared" si="2172"/>
        <v>2.6301566299620878</v>
      </c>
      <c r="G34798">
        <f t="shared" si="2173"/>
        <v>6.7222628636590634E-2</v>
      </c>
      <c r="H34798">
        <f t="shared" si="2174"/>
        <v>6.9588722510123574E-2</v>
      </c>
      <c r="I34798">
        <f t="shared" si="2175"/>
        <v>0</v>
      </c>
    </row>
    <row r="34799" spans="1:9" x14ac:dyDescent="0.3">
      <c r="A34799">
        <v>2</v>
      </c>
      <c r="B34799">
        <v>47</v>
      </c>
      <c r="C34799">
        <v>11</v>
      </c>
      <c r="D34799">
        <v>44</v>
      </c>
      <c r="E34799">
        <v>0</v>
      </c>
      <c r="F34799">
        <f t="shared" si="2172"/>
        <v>3.6966418458695376</v>
      </c>
      <c r="G34799">
        <f t="shared" si="2173"/>
        <v>2.4206215330366911E-2</v>
      </c>
      <c r="H34799">
        <f t="shared" si="2174"/>
        <v>2.4504001092264555E-2</v>
      </c>
      <c r="I34799">
        <f t="shared" si="2175"/>
        <v>0</v>
      </c>
    </row>
    <row r="34800" spans="1:9" x14ac:dyDescent="0.3">
      <c r="A34800">
        <v>1</v>
      </c>
      <c r="B34800">
        <v>57</v>
      </c>
      <c r="C34800">
        <v>27</v>
      </c>
      <c r="D34800">
        <v>63</v>
      </c>
      <c r="E34800">
        <v>0</v>
      </c>
      <c r="F34800">
        <f t="shared" si="2172"/>
        <v>2.5657271391639953</v>
      </c>
      <c r="G34800">
        <f t="shared" si="2173"/>
        <v>7.1377001059483206E-2</v>
      </c>
      <c r="H34800">
        <f t="shared" si="2174"/>
        <v>7.4052436375305203E-2</v>
      </c>
      <c r="I34800">
        <f t="shared" si="2175"/>
        <v>0</v>
      </c>
    </row>
    <row r="34801" spans="1:9" x14ac:dyDescent="0.3">
      <c r="A34801">
        <v>1</v>
      </c>
      <c r="B34801">
        <v>33</v>
      </c>
      <c r="C34801">
        <v>5</v>
      </c>
      <c r="D34801">
        <v>59</v>
      </c>
      <c r="E34801">
        <v>0</v>
      </c>
      <c r="F34801">
        <f t="shared" si="2172"/>
        <v>2.6862776116008575</v>
      </c>
      <c r="G34801">
        <f t="shared" si="2173"/>
        <v>6.3787955214949538E-2</v>
      </c>
      <c r="H34801">
        <f t="shared" si="2174"/>
        <v>6.5913284587893625E-2</v>
      </c>
      <c r="I34801">
        <f t="shared" si="2175"/>
        <v>0</v>
      </c>
    </row>
    <row r="34802" spans="1:9" x14ac:dyDescent="0.3">
      <c r="A34802">
        <v>1</v>
      </c>
      <c r="B34802">
        <v>36</v>
      </c>
      <c r="C34802">
        <v>9</v>
      </c>
      <c r="D34802">
        <v>58</v>
      </c>
      <c r="E34802">
        <v>0</v>
      </c>
      <c r="F34802">
        <f t="shared" si="2172"/>
        <v>2.7385564628193215</v>
      </c>
      <c r="G34802">
        <f t="shared" si="2173"/>
        <v>6.0736201037046383E-2</v>
      </c>
      <c r="H34802">
        <f t="shared" si="2174"/>
        <v>6.2658903166236984E-2</v>
      </c>
      <c r="I34802">
        <f t="shared" si="2175"/>
        <v>0</v>
      </c>
    </row>
    <row r="34803" spans="1:9" x14ac:dyDescent="0.3">
      <c r="A34803">
        <v>1</v>
      </c>
      <c r="B34803">
        <v>30</v>
      </c>
      <c r="C34803">
        <v>2</v>
      </c>
      <c r="D34803">
        <v>83</v>
      </c>
      <c r="E34803">
        <v>1</v>
      </c>
      <c r="F34803">
        <f t="shared" si="2172"/>
        <v>1.5465265239044159</v>
      </c>
      <c r="G34803">
        <f t="shared" si="2173"/>
        <v>0.17558851234005973</v>
      </c>
      <c r="H34803">
        <f t="shared" si="2174"/>
        <v>1.7396120193968099</v>
      </c>
      <c r="I34803">
        <f t="shared" si="2175"/>
        <v>0</v>
      </c>
    </row>
    <row r="34804" spans="1:9" x14ac:dyDescent="0.3">
      <c r="A34804">
        <v>1</v>
      </c>
      <c r="B34804">
        <v>30</v>
      </c>
      <c r="C34804">
        <v>4</v>
      </c>
      <c r="D34804">
        <v>70</v>
      </c>
      <c r="E34804">
        <v>0</v>
      </c>
      <c r="F34804">
        <f t="shared" si="2172"/>
        <v>2.1542131053736533</v>
      </c>
      <c r="G34804">
        <f t="shared" si="2173"/>
        <v>0.10393818013335994</v>
      </c>
      <c r="H34804">
        <f t="shared" si="2174"/>
        <v>0.1097458730004038</v>
      </c>
      <c r="I34804">
        <f t="shared" si="2175"/>
        <v>0</v>
      </c>
    </row>
    <row r="34805" spans="1:9" x14ac:dyDescent="0.3">
      <c r="A34805">
        <v>1</v>
      </c>
      <c r="B34805">
        <v>40</v>
      </c>
      <c r="C34805">
        <v>6</v>
      </c>
      <c r="D34805">
        <v>48</v>
      </c>
      <c r="E34805">
        <v>0</v>
      </c>
      <c r="F34805">
        <f t="shared" si="2172"/>
        <v>3.2396576425545964</v>
      </c>
      <c r="G34805">
        <f t="shared" si="2173"/>
        <v>3.7700308927266959E-2</v>
      </c>
      <c r="H34805">
        <f t="shared" si="2174"/>
        <v>3.8429347649935219E-2</v>
      </c>
      <c r="I34805">
        <f t="shared" si="2175"/>
        <v>0</v>
      </c>
    </row>
    <row r="34806" spans="1:9" x14ac:dyDescent="0.3">
      <c r="A34806">
        <v>2</v>
      </c>
      <c r="B34806">
        <v>50</v>
      </c>
      <c r="C34806">
        <v>19</v>
      </c>
      <c r="D34806">
        <v>70</v>
      </c>
      <c r="E34806">
        <v>0</v>
      </c>
      <c r="F34806">
        <f t="shared" si="2172"/>
        <v>2.4646422348648631</v>
      </c>
      <c r="G34806">
        <f t="shared" si="2173"/>
        <v>7.8374363092951552E-2</v>
      </c>
      <c r="H34806">
        <f t="shared" si="2174"/>
        <v>8.1616171602930415E-2</v>
      </c>
      <c r="I34806">
        <f t="shared" si="2175"/>
        <v>0</v>
      </c>
    </row>
    <row r="34807" spans="1:9" x14ac:dyDescent="0.3">
      <c r="A34807">
        <v>2</v>
      </c>
      <c r="B34807">
        <v>23</v>
      </c>
      <c r="C34807">
        <v>1</v>
      </c>
      <c r="D34807">
        <v>69</v>
      </c>
      <c r="E34807">
        <v>0</v>
      </c>
      <c r="F34807">
        <f t="shared" si="2172"/>
        <v>2.4168453185880008</v>
      </c>
      <c r="G34807">
        <f t="shared" si="2173"/>
        <v>8.189714331373675E-2</v>
      </c>
      <c r="H34807">
        <f t="shared" si="2174"/>
        <v>8.5445850317594454E-2</v>
      </c>
      <c r="I34807">
        <f t="shared" si="2175"/>
        <v>0</v>
      </c>
    </row>
    <row r="34808" spans="1:9" x14ac:dyDescent="0.3">
      <c r="A34808">
        <v>1</v>
      </c>
      <c r="B34808">
        <v>34</v>
      </c>
      <c r="C34808">
        <v>7</v>
      </c>
      <c r="D34808">
        <v>52</v>
      </c>
      <c r="E34808">
        <v>0</v>
      </c>
      <c r="F34808">
        <f t="shared" si="2172"/>
        <v>3.0163136449881507</v>
      </c>
      <c r="G34808">
        <f t="shared" si="2173"/>
        <v>4.6694294755038897E-2</v>
      </c>
      <c r="H34808">
        <f t="shared" si="2174"/>
        <v>4.7819644768570244E-2</v>
      </c>
      <c r="I34808">
        <f t="shared" si="2175"/>
        <v>0</v>
      </c>
    </row>
    <row r="34809" spans="1:9" x14ac:dyDescent="0.3">
      <c r="A34809">
        <v>1</v>
      </c>
      <c r="B34809">
        <v>32</v>
      </c>
      <c r="C34809">
        <v>1</v>
      </c>
      <c r="D34809">
        <v>60</v>
      </c>
      <c r="E34809">
        <v>0</v>
      </c>
      <c r="F34809">
        <f t="shared" si="2172"/>
        <v>2.6446565227456604</v>
      </c>
      <c r="G34809">
        <f t="shared" si="2173"/>
        <v>6.6319116602081757E-2</v>
      </c>
      <c r="H34809">
        <f t="shared" si="2174"/>
        <v>6.8620565732142674E-2</v>
      </c>
      <c r="I34809">
        <f t="shared" si="2175"/>
        <v>0</v>
      </c>
    </row>
    <row r="34810" spans="1:9" x14ac:dyDescent="0.3">
      <c r="A34810">
        <v>4</v>
      </c>
      <c r="B34810">
        <v>32</v>
      </c>
      <c r="C34810">
        <v>3</v>
      </c>
      <c r="D34810">
        <v>64</v>
      </c>
      <c r="E34810">
        <v>0</v>
      </c>
      <c r="F34810">
        <f t="shared" si="2172"/>
        <v>3.1844216657519921</v>
      </c>
      <c r="G34810">
        <f t="shared" si="2173"/>
        <v>3.9756190113309664E-2</v>
      </c>
      <c r="H34810">
        <f t="shared" si="2174"/>
        <v>4.0568058132859748E-2</v>
      </c>
      <c r="I34810">
        <f t="shared" si="2175"/>
        <v>0</v>
      </c>
    </row>
    <row r="34811" spans="1:9" x14ac:dyDescent="0.3">
      <c r="A34811">
        <v>1</v>
      </c>
      <c r="B34811">
        <v>53</v>
      </c>
      <c r="C34811">
        <v>3</v>
      </c>
      <c r="D34811">
        <v>50</v>
      </c>
      <c r="E34811">
        <v>0</v>
      </c>
      <c r="F34811">
        <f t="shared" si="2172"/>
        <v>3.2227598943974134</v>
      </c>
      <c r="G34811">
        <f t="shared" si="2173"/>
        <v>3.831815405488994E-2</v>
      </c>
      <c r="H34811">
        <f t="shared" si="2174"/>
        <v>3.907160448761645E-2</v>
      </c>
      <c r="I34811">
        <f t="shared" si="2175"/>
        <v>0</v>
      </c>
    </row>
    <row r="34812" spans="1:9" x14ac:dyDescent="0.3">
      <c r="A34812">
        <v>1</v>
      </c>
      <c r="B34812">
        <v>25</v>
      </c>
      <c r="C34812">
        <v>1</v>
      </c>
      <c r="D34812">
        <v>47</v>
      </c>
      <c r="E34812">
        <v>0</v>
      </c>
      <c r="F34812">
        <f t="shared" si="2172"/>
        <v>3.2204764512119803</v>
      </c>
      <c r="G34812">
        <f t="shared" si="2173"/>
        <v>3.8402387410808196E-2</v>
      </c>
      <c r="H34812">
        <f t="shared" si="2174"/>
        <v>3.9159197952620524E-2</v>
      </c>
      <c r="I34812">
        <f t="shared" si="2175"/>
        <v>0</v>
      </c>
    </row>
    <row r="34813" spans="1:9" x14ac:dyDescent="0.3">
      <c r="A34813">
        <v>1</v>
      </c>
      <c r="B34813">
        <v>32</v>
      </c>
      <c r="C34813">
        <v>9</v>
      </c>
      <c r="D34813">
        <v>81</v>
      </c>
      <c r="E34813">
        <v>1</v>
      </c>
      <c r="F34813">
        <f t="shared" si="2172"/>
        <v>1.6324864592490673</v>
      </c>
      <c r="G34813">
        <f t="shared" si="2173"/>
        <v>0.16349002588772199</v>
      </c>
      <c r="H34813">
        <f t="shared" si="2174"/>
        <v>1.8110032942504528</v>
      </c>
      <c r="I34813">
        <f t="shared" si="2175"/>
        <v>0</v>
      </c>
    </row>
    <row r="34814" spans="1:9" x14ac:dyDescent="0.3">
      <c r="A34814">
        <v>2</v>
      </c>
      <c r="B34814">
        <v>37</v>
      </c>
      <c r="C34814">
        <v>9</v>
      </c>
      <c r="D34814">
        <v>54</v>
      </c>
      <c r="E34814">
        <v>0</v>
      </c>
      <c r="F34814">
        <f t="shared" si="2172"/>
        <v>3.1771561672157529</v>
      </c>
      <c r="G34814">
        <f t="shared" si="2173"/>
        <v>4.0034484501474746E-2</v>
      </c>
      <c r="H34814">
        <f t="shared" si="2174"/>
        <v>4.0857916521145322E-2</v>
      </c>
      <c r="I34814">
        <f t="shared" si="2175"/>
        <v>0</v>
      </c>
    </row>
    <row r="34815" spans="1:9" x14ac:dyDescent="0.3">
      <c r="A34815">
        <v>1</v>
      </c>
      <c r="B34815">
        <v>29</v>
      </c>
      <c r="C34815">
        <v>6</v>
      </c>
      <c r="D34815">
        <v>86</v>
      </c>
      <c r="E34815">
        <v>1</v>
      </c>
      <c r="F34815">
        <f t="shared" si="2172"/>
        <v>1.3888368975539596</v>
      </c>
      <c r="G34815">
        <f t="shared" si="2173"/>
        <v>0.19959350444845625</v>
      </c>
      <c r="H34815">
        <f t="shared" si="2174"/>
        <v>1.6114724584777089</v>
      </c>
      <c r="I34815">
        <f t="shared" si="2175"/>
        <v>0</v>
      </c>
    </row>
    <row r="34816" spans="1:9" x14ac:dyDescent="0.3">
      <c r="A34816">
        <v>2</v>
      </c>
      <c r="B34816">
        <v>31</v>
      </c>
      <c r="C34816">
        <v>6</v>
      </c>
      <c r="D34816">
        <v>58</v>
      </c>
      <c r="E34816">
        <v>0</v>
      </c>
      <c r="F34816">
        <f t="shared" si="2172"/>
        <v>2.9646832001863404</v>
      </c>
      <c r="G34816">
        <f t="shared" si="2173"/>
        <v>4.9047112751721425E-2</v>
      </c>
      <c r="H34816">
        <f t="shared" si="2174"/>
        <v>5.0290757886534462E-2</v>
      </c>
      <c r="I34816">
        <f t="shared" si="2175"/>
        <v>0</v>
      </c>
    </row>
    <row r="34817" spans="1:9" x14ac:dyDescent="0.3">
      <c r="A34817">
        <v>2</v>
      </c>
      <c r="B34817">
        <v>33</v>
      </c>
      <c r="C34817">
        <v>8</v>
      </c>
      <c r="D34817">
        <v>90</v>
      </c>
      <c r="E34817">
        <v>1</v>
      </c>
      <c r="F34817">
        <f t="shared" si="2172"/>
        <v>1.4606818245420019</v>
      </c>
      <c r="G34817">
        <f t="shared" si="2173"/>
        <v>0.188363064078162</v>
      </c>
      <c r="H34817">
        <f t="shared" si="2174"/>
        <v>1.6693839866008351</v>
      </c>
      <c r="I34817">
        <f t="shared" si="2175"/>
        <v>0</v>
      </c>
    </row>
    <row r="34818" spans="1:9" x14ac:dyDescent="0.3">
      <c r="A34818">
        <v>1</v>
      </c>
      <c r="B34818">
        <v>37</v>
      </c>
      <c r="C34818">
        <v>5</v>
      </c>
      <c r="D34818">
        <v>68</v>
      </c>
      <c r="E34818">
        <v>0</v>
      </c>
      <c r="F34818">
        <f t="shared" si="2172"/>
        <v>2.2831239924320235</v>
      </c>
      <c r="G34818">
        <f t="shared" si="2173"/>
        <v>9.253030220605421E-2</v>
      </c>
      <c r="H34818">
        <f t="shared" si="2174"/>
        <v>9.7095104261284176E-2</v>
      </c>
      <c r="I34818">
        <f t="shared" si="2175"/>
        <v>0</v>
      </c>
    </row>
    <row r="34819" spans="1:9" x14ac:dyDescent="0.3">
      <c r="A34819">
        <v>1</v>
      </c>
      <c r="B34819">
        <v>28</v>
      </c>
      <c r="C34819">
        <v>5</v>
      </c>
      <c r="D34819">
        <v>82</v>
      </c>
      <c r="E34819">
        <v>0</v>
      </c>
      <c r="F34819">
        <f t="shared" ref="F34819:F34882" si="2176">$K$2+$K$3*A34819+$K$4*B34819+$K$5*C34819+$K$6*D34819</f>
        <v>1.5748787268489703</v>
      </c>
      <c r="G34819">
        <f t="shared" ref="G34819:G34882" si="2177">1/(1+EXP(F34819))</f>
        <v>0.17152200247109911</v>
      </c>
      <c r="H34819">
        <f t="shared" ref="H34819:H34882" si="2178">-1*(E34819*LN(G34819)+(1-E34819)*LN(1-G34819))</f>
        <v>0.18816499946405776</v>
      </c>
      <c r="I34819">
        <f t="shared" ref="I34819:I34882" si="2179">IF(G34819&gt;=0.5,1,0)</f>
        <v>0</v>
      </c>
    </row>
    <row r="34820" spans="1:9" x14ac:dyDescent="0.3">
      <c r="A34820">
        <v>2</v>
      </c>
      <c r="B34820">
        <v>28</v>
      </c>
      <c r="C34820">
        <v>7</v>
      </c>
      <c r="D34820">
        <v>69</v>
      </c>
      <c r="E34820">
        <v>0</v>
      </c>
      <c r="F34820">
        <f t="shared" si="2176"/>
        <v>2.4271831786906199</v>
      </c>
      <c r="G34820">
        <f t="shared" si="2177"/>
        <v>8.1123191734928282E-2</v>
      </c>
      <c r="H34820">
        <f t="shared" si="2178"/>
        <v>8.4603215377894947E-2</v>
      </c>
      <c r="I34820">
        <f t="shared" si="2179"/>
        <v>0</v>
      </c>
    </row>
    <row r="34821" spans="1:9" x14ac:dyDescent="0.3">
      <c r="A34821">
        <v>5</v>
      </c>
      <c r="B34821">
        <v>39</v>
      </c>
      <c r="C34821">
        <v>8</v>
      </c>
      <c r="D34821">
        <v>50</v>
      </c>
      <c r="E34821">
        <v>0</v>
      </c>
      <c r="F34821">
        <f t="shared" si="2176"/>
        <v>4.1130382511728989</v>
      </c>
      <c r="G34821">
        <f t="shared" si="2177"/>
        <v>1.6094721792457359E-2</v>
      </c>
      <c r="H34821">
        <f t="shared" si="2178"/>
        <v>1.622564854757047E-2</v>
      </c>
      <c r="I34821">
        <f t="shared" si="2179"/>
        <v>0</v>
      </c>
    </row>
    <row r="34822" spans="1:9" x14ac:dyDescent="0.3">
      <c r="A34822">
        <v>1</v>
      </c>
      <c r="B34822">
        <v>32</v>
      </c>
      <c r="C34822">
        <v>4</v>
      </c>
      <c r="D34822">
        <v>58</v>
      </c>
      <c r="E34822">
        <v>0</v>
      </c>
      <c r="F34822">
        <f t="shared" si="2176"/>
        <v>2.7308297262640782</v>
      </c>
      <c r="G34822">
        <f t="shared" si="2177"/>
        <v>6.1178489570892523E-2</v>
      </c>
      <c r="H34822">
        <f t="shared" si="2178"/>
        <v>6.3129902582302735E-2</v>
      </c>
      <c r="I34822">
        <f t="shared" si="2179"/>
        <v>0</v>
      </c>
    </row>
    <row r="34823" spans="1:9" x14ac:dyDescent="0.3">
      <c r="A34823">
        <v>1</v>
      </c>
      <c r="B34823">
        <v>35</v>
      </c>
      <c r="C34823">
        <v>5</v>
      </c>
      <c r="D34823">
        <v>55</v>
      </c>
      <c r="E34823">
        <v>0</v>
      </c>
      <c r="F34823">
        <f t="shared" si="2176"/>
        <v>2.8855883268065106</v>
      </c>
      <c r="G34823">
        <f t="shared" si="2177"/>
        <v>5.2870599013441689E-2</v>
      </c>
      <c r="H34823">
        <f t="shared" si="2178"/>
        <v>5.4319552061645307E-2</v>
      </c>
      <c r="I34823">
        <f t="shared" si="2179"/>
        <v>0</v>
      </c>
    </row>
    <row r="34824" spans="1:9" x14ac:dyDescent="0.3">
      <c r="A34824">
        <v>2</v>
      </c>
      <c r="B34824">
        <v>33</v>
      </c>
      <c r="C34824">
        <v>4</v>
      </c>
      <c r="D34824">
        <v>86</v>
      </c>
      <c r="E34824">
        <v>0</v>
      </c>
      <c r="F34824">
        <f t="shared" si="2176"/>
        <v>1.6602058079214217</v>
      </c>
      <c r="G34824">
        <f t="shared" si="2177"/>
        <v>0.15973437161359447</v>
      </c>
      <c r="H34824">
        <f t="shared" si="2178"/>
        <v>0.17403721286360363</v>
      </c>
      <c r="I34824">
        <f t="shared" si="2179"/>
        <v>0</v>
      </c>
    </row>
    <row r="34825" spans="1:9" x14ac:dyDescent="0.3">
      <c r="A34825">
        <v>1</v>
      </c>
      <c r="B34825">
        <v>36</v>
      </c>
      <c r="C34825">
        <v>2</v>
      </c>
      <c r="D34825">
        <v>49</v>
      </c>
      <c r="E34825">
        <v>0</v>
      </c>
      <c r="F34825">
        <f t="shared" si="2176"/>
        <v>3.1820499101544986</v>
      </c>
      <c r="G34825">
        <f t="shared" si="2177"/>
        <v>3.984683229162958E-2</v>
      </c>
      <c r="H34825">
        <f t="shared" si="2178"/>
        <v>4.0662457550735019E-2</v>
      </c>
      <c r="I34825">
        <f t="shared" si="2179"/>
        <v>0</v>
      </c>
    </row>
    <row r="34826" spans="1:9" x14ac:dyDescent="0.3">
      <c r="A34826">
        <v>2</v>
      </c>
      <c r="B34826">
        <v>34</v>
      </c>
      <c r="C34826">
        <v>7</v>
      </c>
      <c r="D34826">
        <v>50</v>
      </c>
      <c r="E34826">
        <v>0</v>
      </c>
      <c r="F34826">
        <f t="shared" si="2176"/>
        <v>3.3552579917817549</v>
      </c>
      <c r="G34826">
        <f t="shared" si="2177"/>
        <v>3.3723405814343507E-2</v>
      </c>
      <c r="H34826">
        <f t="shared" si="2178"/>
        <v>3.4305156369316601E-2</v>
      </c>
      <c r="I34826">
        <f t="shared" si="2179"/>
        <v>0</v>
      </c>
    </row>
    <row r="34827" spans="1:9" x14ac:dyDescent="0.3">
      <c r="A34827">
        <v>1</v>
      </c>
      <c r="B34827">
        <v>32</v>
      </c>
      <c r="C34827">
        <v>5</v>
      </c>
      <c r="D34827">
        <v>57</v>
      </c>
      <c r="E34827">
        <v>0</v>
      </c>
      <c r="F34827">
        <f t="shared" si="2176"/>
        <v>2.7752752068404165</v>
      </c>
      <c r="G34827">
        <f t="shared" si="2177"/>
        <v>5.8674972860930999E-2</v>
      </c>
      <c r="H34827">
        <f t="shared" si="2178"/>
        <v>6.0466792936806971E-2</v>
      </c>
      <c r="I34827">
        <f t="shared" si="2179"/>
        <v>0</v>
      </c>
    </row>
    <row r="34828" spans="1:9" x14ac:dyDescent="0.3">
      <c r="A34828">
        <v>1</v>
      </c>
      <c r="B34828">
        <v>37</v>
      </c>
      <c r="C34828">
        <v>7</v>
      </c>
      <c r="D34828">
        <v>48</v>
      </c>
      <c r="E34828">
        <v>0</v>
      </c>
      <c r="F34828">
        <f t="shared" si="2176"/>
        <v>3.2209532413754376</v>
      </c>
      <c r="G34828">
        <f t="shared" si="2177"/>
        <v>3.8384784547827684E-2</v>
      </c>
      <c r="H34828">
        <f t="shared" si="2178"/>
        <v>3.9140892268793644E-2</v>
      </c>
      <c r="I34828">
        <f t="shared" si="2179"/>
        <v>0</v>
      </c>
    </row>
    <row r="34829" spans="1:9" x14ac:dyDescent="0.3">
      <c r="A34829">
        <v>1</v>
      </c>
      <c r="B34829">
        <v>53</v>
      </c>
      <c r="C34829">
        <v>4</v>
      </c>
      <c r="D34829">
        <v>88</v>
      </c>
      <c r="E34829">
        <v>1</v>
      </c>
      <c r="F34829">
        <f t="shared" si="2176"/>
        <v>1.427839084760488</v>
      </c>
      <c r="G34829">
        <f t="shared" si="2177"/>
        <v>0.19343560316547204</v>
      </c>
      <c r="H34829">
        <f t="shared" si="2178"/>
        <v>1.6428106220810086</v>
      </c>
      <c r="I34829">
        <f t="shared" si="2179"/>
        <v>0</v>
      </c>
    </row>
    <row r="34830" spans="1:9" x14ac:dyDescent="0.3">
      <c r="A34830">
        <v>1</v>
      </c>
      <c r="B34830">
        <v>31</v>
      </c>
      <c r="C34830">
        <v>5</v>
      </c>
      <c r="D34830">
        <v>63</v>
      </c>
      <c r="E34830">
        <v>0</v>
      </c>
      <c r="F34830">
        <f t="shared" si="2176"/>
        <v>2.4869668963952045</v>
      </c>
      <c r="G34830">
        <f t="shared" si="2177"/>
        <v>7.6776914676126823E-2</v>
      </c>
      <c r="H34830">
        <f t="shared" si="2178"/>
        <v>7.9884377774180504E-2</v>
      </c>
      <c r="I34830">
        <f t="shared" si="2179"/>
        <v>0</v>
      </c>
    </row>
    <row r="34831" spans="1:9" x14ac:dyDescent="0.3">
      <c r="A34831">
        <v>1</v>
      </c>
      <c r="B34831">
        <v>24</v>
      </c>
      <c r="C34831">
        <v>2</v>
      </c>
      <c r="D34831">
        <v>94</v>
      </c>
      <c r="E34831">
        <v>1</v>
      </c>
      <c r="F34831">
        <f t="shared" si="2176"/>
        <v>0.99575761649805283</v>
      </c>
      <c r="G34831">
        <f t="shared" si="2177"/>
        <v>0.26977634176125087</v>
      </c>
      <c r="H34831">
        <f t="shared" si="2178"/>
        <v>1.3101620271139016</v>
      </c>
      <c r="I34831">
        <f t="shared" si="2179"/>
        <v>0</v>
      </c>
    </row>
    <row r="34832" spans="1:9" x14ac:dyDescent="0.3">
      <c r="A34832">
        <v>1</v>
      </c>
      <c r="B34832">
        <v>28</v>
      </c>
      <c r="C34832">
        <v>2</v>
      </c>
      <c r="D34832">
        <v>74</v>
      </c>
      <c r="E34832">
        <v>0</v>
      </c>
      <c r="F34832">
        <f t="shared" si="2176"/>
        <v>1.9603379054365173</v>
      </c>
      <c r="G34832">
        <f t="shared" si="2177"/>
        <v>0.12343048309942217</v>
      </c>
      <c r="H34832">
        <f t="shared" si="2178"/>
        <v>0.13173926584279419</v>
      </c>
      <c r="I34832">
        <f t="shared" si="2179"/>
        <v>0</v>
      </c>
    </row>
    <row r="34833" spans="1:9" x14ac:dyDescent="0.3">
      <c r="A34833">
        <v>1</v>
      </c>
      <c r="B34833">
        <v>25</v>
      </c>
      <c r="C34833">
        <v>1</v>
      </c>
      <c r="D34833">
        <v>52</v>
      </c>
      <c r="E34833">
        <v>0</v>
      </c>
      <c r="F34833">
        <f t="shared" si="2176"/>
        <v>2.9846602601589978</v>
      </c>
      <c r="G34833">
        <f t="shared" si="2177"/>
        <v>4.8123702288510553E-2</v>
      </c>
      <c r="H34833">
        <f t="shared" si="2178"/>
        <v>4.9320192012311782E-2</v>
      </c>
      <c r="I34833">
        <f t="shared" si="2179"/>
        <v>0</v>
      </c>
    </row>
    <row r="34834" spans="1:9" x14ac:dyDescent="0.3">
      <c r="A34834">
        <v>1</v>
      </c>
      <c r="B34834">
        <v>22</v>
      </c>
      <c r="C34834">
        <v>1</v>
      </c>
      <c r="D34834">
        <v>51</v>
      </c>
      <c r="E34834">
        <v>0</v>
      </c>
      <c r="F34834">
        <f t="shared" si="2176"/>
        <v>3.0158368548246934</v>
      </c>
      <c r="G34834">
        <f t="shared" si="2177"/>
        <v>4.671552315034673E-2</v>
      </c>
      <c r="H34834">
        <f t="shared" si="2178"/>
        <v>4.7841913209379458E-2</v>
      </c>
      <c r="I34834">
        <f t="shared" si="2179"/>
        <v>0</v>
      </c>
    </row>
    <row r="34835" spans="1:9" x14ac:dyDescent="0.3">
      <c r="A34835">
        <v>2</v>
      </c>
      <c r="B34835">
        <v>37</v>
      </c>
      <c r="C34835">
        <v>5</v>
      </c>
      <c r="D34835">
        <v>53</v>
      </c>
      <c r="E34835">
        <v>0</v>
      </c>
      <c r="F34835">
        <f t="shared" si="2176"/>
        <v>3.2351904359633825</v>
      </c>
      <c r="G34835">
        <f t="shared" si="2177"/>
        <v>3.7862709814013712E-2</v>
      </c>
      <c r="H34835">
        <f t="shared" si="2178"/>
        <v>3.8598125207957495E-2</v>
      </c>
      <c r="I34835">
        <f t="shared" si="2179"/>
        <v>0</v>
      </c>
    </row>
    <row r="34836" spans="1:9" x14ac:dyDescent="0.3">
      <c r="A34836">
        <v>1</v>
      </c>
      <c r="B34836">
        <v>34</v>
      </c>
      <c r="C34836">
        <v>7</v>
      </c>
      <c r="D34836">
        <v>46</v>
      </c>
      <c r="E34836">
        <v>0</v>
      </c>
      <c r="F34836">
        <f t="shared" si="2176"/>
        <v>3.2992930742517297</v>
      </c>
      <c r="G34836">
        <f t="shared" si="2177"/>
        <v>3.5595448946205373E-2</v>
      </c>
      <c r="H34836">
        <f t="shared" si="2178"/>
        <v>3.6244413634208231E-2</v>
      </c>
      <c r="I34836">
        <f t="shared" si="2179"/>
        <v>0</v>
      </c>
    </row>
    <row r="34837" spans="1:9" x14ac:dyDescent="0.3">
      <c r="A34837">
        <v>3</v>
      </c>
      <c r="B34837">
        <v>26</v>
      </c>
      <c r="C34837">
        <v>2</v>
      </c>
      <c r="D34837">
        <v>62</v>
      </c>
      <c r="E34837">
        <v>1</v>
      </c>
      <c r="F34837">
        <f t="shared" si="2176"/>
        <v>3.0048747423452311</v>
      </c>
      <c r="G34837">
        <f t="shared" si="2177"/>
        <v>4.7206133821570267E-2</v>
      </c>
      <c r="H34837">
        <f t="shared" si="2178"/>
        <v>3.0532314409870693</v>
      </c>
      <c r="I34837">
        <f t="shared" si="2179"/>
        <v>0</v>
      </c>
    </row>
    <row r="34838" spans="1:9" x14ac:dyDescent="0.3">
      <c r="A34838">
        <v>2</v>
      </c>
      <c r="B34838">
        <v>29</v>
      </c>
      <c r="C34838">
        <v>1</v>
      </c>
      <c r="D34838">
        <v>77</v>
      </c>
      <c r="E34838">
        <v>0</v>
      </c>
      <c r="F34838">
        <f t="shared" si="2176"/>
        <v>2.0715126999930304</v>
      </c>
      <c r="G34838">
        <f t="shared" si="2177"/>
        <v>0.11189662455348517</v>
      </c>
      <c r="H34838">
        <f t="shared" si="2178"/>
        <v>0.11866712897440621</v>
      </c>
      <c r="I34838">
        <f t="shared" si="2179"/>
        <v>0</v>
      </c>
    </row>
    <row r="34839" spans="1:9" x14ac:dyDescent="0.3">
      <c r="A34839">
        <v>2</v>
      </c>
      <c r="B34839">
        <v>26</v>
      </c>
      <c r="C34839">
        <v>1</v>
      </c>
      <c r="D34839">
        <v>92</v>
      </c>
      <c r="E34839">
        <v>0</v>
      </c>
      <c r="F34839">
        <f t="shared" si="2176"/>
        <v>1.348077483289182</v>
      </c>
      <c r="G34839">
        <f t="shared" si="2177"/>
        <v>0.20618485749013601</v>
      </c>
      <c r="H34839">
        <f t="shared" si="2178"/>
        <v>0.2309046628389711</v>
      </c>
      <c r="I34839">
        <f t="shared" si="2179"/>
        <v>0</v>
      </c>
    </row>
    <row r="34840" spans="1:9" x14ac:dyDescent="0.3">
      <c r="A34840">
        <v>2</v>
      </c>
      <c r="B34840">
        <v>28</v>
      </c>
      <c r="C34840">
        <v>2</v>
      </c>
      <c r="D34840">
        <v>78</v>
      </c>
      <c r="E34840">
        <v>0</v>
      </c>
      <c r="F34840">
        <f t="shared" si="2176"/>
        <v>2.016302822966543</v>
      </c>
      <c r="G34840">
        <f t="shared" si="2177"/>
        <v>0.11750182836714877</v>
      </c>
      <c r="H34840">
        <f t="shared" si="2178"/>
        <v>0.12499856198096594</v>
      </c>
      <c r="I34840">
        <f t="shared" si="2179"/>
        <v>0</v>
      </c>
    </row>
    <row r="34841" spans="1:9" x14ac:dyDescent="0.3">
      <c r="A34841">
        <v>1</v>
      </c>
      <c r="B34841">
        <v>28</v>
      </c>
      <c r="C34841">
        <v>4</v>
      </c>
      <c r="D34841">
        <v>66</v>
      </c>
      <c r="E34841">
        <v>0</v>
      </c>
      <c r="F34841">
        <f t="shared" si="2176"/>
        <v>2.3322082958527726</v>
      </c>
      <c r="G34841">
        <f t="shared" si="2177"/>
        <v>8.8490380540541064E-2</v>
      </c>
      <c r="H34841">
        <f t="shared" si="2178"/>
        <v>9.2653131480314399E-2</v>
      </c>
      <c r="I34841">
        <f t="shared" si="2179"/>
        <v>0</v>
      </c>
    </row>
    <row r="34842" spans="1:9" x14ac:dyDescent="0.3">
      <c r="A34842">
        <v>1</v>
      </c>
      <c r="B34842">
        <v>36</v>
      </c>
      <c r="C34842">
        <v>8</v>
      </c>
      <c r="D34842">
        <v>82</v>
      </c>
      <c r="E34842">
        <v>0</v>
      </c>
      <c r="F34842">
        <f t="shared" si="2176"/>
        <v>1.6093565033992636</v>
      </c>
      <c r="G34842">
        <f t="shared" si="2177"/>
        <v>0.16667797378388827</v>
      </c>
      <c r="H34842">
        <f t="shared" si="2178"/>
        <v>0.18233512542667402</v>
      </c>
      <c r="I34842">
        <f t="shared" si="2179"/>
        <v>0</v>
      </c>
    </row>
    <row r="34843" spans="1:9" x14ac:dyDescent="0.3">
      <c r="A34843">
        <v>1</v>
      </c>
      <c r="B34843">
        <v>43</v>
      </c>
      <c r="C34843">
        <v>7</v>
      </c>
      <c r="D34843">
        <v>73</v>
      </c>
      <c r="E34843">
        <v>0</v>
      </c>
      <c r="F34843">
        <f t="shared" si="2176"/>
        <v>2.0738455732003263</v>
      </c>
      <c r="G34843">
        <f t="shared" si="2177"/>
        <v>0.11166500329627267</v>
      </c>
      <c r="H34843">
        <f t="shared" si="2178"/>
        <v>0.11840635859007295</v>
      </c>
      <c r="I34843">
        <f t="shared" si="2179"/>
        <v>0</v>
      </c>
    </row>
    <row r="34844" spans="1:9" x14ac:dyDescent="0.3">
      <c r="A34844">
        <v>1</v>
      </c>
      <c r="B34844">
        <v>25</v>
      </c>
      <c r="C34844">
        <v>2</v>
      </c>
      <c r="D34844">
        <v>55</v>
      </c>
      <c r="E34844">
        <v>0</v>
      </c>
      <c r="F34844">
        <f t="shared" si="2176"/>
        <v>2.8404527878929504</v>
      </c>
      <c r="G34844">
        <f t="shared" si="2177"/>
        <v>5.5176928092836371E-2</v>
      </c>
      <c r="H34844">
        <f t="shared" si="2178"/>
        <v>5.6757594512340172E-2</v>
      </c>
      <c r="I34844">
        <f t="shared" si="2179"/>
        <v>0</v>
      </c>
    </row>
    <row r="34845" spans="1:9" x14ac:dyDescent="0.3">
      <c r="A34845">
        <v>2</v>
      </c>
      <c r="B34845">
        <v>31</v>
      </c>
      <c r="C34845">
        <v>5</v>
      </c>
      <c r="D34845">
        <v>88</v>
      </c>
      <c r="E34845">
        <v>0</v>
      </c>
      <c r="F34845">
        <f t="shared" si="2176"/>
        <v>1.552503811502703</v>
      </c>
      <c r="G34845">
        <f t="shared" si="2177"/>
        <v>0.17472493413969131</v>
      </c>
      <c r="H34845">
        <f t="shared" si="2178"/>
        <v>0.19203853505326299</v>
      </c>
      <c r="I34845">
        <f t="shared" si="2179"/>
        <v>0</v>
      </c>
    </row>
    <row r="34846" spans="1:9" x14ac:dyDescent="0.3">
      <c r="A34846">
        <v>1</v>
      </c>
      <c r="B34846">
        <v>46</v>
      </c>
      <c r="C34846">
        <v>4</v>
      </c>
      <c r="D34846">
        <v>72</v>
      </c>
      <c r="E34846">
        <v>0</v>
      </c>
      <c r="F34846">
        <f t="shared" si="2176"/>
        <v>2.1451487278585981</v>
      </c>
      <c r="G34846">
        <f t="shared" si="2177"/>
        <v>0.10478542711032127</v>
      </c>
      <c r="H34846">
        <f t="shared" si="2178"/>
        <v>0.11069184319636909</v>
      </c>
      <c r="I34846">
        <f t="shared" si="2179"/>
        <v>0</v>
      </c>
    </row>
    <row r="34847" spans="1:9" x14ac:dyDescent="0.3">
      <c r="A34847">
        <v>1</v>
      </c>
      <c r="B34847">
        <v>27</v>
      </c>
      <c r="C34847">
        <v>7</v>
      </c>
      <c r="D34847">
        <v>49</v>
      </c>
      <c r="E34847">
        <v>0</v>
      </c>
      <c r="F34847">
        <f t="shared" si="2176"/>
        <v>3.120501191348505</v>
      </c>
      <c r="G34847">
        <f t="shared" si="2177"/>
        <v>4.2269477573233086E-2</v>
      </c>
      <c r="H34847">
        <f t="shared" si="2178"/>
        <v>4.3188832411341145E-2</v>
      </c>
      <c r="I34847">
        <f t="shared" si="2179"/>
        <v>0</v>
      </c>
    </row>
    <row r="34848" spans="1:9" x14ac:dyDescent="0.3">
      <c r="A34848">
        <v>4</v>
      </c>
      <c r="B34848">
        <v>26</v>
      </c>
      <c r="C34848">
        <v>3</v>
      </c>
      <c r="D34848">
        <v>68</v>
      </c>
      <c r="E34848">
        <v>0</v>
      </c>
      <c r="F34848">
        <f t="shared" si="2176"/>
        <v>2.9637954258198045</v>
      </c>
      <c r="G34848">
        <f t="shared" si="2177"/>
        <v>4.9088536455079677E-2</v>
      </c>
      <c r="H34848">
        <f t="shared" si="2178"/>
        <v>5.0334319040985377E-2</v>
      </c>
      <c r="I34848">
        <f t="shared" si="2179"/>
        <v>0</v>
      </c>
    </row>
    <row r="34849" spans="1:9" x14ac:dyDescent="0.3">
      <c r="A34849">
        <v>1</v>
      </c>
      <c r="B34849">
        <v>49</v>
      </c>
      <c r="C34849">
        <v>18</v>
      </c>
      <c r="D34849">
        <v>51</v>
      </c>
      <c r="E34849">
        <v>0</v>
      </c>
      <c r="F34849">
        <f t="shared" si="2176"/>
        <v>3.1135147669464094</v>
      </c>
      <c r="G34849">
        <f t="shared" si="2177"/>
        <v>4.2553213582511983E-2</v>
      </c>
      <c r="H34849">
        <f t="shared" si="2178"/>
        <v>4.3485135014807143E-2</v>
      </c>
      <c r="I34849">
        <f t="shared" si="2179"/>
        <v>0</v>
      </c>
    </row>
    <row r="34850" spans="1:9" x14ac:dyDescent="0.3">
      <c r="A34850">
        <v>1</v>
      </c>
      <c r="B34850">
        <v>52</v>
      </c>
      <c r="C34850">
        <v>6</v>
      </c>
      <c r="D34850">
        <v>44</v>
      </c>
      <c r="E34850">
        <v>0</v>
      </c>
      <c r="F34850">
        <f t="shared" si="2176"/>
        <v>3.4922571695765852</v>
      </c>
      <c r="G34850">
        <f t="shared" si="2177"/>
        <v>2.9533342417272918E-2</v>
      </c>
      <c r="H34850">
        <f t="shared" si="2178"/>
        <v>2.9978232880069195E-2</v>
      </c>
      <c r="I34850">
        <f t="shared" si="2179"/>
        <v>0</v>
      </c>
    </row>
    <row r="34851" spans="1:9" x14ac:dyDescent="0.3">
      <c r="A34851">
        <v>1</v>
      </c>
      <c r="B34851">
        <v>28</v>
      </c>
      <c r="C34851">
        <v>4</v>
      </c>
      <c r="D34851">
        <v>50</v>
      </c>
      <c r="E34851">
        <v>0</v>
      </c>
      <c r="F34851">
        <f t="shared" si="2176"/>
        <v>3.0868201072223163</v>
      </c>
      <c r="G34851">
        <f t="shared" si="2177"/>
        <v>4.3654198259877888E-2</v>
      </c>
      <c r="H34851">
        <f t="shared" si="2178"/>
        <v>4.4635714033284563E-2</v>
      </c>
      <c r="I34851">
        <f t="shared" si="2179"/>
        <v>0</v>
      </c>
    </row>
    <row r="34852" spans="1:9" x14ac:dyDescent="0.3">
      <c r="A34852">
        <v>3</v>
      </c>
      <c r="B34852">
        <v>27</v>
      </c>
      <c r="C34852">
        <v>6</v>
      </c>
      <c r="D34852">
        <v>47</v>
      </c>
      <c r="E34852">
        <v>0</v>
      </c>
      <c r="F34852">
        <f t="shared" si="2176"/>
        <v>3.7067811661487795</v>
      </c>
      <c r="G34852">
        <f t="shared" si="2177"/>
        <v>2.3967873658328778E-2</v>
      </c>
      <c r="H34852">
        <f t="shared" si="2178"/>
        <v>2.4259776777095635E-2</v>
      </c>
      <c r="I34852">
        <f t="shared" si="2179"/>
        <v>0</v>
      </c>
    </row>
    <row r="34853" spans="1:9" x14ac:dyDescent="0.3">
      <c r="A34853">
        <v>1</v>
      </c>
      <c r="B34853">
        <v>40</v>
      </c>
      <c r="C34853">
        <v>6</v>
      </c>
      <c r="D34853">
        <v>60</v>
      </c>
      <c r="E34853">
        <v>0</v>
      </c>
      <c r="F34853">
        <f t="shared" si="2176"/>
        <v>2.6736987840274384</v>
      </c>
      <c r="G34853">
        <f t="shared" si="2177"/>
        <v>6.4543285437468664E-2</v>
      </c>
      <c r="H34853">
        <f t="shared" si="2178"/>
        <v>6.6720404180771742E-2</v>
      </c>
      <c r="I34853">
        <f t="shared" si="2179"/>
        <v>0</v>
      </c>
    </row>
    <row r="34854" spans="1:9" x14ac:dyDescent="0.3">
      <c r="A34854">
        <v>1</v>
      </c>
      <c r="B34854">
        <v>27</v>
      </c>
      <c r="C34854">
        <v>1</v>
      </c>
      <c r="D34854">
        <v>88</v>
      </c>
      <c r="E34854">
        <v>0</v>
      </c>
      <c r="F34854">
        <f t="shared" si="2176"/>
        <v>1.2974414469407902</v>
      </c>
      <c r="G34854">
        <f t="shared" si="2177"/>
        <v>0.21459593215113576</v>
      </c>
      <c r="H34854">
        <f t="shared" si="2178"/>
        <v>0.24155695751771603</v>
      </c>
      <c r="I34854">
        <f t="shared" si="2179"/>
        <v>0</v>
      </c>
    </row>
    <row r="34855" spans="1:9" x14ac:dyDescent="0.3">
      <c r="A34855">
        <v>3</v>
      </c>
      <c r="B34855">
        <v>32</v>
      </c>
      <c r="C34855">
        <v>5</v>
      </c>
      <c r="D34855">
        <v>72</v>
      </c>
      <c r="E34855">
        <v>0</v>
      </c>
      <c r="F34855">
        <f t="shared" si="2176"/>
        <v>2.5570623744262928</v>
      </c>
      <c r="G34855">
        <f t="shared" si="2177"/>
        <v>7.1953459121002969E-2</v>
      </c>
      <c r="H34855">
        <f t="shared" si="2178"/>
        <v>7.4673395644232338E-2</v>
      </c>
      <c r="I34855">
        <f t="shared" si="2179"/>
        <v>0</v>
      </c>
    </row>
    <row r="34856" spans="1:9" x14ac:dyDescent="0.3">
      <c r="A34856">
        <v>2</v>
      </c>
      <c r="B34856">
        <v>51</v>
      </c>
      <c r="C34856">
        <v>7</v>
      </c>
      <c r="D34856">
        <v>58</v>
      </c>
      <c r="E34856">
        <v>0</v>
      </c>
      <c r="F34856">
        <f t="shared" si="2176"/>
        <v>3.0685430661847537</v>
      </c>
      <c r="G34856">
        <f t="shared" si="2177"/>
        <v>4.4423633649363678E-2</v>
      </c>
      <c r="H34856">
        <f t="shared" si="2178"/>
        <v>4.5440595574872573E-2</v>
      </c>
      <c r="I34856">
        <f t="shared" si="2179"/>
        <v>0</v>
      </c>
    </row>
    <row r="34857" spans="1:9" x14ac:dyDescent="0.3">
      <c r="A34857">
        <v>1</v>
      </c>
      <c r="B34857">
        <v>32</v>
      </c>
      <c r="C34857">
        <v>4</v>
      </c>
      <c r="D34857">
        <v>60</v>
      </c>
      <c r="E34857">
        <v>0</v>
      </c>
      <c r="F34857">
        <f t="shared" si="2176"/>
        <v>2.6365032498428853</v>
      </c>
      <c r="G34857">
        <f t="shared" si="2177"/>
        <v>6.6825763182266754E-2</v>
      </c>
      <c r="H34857">
        <f t="shared" si="2178"/>
        <v>6.9163346569431294E-2</v>
      </c>
      <c r="I34857">
        <f t="shared" si="2179"/>
        <v>0</v>
      </c>
    </row>
    <row r="34858" spans="1:9" x14ac:dyDescent="0.3">
      <c r="A34858">
        <v>2</v>
      </c>
      <c r="B34858">
        <v>31</v>
      </c>
      <c r="C34858">
        <v>4</v>
      </c>
      <c r="D34858">
        <v>51</v>
      </c>
      <c r="E34858">
        <v>0</v>
      </c>
      <c r="F34858">
        <f t="shared" si="2176"/>
        <v>3.3002613829290319</v>
      </c>
      <c r="G34858">
        <f t="shared" si="2177"/>
        <v>3.556222338975313E-2</v>
      </c>
      <c r="H34858">
        <f t="shared" si="2178"/>
        <v>3.6209962340829814E-2</v>
      </c>
      <c r="I34858">
        <f t="shared" si="2179"/>
        <v>0</v>
      </c>
    </row>
    <row r="34859" spans="1:9" x14ac:dyDescent="0.3">
      <c r="A34859">
        <v>1</v>
      </c>
      <c r="B34859">
        <v>27</v>
      </c>
      <c r="C34859">
        <v>5</v>
      </c>
      <c r="D34859">
        <v>59</v>
      </c>
      <c r="E34859">
        <v>0</v>
      </c>
      <c r="F34859">
        <f t="shared" si="2176"/>
        <v>2.654304324511056</v>
      </c>
      <c r="G34859">
        <f t="shared" si="2177"/>
        <v>6.572420986122425E-2</v>
      </c>
      <c r="H34859">
        <f t="shared" si="2178"/>
        <v>6.7983605818244017E-2</v>
      </c>
      <c r="I34859">
        <f t="shared" si="2179"/>
        <v>0</v>
      </c>
    </row>
    <row r="34860" spans="1:9" x14ac:dyDescent="0.3">
      <c r="A34860">
        <v>1</v>
      </c>
      <c r="B34860">
        <v>35</v>
      </c>
      <c r="C34860">
        <v>8</v>
      </c>
      <c r="D34860">
        <v>53</v>
      </c>
      <c r="E34860">
        <v>0</v>
      </c>
      <c r="F34860">
        <f t="shared" si="2176"/>
        <v>2.9717615303249283</v>
      </c>
      <c r="G34860">
        <f t="shared" si="2177"/>
        <v>4.8718020696402534E-2</v>
      </c>
      <c r="H34860">
        <f t="shared" si="2178"/>
        <v>4.9944752180941729E-2</v>
      </c>
      <c r="I34860">
        <f t="shared" si="2179"/>
        <v>0</v>
      </c>
    </row>
    <row r="34861" spans="1:9" x14ac:dyDescent="0.3">
      <c r="A34861">
        <v>1</v>
      </c>
      <c r="B34861">
        <v>30</v>
      </c>
      <c r="C34861">
        <v>5</v>
      </c>
      <c r="D34861">
        <v>56</v>
      </c>
      <c r="E34861">
        <v>0</v>
      </c>
      <c r="F34861">
        <f t="shared" si="2176"/>
        <v>2.8117806826877461</v>
      </c>
      <c r="G34861">
        <f t="shared" si="2177"/>
        <v>5.6690879993145066E-2</v>
      </c>
      <c r="H34861">
        <f t="shared" si="2178"/>
        <v>5.8361245179644229E-2</v>
      </c>
      <c r="I34861">
        <f t="shared" si="2179"/>
        <v>0</v>
      </c>
    </row>
    <row r="34862" spans="1:9" x14ac:dyDescent="0.3">
      <c r="A34862">
        <v>1</v>
      </c>
      <c r="B34862">
        <v>38</v>
      </c>
      <c r="C34862">
        <v>10</v>
      </c>
      <c r="D34862">
        <v>47</v>
      </c>
      <c r="E34862">
        <v>0</v>
      </c>
      <c r="F34862">
        <f t="shared" si="2176"/>
        <v>3.2652920878648919</v>
      </c>
      <c r="G34862">
        <f t="shared" si="2177"/>
        <v>3.6781258800475836E-2</v>
      </c>
      <c r="H34862">
        <f t="shared" si="2178"/>
        <v>3.7474747391450271E-2</v>
      </c>
      <c r="I34862">
        <f t="shared" si="2179"/>
        <v>0</v>
      </c>
    </row>
    <row r="34863" spans="1:9" x14ac:dyDescent="0.3">
      <c r="A34863">
        <v>1</v>
      </c>
      <c r="B34863">
        <v>39</v>
      </c>
      <c r="C34863">
        <v>11</v>
      </c>
      <c r="D34863">
        <v>77</v>
      </c>
      <c r="E34863">
        <v>0</v>
      </c>
      <c r="F34863">
        <f t="shared" si="2176"/>
        <v>1.8530060650943727</v>
      </c>
      <c r="G34863">
        <f t="shared" si="2177"/>
        <v>0.1355203367133348</v>
      </c>
      <c r="H34863">
        <f t="shared" si="2178"/>
        <v>0.14562749838457736</v>
      </c>
      <c r="I34863">
        <f t="shared" si="2179"/>
        <v>0</v>
      </c>
    </row>
    <row r="34864" spans="1:9" x14ac:dyDescent="0.3">
      <c r="A34864">
        <v>1</v>
      </c>
      <c r="B34864">
        <v>29</v>
      </c>
      <c r="C34864">
        <v>2</v>
      </c>
      <c r="D34864">
        <v>86</v>
      </c>
      <c r="E34864">
        <v>0</v>
      </c>
      <c r="F34864">
        <f t="shared" si="2176"/>
        <v>1.3997079280909928</v>
      </c>
      <c r="G34864">
        <f t="shared" si="2177"/>
        <v>0.1978624629329869</v>
      </c>
      <c r="H34864">
        <f t="shared" si="2178"/>
        <v>0.22047519321653722</v>
      </c>
      <c r="I34864">
        <f t="shared" si="2179"/>
        <v>0</v>
      </c>
    </row>
    <row r="34865" spans="1:9" x14ac:dyDescent="0.3">
      <c r="A34865">
        <v>1</v>
      </c>
      <c r="B34865">
        <v>38</v>
      </c>
      <c r="C34865">
        <v>4</v>
      </c>
      <c r="D34865">
        <v>57</v>
      </c>
      <c r="E34865">
        <v>0</v>
      </c>
      <c r="F34865">
        <f t="shared" si="2176"/>
        <v>2.8099662515644761</v>
      </c>
      <c r="G34865">
        <f t="shared" si="2177"/>
        <v>5.6787988453009572E-2</v>
      </c>
      <c r="H34865">
        <f t="shared" si="2178"/>
        <v>5.8464194951397208E-2</v>
      </c>
      <c r="I34865">
        <f t="shared" si="2179"/>
        <v>0</v>
      </c>
    </row>
    <row r="34866" spans="1:9" x14ac:dyDescent="0.3">
      <c r="A34866">
        <v>2</v>
      </c>
      <c r="B34866">
        <v>35</v>
      </c>
      <c r="C34866">
        <v>4</v>
      </c>
      <c r="D34866">
        <v>47</v>
      </c>
      <c r="E34866">
        <v>0</v>
      </c>
      <c r="F34866">
        <f t="shared" si="2176"/>
        <v>3.5102298604979518</v>
      </c>
      <c r="G34866">
        <f t="shared" si="2177"/>
        <v>2.9022557609030053E-2</v>
      </c>
      <c r="H34866">
        <f t="shared" si="2178"/>
        <v>2.9452042277893085E-2</v>
      </c>
      <c r="I34866">
        <f t="shared" si="2179"/>
        <v>0</v>
      </c>
    </row>
    <row r="34867" spans="1:9" x14ac:dyDescent="0.3">
      <c r="A34867">
        <v>1</v>
      </c>
      <c r="B34867">
        <v>31</v>
      </c>
      <c r="C34867">
        <v>6</v>
      </c>
      <c r="D34867">
        <v>50</v>
      </c>
      <c r="E34867">
        <v>0</v>
      </c>
      <c r="F34867">
        <f t="shared" si="2176"/>
        <v>3.0973712354987009</v>
      </c>
      <c r="G34867">
        <f t="shared" si="2177"/>
        <v>4.321581922937185E-2</v>
      </c>
      <c r="H34867">
        <f t="shared" si="2178"/>
        <v>4.4177429397963285E-2</v>
      </c>
      <c r="I34867">
        <f t="shared" si="2179"/>
        <v>0</v>
      </c>
    </row>
    <row r="34868" spans="1:9" x14ac:dyDescent="0.3">
      <c r="A34868">
        <v>1</v>
      </c>
      <c r="B34868">
        <v>28</v>
      </c>
      <c r="C34868">
        <v>4</v>
      </c>
      <c r="D34868">
        <v>71</v>
      </c>
      <c r="E34868">
        <v>0</v>
      </c>
      <c r="F34868">
        <f t="shared" si="2176"/>
        <v>2.09639210479979</v>
      </c>
      <c r="G34868">
        <f t="shared" si="2177"/>
        <v>0.1094479843823094</v>
      </c>
      <c r="H34868">
        <f t="shared" si="2178"/>
        <v>0.11591376625961952</v>
      </c>
      <c r="I34868">
        <f t="shared" si="2179"/>
        <v>0</v>
      </c>
    </row>
    <row r="34869" spans="1:9" x14ac:dyDescent="0.3">
      <c r="A34869">
        <v>2</v>
      </c>
      <c r="B34869">
        <v>30</v>
      </c>
      <c r="C34869">
        <v>6</v>
      </c>
      <c r="D34869">
        <v>82</v>
      </c>
      <c r="E34869">
        <v>1</v>
      </c>
      <c r="F34869">
        <f t="shared" si="2176"/>
        <v>1.8274366019503905</v>
      </c>
      <c r="G34869">
        <f t="shared" si="2177"/>
        <v>0.13854393009688132</v>
      </c>
      <c r="H34869">
        <f t="shared" si="2178"/>
        <v>1.9765678188321854</v>
      </c>
      <c r="I34869">
        <f t="shared" si="2179"/>
        <v>0</v>
      </c>
    </row>
    <row r="34870" spans="1:9" x14ac:dyDescent="0.3">
      <c r="A34870">
        <v>2</v>
      </c>
      <c r="B34870">
        <v>35</v>
      </c>
      <c r="C34870">
        <v>8</v>
      </c>
      <c r="D34870">
        <v>50</v>
      </c>
      <c r="E34870">
        <v>1</v>
      </c>
      <c r="F34870">
        <f t="shared" si="2176"/>
        <v>3.3578691153291289</v>
      </c>
      <c r="G34870">
        <f t="shared" si="2177"/>
        <v>3.3638422898315798E-2</v>
      </c>
      <c r="H34870">
        <f t="shared" si="2178"/>
        <v>3.3920863267149044</v>
      </c>
      <c r="I34870">
        <f t="shared" si="2179"/>
        <v>0</v>
      </c>
    </row>
    <row r="34871" spans="1:9" x14ac:dyDescent="0.3">
      <c r="A34871">
        <v>1</v>
      </c>
      <c r="B34871">
        <v>38</v>
      </c>
      <c r="C34871">
        <v>8</v>
      </c>
      <c r="D34871">
        <v>61</v>
      </c>
      <c r="E34871">
        <v>0</v>
      </c>
      <c r="F34871">
        <f t="shared" si="2176"/>
        <v>2.6104422681850572</v>
      </c>
      <c r="G34871">
        <f t="shared" si="2177"/>
        <v>6.8469389885930571E-2</v>
      </c>
      <c r="H34871">
        <f t="shared" si="2178"/>
        <v>7.0926228381031242E-2</v>
      </c>
      <c r="I34871">
        <f t="shared" si="2179"/>
        <v>0</v>
      </c>
    </row>
    <row r="34872" spans="1:9" x14ac:dyDescent="0.3">
      <c r="A34872">
        <v>1</v>
      </c>
      <c r="B34872">
        <v>31</v>
      </c>
      <c r="C34872">
        <v>2</v>
      </c>
      <c r="D34872">
        <v>57</v>
      </c>
      <c r="E34872">
        <v>0</v>
      </c>
      <c r="F34872">
        <f t="shared" si="2176"/>
        <v>2.7780995985615586</v>
      </c>
      <c r="G34872">
        <f t="shared" si="2177"/>
        <v>5.8519169743059887E-2</v>
      </c>
      <c r="H34872">
        <f t="shared" si="2178"/>
        <v>6.0301291945172898E-2</v>
      </c>
      <c r="I34872">
        <f t="shared" si="2179"/>
        <v>0</v>
      </c>
    </row>
    <row r="34873" spans="1:9" x14ac:dyDescent="0.3">
      <c r="A34873">
        <v>1</v>
      </c>
      <c r="B34873">
        <v>33</v>
      </c>
      <c r="C34873">
        <v>2</v>
      </c>
      <c r="D34873">
        <v>63</v>
      </c>
      <c r="E34873">
        <v>0</v>
      </c>
      <c r="F34873">
        <f t="shared" si="2176"/>
        <v>2.5057779316612465</v>
      </c>
      <c r="G34873">
        <f t="shared" si="2177"/>
        <v>7.5454116884323463E-2</v>
      </c>
      <c r="H34873">
        <f t="shared" si="2178"/>
        <v>7.8452599191063288E-2</v>
      </c>
      <c r="I34873">
        <f t="shared" si="2179"/>
        <v>0</v>
      </c>
    </row>
    <row r="34874" spans="1:9" x14ac:dyDescent="0.3">
      <c r="A34874">
        <v>1</v>
      </c>
      <c r="B34874">
        <v>51</v>
      </c>
      <c r="C34874">
        <v>23</v>
      </c>
      <c r="D34874">
        <v>50</v>
      </c>
      <c r="E34874">
        <v>0</v>
      </c>
      <c r="F34874">
        <f t="shared" si="2176"/>
        <v>3.1577469793489814</v>
      </c>
      <c r="G34874">
        <f t="shared" si="2177"/>
        <v>4.0787108530332544E-2</v>
      </c>
      <c r="H34874">
        <f t="shared" si="2178"/>
        <v>4.1642235545064028E-2</v>
      </c>
      <c r="I34874">
        <f t="shared" si="2179"/>
        <v>0</v>
      </c>
    </row>
    <row r="34875" spans="1:9" x14ac:dyDescent="0.3">
      <c r="A34875">
        <v>1</v>
      </c>
      <c r="B34875">
        <v>39</v>
      </c>
      <c r="C34875">
        <v>8</v>
      </c>
      <c r="D34875">
        <v>63</v>
      </c>
      <c r="E34875">
        <v>0</v>
      </c>
      <c r="F34875">
        <f t="shared" si="2176"/>
        <v>2.5214446729454978</v>
      </c>
      <c r="G34875">
        <f t="shared" si="2177"/>
        <v>7.4368435928909016E-2</v>
      </c>
      <c r="H34875">
        <f t="shared" si="2178"/>
        <v>7.7279002483702092E-2</v>
      </c>
      <c r="I34875">
        <f t="shared" si="2179"/>
        <v>0</v>
      </c>
    </row>
    <row r="34876" spans="1:9" x14ac:dyDescent="0.3">
      <c r="A34876">
        <v>1</v>
      </c>
      <c r="B34876">
        <v>28</v>
      </c>
      <c r="C34876">
        <v>3</v>
      </c>
      <c r="D34876">
        <v>61</v>
      </c>
      <c r="E34876">
        <v>1</v>
      </c>
      <c r="F34876">
        <f t="shared" si="2176"/>
        <v>2.5707422445400132</v>
      </c>
      <c r="G34876">
        <f t="shared" si="2177"/>
        <v>7.1045301928340673E-2</v>
      </c>
      <c r="H34876">
        <f t="shared" si="2178"/>
        <v>2.6444375500828352</v>
      </c>
      <c r="I34876">
        <f t="shared" si="2179"/>
        <v>0</v>
      </c>
    </row>
    <row r="34877" spans="1:9" x14ac:dyDescent="0.3">
      <c r="A34877">
        <v>1</v>
      </c>
      <c r="B34877">
        <v>27</v>
      </c>
      <c r="C34877">
        <v>3</v>
      </c>
      <c r="D34877">
        <v>49</v>
      </c>
      <c r="E34877">
        <v>0</v>
      </c>
      <c r="F34877">
        <f t="shared" si="2176"/>
        <v>3.1313722218855373</v>
      </c>
      <c r="G34877">
        <f t="shared" si="2177"/>
        <v>4.1831571491325437E-2</v>
      </c>
      <c r="H34877">
        <f t="shared" si="2178"/>
        <v>4.2731703824972357E-2</v>
      </c>
      <c r="I34877">
        <f t="shared" si="2179"/>
        <v>0</v>
      </c>
    </row>
    <row r="34878" spans="1:9" x14ac:dyDescent="0.3">
      <c r="A34878">
        <v>1</v>
      </c>
      <c r="B34878">
        <v>43</v>
      </c>
      <c r="C34878">
        <v>7</v>
      </c>
      <c r="D34878">
        <v>61</v>
      </c>
      <c r="E34878">
        <v>0</v>
      </c>
      <c r="F34878">
        <f t="shared" si="2176"/>
        <v>2.6398044317274847</v>
      </c>
      <c r="G34878">
        <f t="shared" si="2177"/>
        <v>6.6620195359996845E-2</v>
      </c>
      <c r="H34878">
        <f t="shared" si="2178"/>
        <v>6.8943082040748851E-2</v>
      </c>
      <c r="I34878">
        <f t="shared" si="2179"/>
        <v>0</v>
      </c>
    </row>
    <row r="34879" spans="1:9" x14ac:dyDescent="0.3">
      <c r="A34879">
        <v>2</v>
      </c>
      <c r="B34879">
        <v>30</v>
      </c>
      <c r="C34879">
        <v>6</v>
      </c>
      <c r="D34879">
        <v>53</v>
      </c>
      <c r="E34879">
        <v>0</v>
      </c>
      <c r="F34879">
        <f t="shared" si="2176"/>
        <v>3.195170510057689</v>
      </c>
      <c r="G34879">
        <f t="shared" si="2177"/>
        <v>3.9347870078398219E-2</v>
      </c>
      <c r="H34879">
        <f t="shared" si="2178"/>
        <v>4.0142923139756329E-2</v>
      </c>
      <c r="I34879">
        <f t="shared" si="2179"/>
        <v>0</v>
      </c>
    </row>
    <row r="34880" spans="1:9" x14ac:dyDescent="0.3">
      <c r="A34880">
        <v>1</v>
      </c>
      <c r="B34880">
        <v>38</v>
      </c>
      <c r="C34880">
        <v>2</v>
      </c>
      <c r="D34880">
        <v>58</v>
      </c>
      <c r="E34880">
        <v>1</v>
      </c>
      <c r="F34880">
        <f t="shared" si="2176"/>
        <v>2.7682385286223967</v>
      </c>
      <c r="G34880">
        <f t="shared" si="2177"/>
        <v>5.906483331153782E-2</v>
      </c>
      <c r="H34880">
        <f t="shared" si="2178"/>
        <v>2.8291195687046944</v>
      </c>
      <c r="I34880">
        <f t="shared" si="2179"/>
        <v>0</v>
      </c>
    </row>
    <row r="34881" spans="1:9" x14ac:dyDescent="0.3">
      <c r="A34881">
        <v>1</v>
      </c>
      <c r="B34881">
        <v>34</v>
      </c>
      <c r="C34881">
        <v>4</v>
      </c>
      <c r="D34881">
        <v>51</v>
      </c>
      <c r="E34881">
        <v>0</v>
      </c>
      <c r="F34881">
        <f t="shared" si="2176"/>
        <v>3.0716301561015213</v>
      </c>
      <c r="G34881">
        <f t="shared" si="2177"/>
        <v>4.429277029477012E-2</v>
      </c>
      <c r="H34881">
        <f t="shared" si="2178"/>
        <v>4.5303657911547147E-2</v>
      </c>
      <c r="I34881">
        <f t="shared" si="2179"/>
        <v>0</v>
      </c>
    </row>
    <row r="34882" spans="1:9" x14ac:dyDescent="0.3">
      <c r="A34882">
        <v>1</v>
      </c>
      <c r="B34882">
        <v>55</v>
      </c>
      <c r="C34882">
        <v>4</v>
      </c>
      <c r="D34882">
        <v>73</v>
      </c>
      <c r="E34882">
        <v>0</v>
      </c>
      <c r="F34882">
        <f t="shared" si="2176"/>
        <v>2.1459454202827035</v>
      </c>
      <c r="G34882">
        <f t="shared" si="2177"/>
        <v>0.10471071655348796</v>
      </c>
      <c r="H34882">
        <f t="shared" si="2178"/>
        <v>0.1106083912042248</v>
      </c>
      <c r="I34882">
        <f t="shared" si="2179"/>
        <v>0</v>
      </c>
    </row>
    <row r="34883" spans="1:9" x14ac:dyDescent="0.3">
      <c r="A34883">
        <v>1</v>
      </c>
      <c r="B34883">
        <v>28</v>
      </c>
      <c r="C34883">
        <v>5</v>
      </c>
      <c r="D34883">
        <v>56</v>
      </c>
      <c r="E34883">
        <v>0</v>
      </c>
      <c r="F34883">
        <f t="shared" ref="F34883:F34946" si="2180">$K$2+$K$3*A34883+$K$4*B34883+$K$5*C34883+$K$6*D34883</f>
        <v>2.8011229203244792</v>
      </c>
      <c r="G34883">
        <f t="shared" ref="G34883:G34946" si="2181">1/(1+EXP(F34883))</f>
        <v>5.7263525556544612E-2</v>
      </c>
      <c r="H34883">
        <f t="shared" ref="H34883:H34946" si="2182">-1*(E34883*LN(G34883)+(1-E34883)*LN(1-G34883))</f>
        <v>5.896848986416435E-2</v>
      </c>
      <c r="I34883">
        <f t="shared" ref="I34883:I34946" si="2183">IF(G34883&gt;=0.5,1,0)</f>
        <v>0</v>
      </c>
    </row>
    <row r="34884" spans="1:9" x14ac:dyDescent="0.3">
      <c r="A34884">
        <v>1</v>
      </c>
      <c r="B34884">
        <v>33</v>
      </c>
      <c r="C34884">
        <v>9</v>
      </c>
      <c r="D34884">
        <v>75</v>
      </c>
      <c r="E34884">
        <v>0</v>
      </c>
      <c r="F34884">
        <f t="shared" si="2180"/>
        <v>1.9207947696942802</v>
      </c>
      <c r="G34884">
        <f t="shared" si="2181"/>
        <v>0.12777296538680963</v>
      </c>
      <c r="H34884">
        <f t="shared" si="2182"/>
        <v>0.13670552816620413</v>
      </c>
      <c r="I34884">
        <f t="shared" si="2183"/>
        <v>0</v>
      </c>
    </row>
    <row r="34885" spans="1:9" x14ac:dyDescent="0.3">
      <c r="A34885">
        <v>1</v>
      </c>
      <c r="B34885">
        <v>31</v>
      </c>
      <c r="C34885">
        <v>8</v>
      </c>
      <c r="D34885">
        <v>81</v>
      </c>
      <c r="E34885">
        <v>0</v>
      </c>
      <c r="F34885">
        <f t="shared" si="2180"/>
        <v>1.6298753357016924</v>
      </c>
      <c r="G34885">
        <f t="shared" si="2181"/>
        <v>0.16384743969804702</v>
      </c>
      <c r="H34885">
        <f t="shared" si="2182"/>
        <v>0.17894419414695267</v>
      </c>
      <c r="I34885">
        <f t="shared" si="2183"/>
        <v>0</v>
      </c>
    </row>
    <row r="34886" spans="1:9" x14ac:dyDescent="0.3">
      <c r="A34886">
        <v>1</v>
      </c>
      <c r="B34886">
        <v>41</v>
      </c>
      <c r="C34886">
        <v>10</v>
      </c>
      <c r="D34886">
        <v>59</v>
      </c>
      <c r="E34886">
        <v>0</v>
      </c>
      <c r="F34886">
        <f t="shared" si="2180"/>
        <v>2.7153198728826347</v>
      </c>
      <c r="G34886">
        <f t="shared" si="2181"/>
        <v>6.2075394987425613E-2</v>
      </c>
      <c r="H34886">
        <f t="shared" si="2182"/>
        <v>6.4085711657846489E-2</v>
      </c>
      <c r="I34886">
        <f t="shared" si="2183"/>
        <v>0</v>
      </c>
    </row>
    <row r="34887" spans="1:9" x14ac:dyDescent="0.3">
      <c r="A34887">
        <v>1</v>
      </c>
      <c r="B34887">
        <v>37</v>
      </c>
      <c r="C34887">
        <v>7</v>
      </c>
      <c r="D34887">
        <v>70</v>
      </c>
      <c r="E34887">
        <v>0</v>
      </c>
      <c r="F34887">
        <f t="shared" si="2180"/>
        <v>2.1833620007423145</v>
      </c>
      <c r="G34887">
        <f t="shared" si="2181"/>
        <v>0.10125456842288211</v>
      </c>
      <c r="H34887">
        <f t="shared" si="2182"/>
        <v>0.10675545304506467</v>
      </c>
      <c r="I34887">
        <f t="shared" si="2183"/>
        <v>0</v>
      </c>
    </row>
    <row r="34888" spans="1:9" x14ac:dyDescent="0.3">
      <c r="A34888">
        <v>1</v>
      </c>
      <c r="B34888">
        <v>26</v>
      </c>
      <c r="C34888">
        <v>5</v>
      </c>
      <c r="D34888">
        <v>44</v>
      </c>
      <c r="E34888">
        <v>1</v>
      </c>
      <c r="F34888">
        <f t="shared" si="2180"/>
        <v>3.3564240164883694</v>
      </c>
      <c r="G34888">
        <f t="shared" si="2181"/>
        <v>3.3685430223927636E-2</v>
      </c>
      <c r="H34888">
        <f t="shared" si="2182"/>
        <v>3.3906898726775663</v>
      </c>
      <c r="I34888">
        <f t="shared" si="2183"/>
        <v>0</v>
      </c>
    </row>
    <row r="34889" spans="1:9" x14ac:dyDescent="0.3">
      <c r="A34889">
        <v>1</v>
      </c>
      <c r="B34889">
        <v>25</v>
      </c>
      <c r="C34889">
        <v>2</v>
      </c>
      <c r="D34889">
        <v>89</v>
      </c>
      <c r="E34889">
        <v>1</v>
      </c>
      <c r="F34889">
        <f t="shared" si="2180"/>
        <v>1.2369026887326688</v>
      </c>
      <c r="G34889">
        <f t="shared" si="2181"/>
        <v>0.22497557770204696</v>
      </c>
      <c r="H34889">
        <f t="shared" si="2182"/>
        <v>1.491763426215452</v>
      </c>
      <c r="I34889">
        <f t="shared" si="2183"/>
        <v>0</v>
      </c>
    </row>
    <row r="34890" spans="1:9" x14ac:dyDescent="0.3">
      <c r="A34890">
        <v>1</v>
      </c>
      <c r="B34890">
        <v>34</v>
      </c>
      <c r="C34890">
        <v>7</v>
      </c>
      <c r="D34890">
        <v>71</v>
      </c>
      <c r="E34890">
        <v>1</v>
      </c>
      <c r="F34890">
        <f t="shared" si="2180"/>
        <v>2.1202121189868173</v>
      </c>
      <c r="G34890">
        <f t="shared" si="2181"/>
        <v>0.10714777598072942</v>
      </c>
      <c r="H34890">
        <f t="shared" si="2182"/>
        <v>2.2335463134074125</v>
      </c>
      <c r="I34890">
        <f t="shared" si="2183"/>
        <v>0</v>
      </c>
    </row>
    <row r="34891" spans="1:9" x14ac:dyDescent="0.3">
      <c r="A34891">
        <v>1</v>
      </c>
      <c r="B34891">
        <v>40</v>
      </c>
      <c r="C34891">
        <v>10</v>
      </c>
      <c r="D34891">
        <v>65</v>
      </c>
      <c r="E34891">
        <v>1</v>
      </c>
      <c r="F34891">
        <f t="shared" si="2180"/>
        <v>2.4270115624374227</v>
      </c>
      <c r="G34891">
        <f t="shared" si="2181"/>
        <v>8.1135985310991962E-2</v>
      </c>
      <c r="H34891">
        <f t="shared" si="2182"/>
        <v>2.511628700971297</v>
      </c>
      <c r="I34891">
        <f t="shared" si="2183"/>
        <v>0</v>
      </c>
    </row>
    <row r="34892" spans="1:9" x14ac:dyDescent="0.3">
      <c r="A34892">
        <v>1</v>
      </c>
      <c r="B34892">
        <v>34</v>
      </c>
      <c r="C34892">
        <v>2</v>
      </c>
      <c r="D34892">
        <v>59</v>
      </c>
      <c r="E34892">
        <v>0</v>
      </c>
      <c r="F34892">
        <f t="shared" si="2180"/>
        <v>2.6997597656852665</v>
      </c>
      <c r="G34892">
        <f t="shared" si="2181"/>
        <v>6.2987533222744432E-2</v>
      </c>
      <c r="H34892">
        <f t="shared" si="2182"/>
        <v>6.5058691840490609E-2</v>
      </c>
      <c r="I34892">
        <f t="shared" si="2183"/>
        <v>0</v>
      </c>
    </row>
    <row r="34893" spans="1:9" x14ac:dyDescent="0.3">
      <c r="A34893">
        <v>1</v>
      </c>
      <c r="B34893">
        <v>36</v>
      </c>
      <c r="C34893">
        <v>3</v>
      </c>
      <c r="D34893">
        <v>80</v>
      </c>
      <c r="E34893">
        <v>0</v>
      </c>
      <c r="F34893">
        <f t="shared" si="2180"/>
        <v>1.7172717679917477</v>
      </c>
      <c r="G34893">
        <f t="shared" si="2181"/>
        <v>0.15222291102660016</v>
      </c>
      <c r="H34893">
        <f t="shared" si="2182"/>
        <v>0.165137544522412</v>
      </c>
      <c r="I34893">
        <f t="shared" si="2183"/>
        <v>0</v>
      </c>
    </row>
    <row r="34894" spans="1:9" x14ac:dyDescent="0.3">
      <c r="A34894">
        <v>1</v>
      </c>
      <c r="B34894">
        <v>42</v>
      </c>
      <c r="C34894">
        <v>7</v>
      </c>
      <c r="D34894">
        <v>77</v>
      </c>
      <c r="E34894">
        <v>0</v>
      </c>
      <c r="F34894">
        <f t="shared" si="2180"/>
        <v>1.8798637391763067</v>
      </c>
      <c r="G34894">
        <f t="shared" si="2181"/>
        <v>0.13240452552493098</v>
      </c>
      <c r="H34894">
        <f t="shared" si="2182"/>
        <v>0.14202971618517374</v>
      </c>
      <c r="I34894">
        <f t="shared" si="2183"/>
        <v>0</v>
      </c>
    </row>
    <row r="34895" spans="1:9" x14ac:dyDescent="0.3">
      <c r="A34895">
        <v>1</v>
      </c>
      <c r="B34895">
        <v>51</v>
      </c>
      <c r="C34895">
        <v>9</v>
      </c>
      <c r="D34895">
        <v>67</v>
      </c>
      <c r="E34895">
        <v>0</v>
      </c>
      <c r="F34895">
        <f t="shared" si="2180"/>
        <v>2.3940205366484566</v>
      </c>
      <c r="G34895">
        <f t="shared" si="2181"/>
        <v>8.3629798386587406E-2</v>
      </c>
      <c r="H34895">
        <f t="shared" si="2182"/>
        <v>8.7334845721731461E-2</v>
      </c>
      <c r="I34895">
        <f t="shared" si="2183"/>
        <v>0</v>
      </c>
    </row>
    <row r="34896" spans="1:9" x14ac:dyDescent="0.3">
      <c r="A34896">
        <v>1</v>
      </c>
      <c r="B34896">
        <v>26</v>
      </c>
      <c r="C34896">
        <v>4</v>
      </c>
      <c r="D34896">
        <v>55</v>
      </c>
      <c r="E34896">
        <v>0</v>
      </c>
      <c r="F34896">
        <f t="shared" si="2180"/>
        <v>2.8403461538060664</v>
      </c>
      <c r="G34896">
        <f t="shared" si="2181"/>
        <v>5.5182487451100999E-2</v>
      </c>
      <c r="H34896">
        <f t="shared" si="2182"/>
        <v>5.6763478550088273E-2</v>
      </c>
      <c r="I34896">
        <f t="shared" si="2183"/>
        <v>0</v>
      </c>
    </row>
    <row r="34897" spans="1:9" x14ac:dyDescent="0.3">
      <c r="A34897">
        <v>1</v>
      </c>
      <c r="B34897">
        <v>47</v>
      </c>
      <c r="C34897">
        <v>16</v>
      </c>
      <c r="D34897">
        <v>63</v>
      </c>
      <c r="E34897">
        <v>0</v>
      </c>
      <c r="F34897">
        <f t="shared" si="2180"/>
        <v>2.5423336613245007</v>
      </c>
      <c r="G34897">
        <f t="shared" si="2181"/>
        <v>7.2943208060202491E-2</v>
      </c>
      <c r="H34897">
        <f t="shared" si="2182"/>
        <v>7.574045106438182E-2</v>
      </c>
      <c r="I34897">
        <f t="shared" si="2183"/>
        <v>0</v>
      </c>
    </row>
    <row r="34898" spans="1:9" x14ac:dyDescent="0.3">
      <c r="A34898">
        <v>1</v>
      </c>
      <c r="B34898">
        <v>36</v>
      </c>
      <c r="C34898">
        <v>3</v>
      </c>
      <c r="D34898">
        <v>62</v>
      </c>
      <c r="E34898">
        <v>0</v>
      </c>
      <c r="F34898">
        <f t="shared" si="2180"/>
        <v>2.5662100557824847</v>
      </c>
      <c r="G34898">
        <f t="shared" si="2181"/>
        <v>7.1344998848068289E-2</v>
      </c>
      <c r="H34898">
        <f t="shared" si="2182"/>
        <v>7.4017974963048738E-2</v>
      </c>
      <c r="I34898">
        <f t="shared" si="2183"/>
        <v>0</v>
      </c>
    </row>
    <row r="34899" spans="1:9" x14ac:dyDescent="0.3">
      <c r="A34899">
        <v>1</v>
      </c>
      <c r="B34899">
        <v>27</v>
      </c>
      <c r="C34899">
        <v>1</v>
      </c>
      <c r="D34899">
        <v>57</v>
      </c>
      <c r="E34899">
        <v>0</v>
      </c>
      <c r="F34899">
        <f t="shared" si="2180"/>
        <v>2.7595018314692821</v>
      </c>
      <c r="G34899">
        <f t="shared" si="2181"/>
        <v>5.9552260176818306E-2</v>
      </c>
      <c r="H34899">
        <f t="shared" si="2182"/>
        <v>6.1399198161122652E-2</v>
      </c>
      <c r="I34899">
        <f t="shared" si="2183"/>
        <v>0</v>
      </c>
    </row>
    <row r="34900" spans="1:9" x14ac:dyDescent="0.3">
      <c r="A34900">
        <v>3</v>
      </c>
      <c r="B34900">
        <v>40</v>
      </c>
      <c r="C34900">
        <v>5</v>
      </c>
      <c r="D34900">
        <v>46</v>
      </c>
      <c r="E34900">
        <v>0</v>
      </c>
      <c r="F34900">
        <f t="shared" si="2180"/>
        <v>3.8259376173548709</v>
      </c>
      <c r="G34900">
        <f t="shared" si="2181"/>
        <v>2.1332971913837956E-2</v>
      </c>
      <c r="H34900">
        <f t="shared" si="2182"/>
        <v>2.1563808618059264E-2</v>
      </c>
      <c r="I34900">
        <f t="shared" si="2183"/>
        <v>0</v>
      </c>
    </row>
    <row r="34901" spans="1:9" x14ac:dyDescent="0.3">
      <c r="A34901">
        <v>1</v>
      </c>
      <c r="B34901">
        <v>32</v>
      </c>
      <c r="C34901">
        <v>5</v>
      </c>
      <c r="D34901">
        <v>49</v>
      </c>
      <c r="E34901">
        <v>0</v>
      </c>
      <c r="F34901">
        <f t="shared" si="2180"/>
        <v>3.1525811125251888</v>
      </c>
      <c r="G34901">
        <f t="shared" si="2181"/>
        <v>4.0989695558961321E-2</v>
      </c>
      <c r="H34901">
        <f t="shared" si="2182"/>
        <v>4.1853459170984035E-2</v>
      </c>
      <c r="I34901">
        <f t="shared" si="2183"/>
        <v>0</v>
      </c>
    </row>
    <row r="34902" spans="1:9" x14ac:dyDescent="0.3">
      <c r="A34902">
        <v>2</v>
      </c>
      <c r="B34902">
        <v>41</v>
      </c>
      <c r="C34902">
        <v>7</v>
      </c>
      <c r="D34902">
        <v>49</v>
      </c>
      <c r="E34902">
        <v>0</v>
      </c>
      <c r="F34902">
        <f t="shared" si="2180"/>
        <v>3.4397233982637863</v>
      </c>
      <c r="G34902">
        <f t="shared" si="2181"/>
        <v>3.1076811846414219E-2</v>
      </c>
      <c r="H34902">
        <f t="shared" si="2182"/>
        <v>3.1569939424685133E-2</v>
      </c>
      <c r="I34902">
        <f t="shared" si="2183"/>
        <v>0</v>
      </c>
    </row>
    <row r="34903" spans="1:9" x14ac:dyDescent="0.3">
      <c r="A34903">
        <v>1</v>
      </c>
      <c r="B34903">
        <v>25</v>
      </c>
      <c r="C34903">
        <v>1</v>
      </c>
      <c r="D34903">
        <v>61</v>
      </c>
      <c r="E34903">
        <v>0</v>
      </c>
      <c r="F34903">
        <f t="shared" si="2180"/>
        <v>2.5601911162636295</v>
      </c>
      <c r="G34903">
        <f t="shared" si="2181"/>
        <v>7.1744813357540016E-2</v>
      </c>
      <c r="H34903">
        <f t="shared" si="2182"/>
        <v>7.4448598391449364E-2</v>
      </c>
      <c r="I34903">
        <f t="shared" si="2183"/>
        <v>0</v>
      </c>
    </row>
    <row r="34904" spans="1:9" x14ac:dyDescent="0.3">
      <c r="A34904">
        <v>1</v>
      </c>
      <c r="B34904">
        <v>31</v>
      </c>
      <c r="C34904">
        <v>5</v>
      </c>
      <c r="D34904">
        <v>61</v>
      </c>
      <c r="E34904">
        <v>0</v>
      </c>
      <c r="F34904">
        <f t="shared" si="2180"/>
        <v>2.5812933728163978</v>
      </c>
      <c r="G34904">
        <f t="shared" si="2181"/>
        <v>7.0352093828036477E-2</v>
      </c>
      <c r="H34904">
        <f t="shared" si="2182"/>
        <v>7.2949360034228444E-2</v>
      </c>
      <c r="I34904">
        <f t="shared" si="2183"/>
        <v>0</v>
      </c>
    </row>
    <row r="34905" spans="1:9" x14ac:dyDescent="0.3">
      <c r="A34905">
        <v>3</v>
      </c>
      <c r="B34905">
        <v>30</v>
      </c>
      <c r="C34905">
        <v>5</v>
      </c>
      <c r="D34905">
        <v>76</v>
      </c>
      <c r="E34905">
        <v>0</v>
      </c>
      <c r="F34905">
        <f t="shared" si="2180"/>
        <v>2.3577516592206398</v>
      </c>
      <c r="G34905">
        <f t="shared" si="2181"/>
        <v>8.6451598298831756E-2</v>
      </c>
      <c r="H34905">
        <f t="shared" si="2182"/>
        <v>9.0418919673179068E-2</v>
      </c>
      <c r="I34905">
        <f t="shared" si="2183"/>
        <v>0</v>
      </c>
    </row>
    <row r="34906" spans="1:9" x14ac:dyDescent="0.3">
      <c r="A34906">
        <v>1</v>
      </c>
      <c r="B34906">
        <v>44</v>
      </c>
      <c r="C34906">
        <v>15</v>
      </c>
      <c r="D34906">
        <v>82</v>
      </c>
      <c r="E34906">
        <v>0</v>
      </c>
      <c r="F34906">
        <f t="shared" si="2180"/>
        <v>1.6329632494125246</v>
      </c>
      <c r="G34906">
        <f t="shared" si="2181"/>
        <v>0.16342483003194322</v>
      </c>
      <c r="H34906">
        <f t="shared" si="2182"/>
        <v>0.17843890010842145</v>
      </c>
      <c r="I34906">
        <f t="shared" si="2183"/>
        <v>0</v>
      </c>
    </row>
    <row r="34907" spans="1:9" x14ac:dyDescent="0.3">
      <c r="A34907">
        <v>1</v>
      </c>
      <c r="B34907">
        <v>30</v>
      </c>
      <c r="C34907">
        <v>2</v>
      </c>
      <c r="D34907">
        <v>72</v>
      </c>
      <c r="E34907">
        <v>1</v>
      </c>
      <c r="F34907">
        <f t="shared" si="2180"/>
        <v>2.0653221442209775</v>
      </c>
      <c r="G34907">
        <f t="shared" si="2181"/>
        <v>0.11251329542886203</v>
      </c>
      <c r="H34907">
        <f t="shared" si="2182"/>
        <v>2.1846838827306714</v>
      </c>
      <c r="I34907">
        <f t="shared" si="2183"/>
        <v>0</v>
      </c>
    </row>
    <row r="34908" spans="1:9" x14ac:dyDescent="0.3">
      <c r="A34908">
        <v>1</v>
      </c>
      <c r="B34908">
        <v>40</v>
      </c>
      <c r="C34908">
        <v>7</v>
      </c>
      <c r="D34908">
        <v>84</v>
      </c>
      <c r="E34908">
        <v>0</v>
      </c>
      <c r="F34908">
        <f t="shared" si="2180"/>
        <v>1.5390633093388644</v>
      </c>
      <c r="G34908">
        <f t="shared" si="2181"/>
        <v>0.17667148329524734</v>
      </c>
      <c r="H34908">
        <f t="shared" si="2182"/>
        <v>0.19439998820150703</v>
      </c>
      <c r="I34908">
        <f t="shared" si="2183"/>
        <v>0</v>
      </c>
    </row>
    <row r="34909" spans="1:9" x14ac:dyDescent="0.3">
      <c r="A34909">
        <v>1</v>
      </c>
      <c r="B34909">
        <v>29</v>
      </c>
      <c r="C34909">
        <v>2</v>
      </c>
      <c r="D34909">
        <v>84</v>
      </c>
      <c r="E34909">
        <v>0</v>
      </c>
      <c r="F34909">
        <f t="shared" si="2180"/>
        <v>1.4940344045121856</v>
      </c>
      <c r="G34909">
        <f t="shared" si="2181"/>
        <v>0.18331695740368023</v>
      </c>
      <c r="H34909">
        <f t="shared" si="2182"/>
        <v>0.20250421215375705</v>
      </c>
      <c r="I34909">
        <f t="shared" si="2183"/>
        <v>0</v>
      </c>
    </row>
    <row r="34910" spans="1:9" x14ac:dyDescent="0.3">
      <c r="A34910">
        <v>1</v>
      </c>
      <c r="B34910">
        <v>33</v>
      </c>
      <c r="C34910">
        <v>5</v>
      </c>
      <c r="D34910">
        <v>84</v>
      </c>
      <c r="E34910">
        <v>0</v>
      </c>
      <c r="F34910">
        <f t="shared" si="2180"/>
        <v>1.5071966563359451</v>
      </c>
      <c r="G34910">
        <f t="shared" si="2181"/>
        <v>0.18135462019184403</v>
      </c>
      <c r="H34910">
        <f t="shared" si="2182"/>
        <v>0.2001042805842696</v>
      </c>
      <c r="I34910">
        <f t="shared" si="2183"/>
        <v>0</v>
      </c>
    </row>
    <row r="34911" spans="1:9" x14ac:dyDescent="0.3">
      <c r="A34911">
        <v>1</v>
      </c>
      <c r="B34911">
        <v>49</v>
      </c>
      <c r="C34911">
        <v>19</v>
      </c>
      <c r="D34911">
        <v>83</v>
      </c>
      <c r="E34911">
        <v>0</v>
      </c>
      <c r="F34911">
        <f t="shared" si="2180"/>
        <v>1.6015733865730635</v>
      </c>
      <c r="G34911">
        <f t="shared" si="2181"/>
        <v>0.16776182725335834</v>
      </c>
      <c r="H34911">
        <f t="shared" si="2182"/>
        <v>0.18363661380654459</v>
      </c>
      <c r="I34911">
        <f t="shared" si="2183"/>
        <v>0</v>
      </c>
    </row>
    <row r="34912" spans="1:9" x14ac:dyDescent="0.3">
      <c r="A34912">
        <v>1</v>
      </c>
      <c r="B34912">
        <v>40</v>
      </c>
      <c r="C34912">
        <v>4</v>
      </c>
      <c r="D34912">
        <v>78</v>
      </c>
      <c r="E34912">
        <v>0</v>
      </c>
      <c r="F34912">
        <f t="shared" si="2180"/>
        <v>1.8301960115052176</v>
      </c>
      <c r="G34912">
        <f t="shared" si="2181"/>
        <v>0.13821492428083879</v>
      </c>
      <c r="H34912">
        <f t="shared" si="2182"/>
        <v>0.14874937151920475</v>
      </c>
      <c r="I34912">
        <f t="shared" si="2183"/>
        <v>0</v>
      </c>
    </row>
    <row r="34913" spans="1:9" x14ac:dyDescent="0.3">
      <c r="A34913">
        <v>1</v>
      </c>
      <c r="B34913">
        <v>30</v>
      </c>
      <c r="C34913">
        <v>3</v>
      </c>
      <c r="D34913">
        <v>63</v>
      </c>
      <c r="E34913">
        <v>0</v>
      </c>
      <c r="F34913">
        <f t="shared" si="2180"/>
        <v>2.4870735304820868</v>
      </c>
      <c r="G34913">
        <f t="shared" si="2181"/>
        <v>7.6769356556420865E-2</v>
      </c>
      <c r="H34913">
        <f t="shared" si="2182"/>
        <v>7.9876191140973121E-2</v>
      </c>
      <c r="I34913">
        <f t="shared" si="2183"/>
        <v>0</v>
      </c>
    </row>
    <row r="34914" spans="1:9" x14ac:dyDescent="0.3">
      <c r="A34914">
        <v>1</v>
      </c>
      <c r="B34914">
        <v>31</v>
      </c>
      <c r="C34914">
        <v>6</v>
      </c>
      <c r="D34914">
        <v>62</v>
      </c>
      <c r="E34914">
        <v>0</v>
      </c>
      <c r="F34914">
        <f t="shared" si="2180"/>
        <v>2.5314123769715429</v>
      </c>
      <c r="G34914">
        <f t="shared" si="2181"/>
        <v>7.3685185788326488E-2</v>
      </c>
      <c r="H34914">
        <f t="shared" si="2182"/>
        <v>7.6541129962559254E-2</v>
      </c>
      <c r="I34914">
        <f t="shared" si="2183"/>
        <v>0</v>
      </c>
    </row>
    <row r="34915" spans="1:9" x14ac:dyDescent="0.3">
      <c r="A34915">
        <v>1</v>
      </c>
      <c r="B34915">
        <v>34</v>
      </c>
      <c r="C34915">
        <v>3</v>
      </c>
      <c r="D34915">
        <v>70</v>
      </c>
      <c r="E34915">
        <v>0</v>
      </c>
      <c r="F34915">
        <f t="shared" si="2180"/>
        <v>2.178246387734446</v>
      </c>
      <c r="G34915">
        <f t="shared" si="2181"/>
        <v>0.10172105037647944</v>
      </c>
      <c r="H34915">
        <f t="shared" si="2182"/>
        <v>0.10727462459215698</v>
      </c>
      <c r="I34915">
        <f t="shared" si="2183"/>
        <v>0</v>
      </c>
    </row>
    <row r="34916" spans="1:9" x14ac:dyDescent="0.3">
      <c r="A34916">
        <v>1</v>
      </c>
      <c r="B34916">
        <v>40</v>
      </c>
      <c r="C34916">
        <v>11</v>
      </c>
      <c r="D34916">
        <v>61</v>
      </c>
      <c r="E34916">
        <v>0</v>
      </c>
      <c r="F34916">
        <f t="shared" si="2180"/>
        <v>2.6129467576455507</v>
      </c>
      <c r="G34916">
        <f t="shared" si="2181"/>
        <v>6.8309822748624141E-2</v>
      </c>
      <c r="H34916">
        <f t="shared" si="2182"/>
        <v>7.0754947404800733E-2</v>
      </c>
      <c r="I34916">
        <f t="shared" si="2183"/>
        <v>0</v>
      </c>
    </row>
    <row r="34917" spans="1:9" x14ac:dyDescent="0.3">
      <c r="A34917">
        <v>2</v>
      </c>
      <c r="B34917">
        <v>38</v>
      </c>
      <c r="C34917">
        <v>11</v>
      </c>
      <c r="D34917">
        <v>74</v>
      </c>
      <c r="E34917">
        <v>0</v>
      </c>
      <c r="F34917">
        <f t="shared" si="2180"/>
        <v>2.2337847689169394</v>
      </c>
      <c r="G34917">
        <f t="shared" si="2181"/>
        <v>9.67573644883193E-2</v>
      </c>
      <c r="H34917">
        <f t="shared" si="2182"/>
        <v>0.1017640623098726</v>
      </c>
      <c r="I34917">
        <f t="shared" si="2183"/>
        <v>0</v>
      </c>
    </row>
    <row r="34918" spans="1:9" x14ac:dyDescent="0.3">
      <c r="A34918">
        <v>1</v>
      </c>
      <c r="B34918">
        <v>38</v>
      </c>
      <c r="C34918">
        <v>5</v>
      </c>
      <c r="D34918">
        <v>78</v>
      </c>
      <c r="E34918">
        <v>0</v>
      </c>
      <c r="F34918">
        <f t="shared" si="2180"/>
        <v>1.8168204915076918</v>
      </c>
      <c r="G34918">
        <f t="shared" si="2181"/>
        <v>0.13981582631933492</v>
      </c>
      <c r="H34918">
        <f t="shared" si="2182"/>
        <v>0.15060875721995332</v>
      </c>
      <c r="I34918">
        <f t="shared" si="2183"/>
        <v>0</v>
      </c>
    </row>
    <row r="34919" spans="1:9" x14ac:dyDescent="0.3">
      <c r="A34919">
        <v>1</v>
      </c>
      <c r="B34919">
        <v>38</v>
      </c>
      <c r="C34919">
        <v>5</v>
      </c>
      <c r="D34919">
        <v>51</v>
      </c>
      <c r="E34919">
        <v>0</v>
      </c>
      <c r="F34919">
        <f t="shared" si="2180"/>
        <v>3.090227923193797</v>
      </c>
      <c r="G34919">
        <f t="shared" si="2181"/>
        <v>4.3512148069086216E-2</v>
      </c>
      <c r="H34919">
        <f t="shared" si="2182"/>
        <v>4.4487190725175429E-2</v>
      </c>
      <c r="I34919">
        <f t="shared" si="2183"/>
        <v>0</v>
      </c>
    </row>
    <row r="34920" spans="1:9" x14ac:dyDescent="0.3">
      <c r="A34920">
        <v>1</v>
      </c>
      <c r="B34920">
        <v>28</v>
      </c>
      <c r="C34920">
        <v>2</v>
      </c>
      <c r="D34920">
        <v>48</v>
      </c>
      <c r="E34920">
        <v>0</v>
      </c>
      <c r="F34920">
        <f t="shared" si="2180"/>
        <v>3.1865820989120266</v>
      </c>
      <c r="G34920">
        <f t="shared" si="2181"/>
        <v>3.9673796163048031E-2</v>
      </c>
      <c r="H34920">
        <f t="shared" si="2182"/>
        <v>4.0482256574235535E-2</v>
      </c>
      <c r="I34920">
        <f t="shared" si="2183"/>
        <v>0</v>
      </c>
    </row>
    <row r="34921" spans="1:9" x14ac:dyDescent="0.3">
      <c r="A34921">
        <v>1</v>
      </c>
      <c r="B34921">
        <v>31</v>
      </c>
      <c r="C34921">
        <v>7</v>
      </c>
      <c r="D34921">
        <v>68</v>
      </c>
      <c r="E34921">
        <v>0</v>
      </c>
      <c r="F34921">
        <f t="shared" si="2180"/>
        <v>2.2457151900737058</v>
      </c>
      <c r="G34921">
        <f t="shared" si="2181"/>
        <v>9.5719705170551436E-2</v>
      </c>
      <c r="H34921">
        <f t="shared" si="2182"/>
        <v>0.10061590599678576</v>
      </c>
      <c r="I34921">
        <f t="shared" si="2183"/>
        <v>0</v>
      </c>
    </row>
    <row r="34922" spans="1:9" x14ac:dyDescent="0.3">
      <c r="A34922">
        <v>2</v>
      </c>
      <c r="B34922">
        <v>29</v>
      </c>
      <c r="C34922">
        <v>3</v>
      </c>
      <c r="D34922">
        <v>49</v>
      </c>
      <c r="E34922">
        <v>0</v>
      </c>
      <c r="F34922">
        <f t="shared" si="2180"/>
        <v>3.3866478546212155</v>
      </c>
      <c r="G34922">
        <f t="shared" si="2181"/>
        <v>3.2715368189806512E-2</v>
      </c>
      <c r="H34922">
        <f t="shared" si="2182"/>
        <v>3.3262481638038195E-2</v>
      </c>
      <c r="I34922">
        <f t="shared" si="2183"/>
        <v>0</v>
      </c>
    </row>
    <row r="34923" spans="1:9" x14ac:dyDescent="0.3">
      <c r="A34923">
        <v>1</v>
      </c>
      <c r="B34923">
        <v>36</v>
      </c>
      <c r="C34923">
        <v>9</v>
      </c>
      <c r="D34923">
        <v>56</v>
      </c>
      <c r="E34923">
        <v>0</v>
      </c>
      <c r="F34923">
        <f t="shared" si="2180"/>
        <v>2.8328829392405144</v>
      </c>
      <c r="G34923">
        <f t="shared" si="2181"/>
        <v>5.5572894156657018E-2</v>
      </c>
      <c r="H34923">
        <f t="shared" si="2182"/>
        <v>5.717677252728158E-2</v>
      </c>
      <c r="I34923">
        <f t="shared" si="2183"/>
        <v>0</v>
      </c>
    </row>
    <row r="34924" spans="1:9" x14ac:dyDescent="0.3">
      <c r="A34924">
        <v>3</v>
      </c>
      <c r="B34924">
        <v>46</v>
      </c>
      <c r="C34924">
        <v>17</v>
      </c>
      <c r="D34924">
        <v>46</v>
      </c>
      <c r="E34924">
        <v>0</v>
      </c>
      <c r="F34924">
        <f t="shared" si="2180"/>
        <v>3.8252978128335728</v>
      </c>
      <c r="G34924">
        <f t="shared" si="2181"/>
        <v>2.1346333765096259E-2</v>
      </c>
      <c r="H34924">
        <f t="shared" si="2182"/>
        <v>2.1577461823992564E-2</v>
      </c>
      <c r="I34924">
        <f t="shared" si="2183"/>
        <v>0</v>
      </c>
    </row>
    <row r="34925" spans="1:9" x14ac:dyDescent="0.3">
      <c r="A34925">
        <v>1</v>
      </c>
      <c r="B34925">
        <v>23</v>
      </c>
      <c r="C34925">
        <v>1</v>
      </c>
      <c r="D34925">
        <v>59</v>
      </c>
      <c r="E34925">
        <v>1</v>
      </c>
      <c r="F34925">
        <f t="shared" si="2180"/>
        <v>2.6438598303215546</v>
      </c>
      <c r="G34925">
        <f t="shared" si="2181"/>
        <v>6.6368465555094319E-2</v>
      </c>
      <c r="H34925">
        <f t="shared" si="2182"/>
        <v>2.7125332516471721</v>
      </c>
      <c r="I34925">
        <f t="shared" si="2183"/>
        <v>0</v>
      </c>
    </row>
    <row r="34926" spans="1:9" x14ac:dyDescent="0.3">
      <c r="A34926">
        <v>4</v>
      </c>
      <c r="B34926">
        <v>28</v>
      </c>
      <c r="C34926">
        <v>5</v>
      </c>
      <c r="D34926">
        <v>85</v>
      </c>
      <c r="E34926">
        <v>0</v>
      </c>
      <c r="F34926">
        <f t="shared" si="2180"/>
        <v>2.167242623334416</v>
      </c>
      <c r="G34926">
        <f t="shared" si="2181"/>
        <v>0.10273092264926657</v>
      </c>
      <c r="H34926">
        <f t="shared" si="2182"/>
        <v>0.10839948715678897</v>
      </c>
      <c r="I34926">
        <f t="shared" si="2183"/>
        <v>0</v>
      </c>
    </row>
    <row r="34927" spans="1:9" x14ac:dyDescent="0.3">
      <c r="A34927">
        <v>1</v>
      </c>
      <c r="B34927">
        <v>34</v>
      </c>
      <c r="C34927">
        <v>4</v>
      </c>
      <c r="D34927">
        <v>65</v>
      </c>
      <c r="E34927">
        <v>0</v>
      </c>
      <c r="F34927">
        <f t="shared" si="2180"/>
        <v>2.4113448211531705</v>
      </c>
      <c r="G34927">
        <f t="shared" si="2181"/>
        <v>8.2311678013466505E-2</v>
      </c>
      <c r="H34927">
        <f t="shared" si="2182"/>
        <v>8.5897464544300764E-2</v>
      </c>
      <c r="I34927">
        <f t="shared" si="2183"/>
        <v>0</v>
      </c>
    </row>
    <row r="34928" spans="1:9" x14ac:dyDescent="0.3">
      <c r="A34928">
        <v>1</v>
      </c>
      <c r="B34928">
        <v>36</v>
      </c>
      <c r="C34928">
        <v>9</v>
      </c>
      <c r="D34928">
        <v>52</v>
      </c>
      <c r="E34928">
        <v>0</v>
      </c>
      <c r="F34928">
        <f t="shared" si="2180"/>
        <v>3.0215358920829005</v>
      </c>
      <c r="G34928">
        <f t="shared" si="2181"/>
        <v>4.6462381503134711E-2</v>
      </c>
      <c r="H34928">
        <f t="shared" si="2182"/>
        <v>4.7576401655557078E-2</v>
      </c>
      <c r="I34928">
        <f t="shared" si="2183"/>
        <v>0</v>
      </c>
    </row>
    <row r="34929" spans="1:9" x14ac:dyDescent="0.3">
      <c r="A34929">
        <v>1</v>
      </c>
      <c r="B34929">
        <v>30</v>
      </c>
      <c r="C34929">
        <v>3</v>
      </c>
      <c r="D34929">
        <v>50</v>
      </c>
      <c r="E34929">
        <v>0</v>
      </c>
      <c r="F34929">
        <f t="shared" si="2180"/>
        <v>3.1001956272198412</v>
      </c>
      <c r="G34929">
        <f t="shared" si="2181"/>
        <v>4.3099186231290033E-2</v>
      </c>
      <c r="H34929">
        <f t="shared" si="2182"/>
        <v>4.405553577538792E-2</v>
      </c>
      <c r="I34929">
        <f t="shared" si="2183"/>
        <v>0</v>
      </c>
    </row>
    <row r="34930" spans="1:9" x14ac:dyDescent="0.3">
      <c r="A34930">
        <v>1</v>
      </c>
      <c r="B34930">
        <v>45</v>
      </c>
      <c r="C34930">
        <v>7</v>
      </c>
      <c r="D34930">
        <v>84</v>
      </c>
      <c r="E34930">
        <v>0</v>
      </c>
      <c r="F34930">
        <f t="shared" si="2180"/>
        <v>1.565707715247032</v>
      </c>
      <c r="G34930">
        <f t="shared" si="2181"/>
        <v>0.17282915203743243</v>
      </c>
      <c r="H34930">
        <f t="shared" si="2182"/>
        <v>0.18974401767372914</v>
      </c>
      <c r="I34930">
        <f t="shared" si="2183"/>
        <v>0</v>
      </c>
    </row>
    <row r="34931" spans="1:9" x14ac:dyDescent="0.3">
      <c r="A34931">
        <v>1</v>
      </c>
      <c r="B34931">
        <v>46</v>
      </c>
      <c r="C34931">
        <v>4</v>
      </c>
      <c r="D34931">
        <v>46</v>
      </c>
      <c r="E34931">
        <v>0</v>
      </c>
      <c r="F34931">
        <f t="shared" si="2180"/>
        <v>3.371392921334107</v>
      </c>
      <c r="G34931">
        <f t="shared" si="2181"/>
        <v>3.3201568061816289E-2</v>
      </c>
      <c r="H34931">
        <f t="shared" si="2182"/>
        <v>3.3765252063326187E-2</v>
      </c>
      <c r="I34931">
        <f t="shared" si="2183"/>
        <v>0</v>
      </c>
    </row>
    <row r="34932" spans="1:9" x14ac:dyDescent="0.3">
      <c r="A34932">
        <v>1</v>
      </c>
      <c r="B34932">
        <v>33</v>
      </c>
      <c r="C34932">
        <v>3</v>
      </c>
      <c r="D34932">
        <v>49</v>
      </c>
      <c r="E34932">
        <v>0</v>
      </c>
      <c r="F34932">
        <f t="shared" si="2180"/>
        <v>3.1633455089753388</v>
      </c>
      <c r="G34932">
        <f t="shared" si="2181"/>
        <v>4.0568636586669489E-2</v>
      </c>
      <c r="H34932">
        <f t="shared" si="2182"/>
        <v>4.1414499794623381E-2</v>
      </c>
      <c r="I34932">
        <f t="shared" si="2183"/>
        <v>0</v>
      </c>
    </row>
    <row r="34933" spans="1:9" x14ac:dyDescent="0.3">
      <c r="A34933">
        <v>1</v>
      </c>
      <c r="B34933">
        <v>37</v>
      </c>
      <c r="C34933">
        <v>9</v>
      </c>
      <c r="D34933">
        <v>51</v>
      </c>
      <c r="E34933">
        <v>0</v>
      </c>
      <c r="F34933">
        <f t="shared" si="2180"/>
        <v>3.0740280114751308</v>
      </c>
      <c r="G34933">
        <f t="shared" si="2181"/>
        <v>4.4191377711161918E-2</v>
      </c>
      <c r="H34933">
        <f t="shared" si="2182"/>
        <v>4.5197571860942323E-2</v>
      </c>
      <c r="I34933">
        <f t="shared" si="2183"/>
        <v>0</v>
      </c>
    </row>
    <row r="34934" spans="1:9" x14ac:dyDescent="0.3">
      <c r="A34934">
        <v>2</v>
      </c>
      <c r="B34934">
        <v>40</v>
      </c>
      <c r="C34934">
        <v>3</v>
      </c>
      <c r="D34934">
        <v>51</v>
      </c>
      <c r="E34934">
        <v>0</v>
      </c>
      <c r="F34934">
        <f t="shared" si="2180"/>
        <v>3.3509390711979923</v>
      </c>
      <c r="G34934">
        <f t="shared" si="2181"/>
        <v>3.3864426525199352E-2</v>
      </c>
      <c r="H34934">
        <f t="shared" si="2182"/>
        <v>3.4451109405078055E-2</v>
      </c>
      <c r="I34934">
        <f t="shared" si="2183"/>
        <v>0</v>
      </c>
    </row>
    <row r="34935" spans="1:9" x14ac:dyDescent="0.3">
      <c r="A34935">
        <v>1</v>
      </c>
      <c r="B34935">
        <v>28</v>
      </c>
      <c r="C34935">
        <v>4</v>
      </c>
      <c r="D34935">
        <v>51</v>
      </c>
      <c r="E34935">
        <v>0</v>
      </c>
      <c r="F34935">
        <f t="shared" si="2180"/>
        <v>3.0396568690117198</v>
      </c>
      <c r="G34935">
        <f t="shared" si="2181"/>
        <v>4.5666122351545574E-2</v>
      </c>
      <c r="H34935">
        <f t="shared" si="2182"/>
        <v>4.6741692190658525E-2</v>
      </c>
      <c r="I34935">
        <f t="shared" si="2183"/>
        <v>0</v>
      </c>
    </row>
    <row r="34936" spans="1:9" x14ac:dyDescent="0.3">
      <c r="A34936">
        <v>1</v>
      </c>
      <c r="B34936">
        <v>27</v>
      </c>
      <c r="C34936">
        <v>2</v>
      </c>
      <c r="D34936">
        <v>61</v>
      </c>
      <c r="E34936">
        <v>0</v>
      </c>
      <c r="F34936">
        <f t="shared" si="2180"/>
        <v>2.5681311209926383</v>
      </c>
      <c r="G34936">
        <f t="shared" si="2181"/>
        <v>7.1217823648519418E-2</v>
      </c>
      <c r="H34936">
        <f t="shared" si="2182"/>
        <v>7.3881038757304729E-2</v>
      </c>
      <c r="I34936">
        <f t="shared" si="2183"/>
        <v>0</v>
      </c>
    </row>
    <row r="34937" spans="1:9" x14ac:dyDescent="0.3">
      <c r="A34937">
        <v>1</v>
      </c>
      <c r="B34937">
        <v>36</v>
      </c>
      <c r="C34937">
        <v>8</v>
      </c>
      <c r="D34937">
        <v>51</v>
      </c>
      <c r="E34937">
        <v>0</v>
      </c>
      <c r="F34937">
        <f t="shared" si="2180"/>
        <v>3.071416887927755</v>
      </c>
      <c r="G34937">
        <f t="shared" si="2181"/>
        <v>4.4301799010389012E-2</v>
      </c>
      <c r="H34937">
        <f t="shared" si="2182"/>
        <v>4.5313105112516648E-2</v>
      </c>
      <c r="I34937">
        <f t="shared" si="2183"/>
        <v>0</v>
      </c>
    </row>
    <row r="34938" spans="1:9" x14ac:dyDescent="0.3">
      <c r="A34938">
        <v>1</v>
      </c>
      <c r="B34938">
        <v>34</v>
      </c>
      <c r="C34938">
        <v>4</v>
      </c>
      <c r="D34938">
        <v>67</v>
      </c>
      <c r="E34938">
        <v>0</v>
      </c>
      <c r="F34938">
        <f t="shared" si="2180"/>
        <v>2.3170183447319772</v>
      </c>
      <c r="G34938">
        <f t="shared" si="2181"/>
        <v>8.9723282393090117E-2</v>
      </c>
      <c r="H34938">
        <f t="shared" si="2182"/>
        <v>9.4006640413481682E-2</v>
      </c>
      <c r="I34938">
        <f t="shared" si="2183"/>
        <v>0</v>
      </c>
    </row>
    <row r="34939" spans="1:9" x14ac:dyDescent="0.3">
      <c r="A34939">
        <v>1</v>
      </c>
      <c r="B34939">
        <v>33</v>
      </c>
      <c r="C34939">
        <v>4</v>
      </c>
      <c r="D34939">
        <v>62</v>
      </c>
      <c r="E34939">
        <v>0</v>
      </c>
      <c r="F34939">
        <f t="shared" si="2180"/>
        <v>2.5475056546033259</v>
      </c>
      <c r="G34939">
        <f t="shared" si="2181"/>
        <v>7.2594236526515893E-2</v>
      </c>
      <c r="H34939">
        <f t="shared" si="2182"/>
        <v>7.536409238645958E-2</v>
      </c>
      <c r="I34939">
        <f t="shared" si="2183"/>
        <v>0</v>
      </c>
    </row>
    <row r="34940" spans="1:9" x14ac:dyDescent="0.3">
      <c r="A34940">
        <v>2</v>
      </c>
      <c r="B34940">
        <v>30</v>
      </c>
      <c r="C34940">
        <v>7</v>
      </c>
      <c r="D34940">
        <v>89</v>
      </c>
      <c r="E34940">
        <v>0</v>
      </c>
      <c r="F34940">
        <f t="shared" si="2180"/>
        <v>1.4945761768419565</v>
      </c>
      <c r="G34940">
        <f t="shared" si="2181"/>
        <v>0.18323586158122598</v>
      </c>
      <c r="H34940">
        <f t="shared" si="2182"/>
        <v>0.20240491806765071</v>
      </c>
      <c r="I34940">
        <f t="shared" si="2183"/>
        <v>0</v>
      </c>
    </row>
    <row r="34941" spans="1:9" x14ac:dyDescent="0.3">
      <c r="A34941">
        <v>1</v>
      </c>
      <c r="B34941">
        <v>45</v>
      </c>
      <c r="C34941">
        <v>2</v>
      </c>
      <c r="D34941">
        <v>49</v>
      </c>
      <c r="E34941">
        <v>0</v>
      </c>
      <c r="F34941">
        <f t="shared" si="2180"/>
        <v>3.2300098407892008</v>
      </c>
      <c r="G34941">
        <f t="shared" si="2181"/>
        <v>3.8051886857689621E-2</v>
      </c>
      <c r="H34941">
        <f t="shared" si="2182"/>
        <v>3.8794766213557527E-2</v>
      </c>
      <c r="I34941">
        <f t="shared" si="2183"/>
        <v>0</v>
      </c>
    </row>
    <row r="34942" spans="1:9" x14ac:dyDescent="0.3">
      <c r="A34942">
        <v>1</v>
      </c>
      <c r="B34942">
        <v>48</v>
      </c>
      <c r="C34942">
        <v>6</v>
      </c>
      <c r="D34942">
        <v>50</v>
      </c>
      <c r="E34942">
        <v>0</v>
      </c>
      <c r="F34942">
        <f t="shared" si="2180"/>
        <v>3.1879622155864715</v>
      </c>
      <c r="G34942">
        <f t="shared" si="2181"/>
        <v>3.9621247405782108E-2</v>
      </c>
      <c r="H34942">
        <f t="shared" si="2182"/>
        <v>4.0427538375999973E-2</v>
      </c>
      <c r="I34942">
        <f t="shared" si="2183"/>
        <v>0</v>
      </c>
    </row>
    <row r="34943" spans="1:9" x14ac:dyDescent="0.3">
      <c r="A34943">
        <v>1</v>
      </c>
      <c r="B34943">
        <v>30</v>
      </c>
      <c r="C34943">
        <v>9</v>
      </c>
      <c r="D34943">
        <v>61</v>
      </c>
      <c r="E34943">
        <v>0</v>
      </c>
      <c r="F34943">
        <f t="shared" si="2180"/>
        <v>2.5650934610977307</v>
      </c>
      <c r="G34943">
        <f t="shared" si="2181"/>
        <v>7.1419014124597294E-2</v>
      </c>
      <c r="H34943">
        <f t="shared" si="2182"/>
        <v>7.4097679725486171E-2</v>
      </c>
      <c r="I34943">
        <f t="shared" si="2183"/>
        <v>0</v>
      </c>
    </row>
    <row r="34944" spans="1:9" x14ac:dyDescent="0.3">
      <c r="A34944">
        <v>1</v>
      </c>
      <c r="B34944">
        <v>46</v>
      </c>
      <c r="C34944">
        <v>17</v>
      </c>
      <c r="D34944">
        <v>58</v>
      </c>
      <c r="E34944">
        <v>0</v>
      </c>
      <c r="F34944">
        <f t="shared" si="2180"/>
        <v>2.7701032135615913</v>
      </c>
      <c r="G34944">
        <f t="shared" si="2181"/>
        <v>5.8961286414790003E-2</v>
      </c>
      <c r="H34944">
        <f t="shared" si="2182"/>
        <v>6.0770999344816959E-2</v>
      </c>
      <c r="I34944">
        <f t="shared" si="2183"/>
        <v>0</v>
      </c>
    </row>
    <row r="34945" spans="1:9" x14ac:dyDescent="0.3">
      <c r="A34945">
        <v>1</v>
      </c>
      <c r="B34945">
        <v>35</v>
      </c>
      <c r="C34945">
        <v>5</v>
      </c>
      <c r="D34945">
        <v>50</v>
      </c>
      <c r="E34945">
        <v>0</v>
      </c>
      <c r="F34945">
        <f t="shared" si="2180"/>
        <v>3.1214045178594927</v>
      </c>
      <c r="G34945">
        <f t="shared" si="2181"/>
        <v>4.2232923531757678E-2</v>
      </c>
      <c r="H34945">
        <f t="shared" si="2182"/>
        <v>4.3150665784036653E-2</v>
      </c>
      <c r="I34945">
        <f t="shared" si="2183"/>
        <v>0</v>
      </c>
    </row>
    <row r="34946" spans="1:9" x14ac:dyDescent="0.3">
      <c r="A34946">
        <v>3</v>
      </c>
      <c r="B34946">
        <v>36</v>
      </c>
      <c r="C34946">
        <v>4</v>
      </c>
      <c r="D34946">
        <v>84</v>
      </c>
      <c r="E34946">
        <v>0</v>
      </c>
      <c r="F34946">
        <f t="shared" si="2180"/>
        <v>2.0151367982599275</v>
      </c>
      <c r="G34946">
        <f t="shared" si="2181"/>
        <v>0.11762279340947009</v>
      </c>
      <c r="H34946">
        <f t="shared" si="2182"/>
        <v>0.12513564252954562</v>
      </c>
      <c r="I34946">
        <f t="shared" si="2183"/>
        <v>0</v>
      </c>
    </row>
    <row r="34947" spans="1:9" x14ac:dyDescent="0.3">
      <c r="A34947">
        <v>2</v>
      </c>
      <c r="B34947">
        <v>43</v>
      </c>
      <c r="C34947">
        <v>10</v>
      </c>
      <c r="D34947">
        <v>53</v>
      </c>
      <c r="E34947">
        <v>0</v>
      </c>
      <c r="F34947">
        <f t="shared" ref="F34947:F35010" si="2184">$K$2+$K$3*A34947+$K$4*B34947+$K$5*C34947+$K$6*D34947</f>
        <v>3.2535749348818928</v>
      </c>
      <c r="G34947">
        <f t="shared" ref="G34947:G35010" si="2185">1/(1+EXP(F34947))</f>
        <v>3.719863935897598E-2</v>
      </c>
      <c r="H34947">
        <f t="shared" ref="H34947:H35010" si="2186">-1*(E34947*LN(G34947)+(1-E34947)*LN(1-G34947))</f>
        <v>3.7908159861688565E-2</v>
      </c>
      <c r="I34947">
        <f t="shared" ref="I34947:I35010" si="2187">IF(G34947&gt;=0.5,1,0)</f>
        <v>0</v>
      </c>
    </row>
    <row r="34948" spans="1:9" x14ac:dyDescent="0.3">
      <c r="A34948">
        <v>2</v>
      </c>
      <c r="B34948">
        <v>31</v>
      </c>
      <c r="C34948">
        <v>5</v>
      </c>
      <c r="D34948">
        <v>60</v>
      </c>
      <c r="E34948">
        <v>0</v>
      </c>
      <c r="F34948">
        <f t="shared" si="2184"/>
        <v>2.8730744813994056</v>
      </c>
      <c r="G34948">
        <f t="shared" si="2185"/>
        <v>5.3500751233619886E-2</v>
      </c>
      <c r="H34948">
        <f t="shared" si="2186"/>
        <v>5.4985102029450464E-2</v>
      </c>
      <c r="I34948">
        <f t="shared" si="2187"/>
        <v>0</v>
      </c>
    </row>
    <row r="34949" spans="1:9" x14ac:dyDescent="0.3">
      <c r="A34949">
        <v>1</v>
      </c>
      <c r="B34949">
        <v>33</v>
      </c>
      <c r="C34949">
        <v>5</v>
      </c>
      <c r="D34949">
        <v>58</v>
      </c>
      <c r="E34949">
        <v>1</v>
      </c>
      <c r="F34949">
        <f t="shared" si="2184"/>
        <v>2.733440849811454</v>
      </c>
      <c r="G34949">
        <f t="shared" si="2185"/>
        <v>6.1028689637650457E-2</v>
      </c>
      <c r="H34949">
        <f t="shared" si="2186"/>
        <v>2.7964112034468216</v>
      </c>
      <c r="I34949">
        <f t="shared" si="2187"/>
        <v>0</v>
      </c>
    </row>
    <row r="34950" spans="1:9" x14ac:dyDescent="0.3">
      <c r="A34950">
        <v>1</v>
      </c>
      <c r="B34950">
        <v>36</v>
      </c>
      <c r="C34950">
        <v>8</v>
      </c>
      <c r="D34950">
        <v>82</v>
      </c>
      <c r="E34950">
        <v>0</v>
      </c>
      <c r="F34950">
        <f t="shared" si="2184"/>
        <v>1.6093565033992636</v>
      </c>
      <c r="G34950">
        <f t="shared" si="2185"/>
        <v>0.16667797378388827</v>
      </c>
      <c r="H34950">
        <f t="shared" si="2186"/>
        <v>0.18233512542667402</v>
      </c>
      <c r="I34950">
        <f t="shared" si="2187"/>
        <v>0</v>
      </c>
    </row>
    <row r="34951" spans="1:9" x14ac:dyDescent="0.3">
      <c r="A34951">
        <v>2</v>
      </c>
      <c r="B34951">
        <v>30</v>
      </c>
      <c r="C34951">
        <v>6</v>
      </c>
      <c r="D34951">
        <v>67</v>
      </c>
      <c r="E34951">
        <v>0</v>
      </c>
      <c r="F34951">
        <f t="shared" si="2184"/>
        <v>2.5348851751093378</v>
      </c>
      <c r="G34951">
        <f t="shared" si="2185"/>
        <v>7.3448498247797409E-2</v>
      </c>
      <c r="H34951">
        <f t="shared" si="2186"/>
        <v>7.6285647373473098E-2</v>
      </c>
      <c r="I34951">
        <f t="shared" si="2187"/>
        <v>0</v>
      </c>
    </row>
    <row r="34952" spans="1:9" x14ac:dyDescent="0.3">
      <c r="A34952">
        <v>2</v>
      </c>
      <c r="B34952">
        <v>33</v>
      </c>
      <c r="C34952">
        <v>3</v>
      </c>
      <c r="D34952">
        <v>49</v>
      </c>
      <c r="E34952">
        <v>0</v>
      </c>
      <c r="F34952">
        <f t="shared" si="2184"/>
        <v>3.4079633793477502</v>
      </c>
      <c r="G34952">
        <f t="shared" si="2185"/>
        <v>3.2047514246854189E-2</v>
      </c>
      <c r="H34952">
        <f t="shared" si="2186"/>
        <v>3.2572277876024805E-2</v>
      </c>
      <c r="I34952">
        <f t="shared" si="2187"/>
        <v>0</v>
      </c>
    </row>
    <row r="34953" spans="1:9" x14ac:dyDescent="0.3">
      <c r="A34953">
        <v>1</v>
      </c>
      <c r="B34953">
        <v>33</v>
      </c>
      <c r="C34953">
        <v>7</v>
      </c>
      <c r="D34953">
        <v>53</v>
      </c>
      <c r="E34953">
        <v>0</v>
      </c>
      <c r="F34953">
        <f t="shared" si="2184"/>
        <v>2.9638215255959204</v>
      </c>
      <c r="G34953">
        <f t="shared" si="2185"/>
        <v>4.9087318161829777E-2</v>
      </c>
      <c r="H34953">
        <f t="shared" si="2186"/>
        <v>5.0333037857072646E-2</v>
      </c>
      <c r="I34953">
        <f t="shared" si="2187"/>
        <v>0</v>
      </c>
    </row>
    <row r="34954" spans="1:9" x14ac:dyDescent="0.3">
      <c r="A34954">
        <v>1</v>
      </c>
      <c r="B34954">
        <v>39</v>
      </c>
      <c r="C34954">
        <v>4</v>
      </c>
      <c r="D34954">
        <v>72</v>
      </c>
      <c r="E34954">
        <v>0</v>
      </c>
      <c r="F34954">
        <f t="shared" si="2184"/>
        <v>2.1078465595871627</v>
      </c>
      <c r="G34954">
        <f t="shared" si="2185"/>
        <v>0.10833651310500725</v>
      </c>
      <c r="H34954">
        <f t="shared" si="2186"/>
        <v>0.11466647442557192</v>
      </c>
      <c r="I34954">
        <f t="shared" si="2187"/>
        <v>0</v>
      </c>
    </row>
    <row r="34955" spans="1:9" x14ac:dyDescent="0.3">
      <c r="A34955">
        <v>1</v>
      </c>
      <c r="B34955">
        <v>28</v>
      </c>
      <c r="C34955">
        <v>2</v>
      </c>
      <c r="D34955">
        <v>49</v>
      </c>
      <c r="E34955">
        <v>0</v>
      </c>
      <c r="F34955">
        <f t="shared" si="2184"/>
        <v>3.1394188607014302</v>
      </c>
      <c r="G34955">
        <f t="shared" si="2185"/>
        <v>4.1510235009905652E-2</v>
      </c>
      <c r="H34955">
        <f t="shared" si="2186"/>
        <v>4.2396394706715995E-2</v>
      </c>
      <c r="I34955">
        <f t="shared" si="2187"/>
        <v>0</v>
      </c>
    </row>
    <row r="34956" spans="1:9" x14ac:dyDescent="0.3">
      <c r="A34956">
        <v>2</v>
      </c>
      <c r="B34956">
        <v>34</v>
      </c>
      <c r="C34956">
        <v>7</v>
      </c>
      <c r="D34956">
        <v>85</v>
      </c>
      <c r="E34956">
        <v>0</v>
      </c>
      <c r="F34956">
        <f t="shared" si="2184"/>
        <v>1.7045446544108778</v>
      </c>
      <c r="G34956">
        <f t="shared" si="2185"/>
        <v>0.15387263874195467</v>
      </c>
      <c r="H34956">
        <f t="shared" si="2186"/>
        <v>0.16708538548443277</v>
      </c>
      <c r="I34956">
        <f t="shared" si="2187"/>
        <v>0</v>
      </c>
    </row>
    <row r="34957" spans="1:9" x14ac:dyDescent="0.3">
      <c r="A34957">
        <v>1</v>
      </c>
      <c r="B34957">
        <v>29</v>
      </c>
      <c r="C34957">
        <v>1</v>
      </c>
      <c r="D34957">
        <v>61</v>
      </c>
      <c r="E34957">
        <v>0</v>
      </c>
      <c r="F34957">
        <f t="shared" si="2184"/>
        <v>2.5815066409901632</v>
      </c>
      <c r="G34957">
        <f t="shared" si="2185"/>
        <v>7.0338146796635068E-2</v>
      </c>
      <c r="H34957">
        <f t="shared" si="2186"/>
        <v>7.2934357658931623E-2</v>
      </c>
      <c r="I34957">
        <f t="shared" si="2187"/>
        <v>0</v>
      </c>
    </row>
    <row r="34958" spans="1:9" x14ac:dyDescent="0.3">
      <c r="A34958">
        <v>2</v>
      </c>
      <c r="B34958">
        <v>24</v>
      </c>
      <c r="C34958">
        <v>2</v>
      </c>
      <c r="D34958">
        <v>71</v>
      </c>
      <c r="E34958">
        <v>1</v>
      </c>
      <c r="F34958">
        <f t="shared" si="2184"/>
        <v>2.3251299657141837</v>
      </c>
      <c r="G34958">
        <f t="shared" si="2185"/>
        <v>8.9062982954197123E-2</v>
      </c>
      <c r="H34958">
        <f t="shared" si="2186"/>
        <v>2.4184114858902532</v>
      </c>
      <c r="I34958">
        <f t="shared" si="2187"/>
        <v>0</v>
      </c>
    </row>
    <row r="34959" spans="1:9" x14ac:dyDescent="0.3">
      <c r="A34959">
        <v>1</v>
      </c>
      <c r="B34959">
        <v>40</v>
      </c>
      <c r="C34959">
        <v>11</v>
      </c>
      <c r="D34959">
        <v>67</v>
      </c>
      <c r="E34959">
        <v>1</v>
      </c>
      <c r="F34959">
        <f t="shared" si="2184"/>
        <v>2.3299673283819713</v>
      </c>
      <c r="G34959">
        <f t="shared" si="2185"/>
        <v>8.8671303370341709E-2</v>
      </c>
      <c r="H34959">
        <f t="shared" si="2186"/>
        <v>2.4228189665853423</v>
      </c>
      <c r="I34959">
        <f t="shared" si="2187"/>
        <v>0</v>
      </c>
    </row>
    <row r="34960" spans="1:9" x14ac:dyDescent="0.3">
      <c r="A34960">
        <v>1</v>
      </c>
      <c r="B34960">
        <v>37</v>
      </c>
      <c r="C34960">
        <v>5</v>
      </c>
      <c r="D34960">
        <v>84</v>
      </c>
      <c r="E34960">
        <v>0</v>
      </c>
      <c r="F34960">
        <f t="shared" si="2184"/>
        <v>1.5285121810624798</v>
      </c>
      <c r="G34960">
        <f t="shared" si="2185"/>
        <v>0.17821147575203777</v>
      </c>
      <c r="H34960">
        <f t="shared" si="2186"/>
        <v>0.19627218679683739</v>
      </c>
      <c r="I34960">
        <f t="shared" si="2187"/>
        <v>0</v>
      </c>
    </row>
    <row r="34961" spans="1:9" x14ac:dyDescent="0.3">
      <c r="A34961">
        <v>2</v>
      </c>
      <c r="B34961">
        <v>37</v>
      </c>
      <c r="C34961">
        <v>3</v>
      </c>
      <c r="D34961">
        <v>83</v>
      </c>
      <c r="E34961">
        <v>0</v>
      </c>
      <c r="F34961">
        <f t="shared" si="2184"/>
        <v>1.8257288049140037</v>
      </c>
      <c r="G34961">
        <f t="shared" si="2185"/>
        <v>0.13874788068337429</v>
      </c>
      <c r="H34961">
        <f t="shared" si="2186"/>
        <v>0.14936799591230279</v>
      </c>
      <c r="I34961">
        <f t="shared" si="2187"/>
        <v>0</v>
      </c>
    </row>
    <row r="34962" spans="1:9" x14ac:dyDescent="0.3">
      <c r="A34962">
        <v>1</v>
      </c>
      <c r="B34962">
        <v>33</v>
      </c>
      <c r="C34962">
        <v>6</v>
      </c>
      <c r="D34962">
        <v>85</v>
      </c>
      <c r="E34962">
        <v>0</v>
      </c>
      <c r="F34962">
        <f t="shared" si="2184"/>
        <v>1.4573156604910906</v>
      </c>
      <c r="G34962">
        <f t="shared" si="2185"/>
        <v>0.18887823131978396</v>
      </c>
      <c r="H34962">
        <f t="shared" si="2186"/>
        <v>0.20933708979943652</v>
      </c>
      <c r="I34962">
        <f t="shared" si="2187"/>
        <v>0</v>
      </c>
    </row>
    <row r="34963" spans="1:9" x14ac:dyDescent="0.3">
      <c r="A34963">
        <v>1</v>
      </c>
      <c r="B34963">
        <v>30</v>
      </c>
      <c r="C34963">
        <v>2</v>
      </c>
      <c r="D34963">
        <v>62</v>
      </c>
      <c r="E34963">
        <v>0</v>
      </c>
      <c r="F34963">
        <f t="shared" si="2184"/>
        <v>2.5369545263269422</v>
      </c>
      <c r="G34963">
        <f t="shared" si="2185"/>
        <v>7.3307795246685042E-2</v>
      </c>
      <c r="H34963">
        <f t="shared" si="2186"/>
        <v>7.613380225899756E-2</v>
      </c>
      <c r="I34963">
        <f t="shared" si="2187"/>
        <v>0</v>
      </c>
    </row>
    <row r="34964" spans="1:9" x14ac:dyDescent="0.3">
      <c r="A34964">
        <v>1</v>
      </c>
      <c r="B34964">
        <v>30</v>
      </c>
      <c r="C34964">
        <v>4</v>
      </c>
      <c r="D34964">
        <v>91</v>
      </c>
      <c r="E34964">
        <v>1</v>
      </c>
      <c r="F34964">
        <f t="shared" si="2184"/>
        <v>1.1637851029511266</v>
      </c>
      <c r="G34964">
        <f t="shared" si="2185"/>
        <v>0.23798019269476223</v>
      </c>
      <c r="H34964">
        <f t="shared" si="2186"/>
        <v>1.4355678327455565</v>
      </c>
      <c r="I34964">
        <f t="shared" si="2187"/>
        <v>0</v>
      </c>
    </row>
    <row r="34965" spans="1:9" x14ac:dyDescent="0.3">
      <c r="A34965">
        <v>1</v>
      </c>
      <c r="B34965">
        <v>27</v>
      </c>
      <c r="C34965">
        <v>4</v>
      </c>
      <c r="D34965">
        <v>68</v>
      </c>
      <c r="E34965">
        <v>0</v>
      </c>
      <c r="F34965">
        <f t="shared" si="2184"/>
        <v>2.2325529382499454</v>
      </c>
      <c r="G34965">
        <f t="shared" si="2185"/>
        <v>9.6865074282449781E-2</v>
      </c>
      <c r="H34965">
        <f t="shared" si="2186"/>
        <v>0.10188331732783773</v>
      </c>
      <c r="I34965">
        <f t="shared" si="2187"/>
        <v>0</v>
      </c>
    </row>
    <row r="34966" spans="1:9" x14ac:dyDescent="0.3">
      <c r="A34966">
        <v>1</v>
      </c>
      <c r="B34966">
        <v>27</v>
      </c>
      <c r="C34966">
        <v>5</v>
      </c>
      <c r="D34966">
        <v>66</v>
      </c>
      <c r="E34966">
        <v>0</v>
      </c>
      <c r="F34966">
        <f t="shared" si="2184"/>
        <v>2.3241616570368806</v>
      </c>
      <c r="G34966">
        <f t="shared" si="2185"/>
        <v>8.9141573847135003E-2</v>
      </c>
      <c r="H34966">
        <f t="shared" si="2186"/>
        <v>9.3367798680365738E-2</v>
      </c>
      <c r="I34966">
        <f t="shared" si="2187"/>
        <v>0</v>
      </c>
    </row>
    <row r="34967" spans="1:9" x14ac:dyDescent="0.3">
      <c r="A34967">
        <v>1</v>
      </c>
      <c r="B34967">
        <v>30</v>
      </c>
      <c r="C34967">
        <v>1</v>
      </c>
      <c r="D34967">
        <v>67</v>
      </c>
      <c r="E34967">
        <v>0</v>
      </c>
      <c r="F34967">
        <f t="shared" si="2184"/>
        <v>2.3038560929082177</v>
      </c>
      <c r="G34967">
        <f t="shared" si="2185"/>
        <v>9.0804104196318236E-2</v>
      </c>
      <c r="H34967">
        <f t="shared" si="2186"/>
        <v>9.5194701088198524E-2</v>
      </c>
      <c r="I34967">
        <f t="shared" si="2187"/>
        <v>0</v>
      </c>
    </row>
    <row r="34968" spans="1:9" x14ac:dyDescent="0.3">
      <c r="A34968">
        <v>1</v>
      </c>
      <c r="B34968">
        <v>39</v>
      </c>
      <c r="C34968">
        <v>4</v>
      </c>
      <c r="D34968">
        <v>52</v>
      </c>
      <c r="E34968">
        <v>0</v>
      </c>
      <c r="F34968">
        <f t="shared" si="2184"/>
        <v>3.0511113237990926</v>
      </c>
      <c r="G34968">
        <f t="shared" si="2185"/>
        <v>4.5169518705425488E-2</v>
      </c>
      <c r="H34968">
        <f t="shared" si="2186"/>
        <v>4.622146075537753E-2</v>
      </c>
      <c r="I34968">
        <f t="shared" si="2187"/>
        <v>0</v>
      </c>
    </row>
    <row r="34969" spans="1:9" x14ac:dyDescent="0.3">
      <c r="A34969">
        <v>1</v>
      </c>
      <c r="B34969">
        <v>33</v>
      </c>
      <c r="C34969">
        <v>7</v>
      </c>
      <c r="D34969">
        <v>85</v>
      </c>
      <c r="E34969">
        <v>0</v>
      </c>
      <c r="F34969">
        <f t="shared" si="2184"/>
        <v>1.4545979028568325</v>
      </c>
      <c r="G34969">
        <f t="shared" si="2185"/>
        <v>0.18929495271237937</v>
      </c>
      <c r="H34969">
        <f t="shared" si="2186"/>
        <v>0.20985098116892598</v>
      </c>
      <c r="I34969">
        <f t="shared" si="2187"/>
        <v>0</v>
      </c>
    </row>
    <row r="34970" spans="1:9" x14ac:dyDescent="0.3">
      <c r="A34970">
        <v>1</v>
      </c>
      <c r="B34970">
        <v>28</v>
      </c>
      <c r="C34970">
        <v>3</v>
      </c>
      <c r="D34970">
        <v>61</v>
      </c>
      <c r="E34970">
        <v>0</v>
      </c>
      <c r="F34970">
        <f t="shared" si="2184"/>
        <v>2.5707422445400132</v>
      </c>
      <c r="G34970">
        <f t="shared" si="2185"/>
        <v>7.1045301928340673E-2</v>
      </c>
      <c r="H34970">
        <f t="shared" si="2186"/>
        <v>7.3695305542822123E-2</v>
      </c>
      <c r="I34970">
        <f t="shared" si="2187"/>
        <v>0</v>
      </c>
    </row>
    <row r="34971" spans="1:9" x14ac:dyDescent="0.3">
      <c r="A34971">
        <v>3</v>
      </c>
      <c r="B34971">
        <v>32</v>
      </c>
      <c r="C34971">
        <v>2</v>
      </c>
      <c r="D34971">
        <v>75</v>
      </c>
      <c r="E34971">
        <v>0</v>
      </c>
      <c r="F34971">
        <f t="shared" si="2184"/>
        <v>2.4237259326972782</v>
      </c>
      <c r="G34971">
        <f t="shared" si="2185"/>
        <v>8.1381276014931711E-2</v>
      </c>
      <c r="H34971">
        <f t="shared" si="2186"/>
        <v>8.4884124122619323E-2</v>
      </c>
      <c r="I34971">
        <f t="shared" si="2187"/>
        <v>0</v>
      </c>
    </row>
    <row r="34972" spans="1:9" x14ac:dyDescent="0.3">
      <c r="A34972">
        <v>1</v>
      </c>
      <c r="B34972">
        <v>34</v>
      </c>
      <c r="C34972">
        <v>7</v>
      </c>
      <c r="D34972">
        <v>57</v>
      </c>
      <c r="E34972">
        <v>0</v>
      </c>
      <c r="F34972">
        <f t="shared" si="2184"/>
        <v>2.7804974539351681</v>
      </c>
      <c r="G34972">
        <f t="shared" si="2185"/>
        <v>5.8387200443799567E-2</v>
      </c>
      <c r="H34972">
        <f t="shared" si="2186"/>
        <v>6.016112971703181E-2</v>
      </c>
      <c r="I34972">
        <f t="shared" si="2187"/>
        <v>0</v>
      </c>
    </row>
    <row r="34973" spans="1:9" x14ac:dyDescent="0.3">
      <c r="A34973">
        <v>1</v>
      </c>
      <c r="B34973">
        <v>38</v>
      </c>
      <c r="C34973">
        <v>3</v>
      </c>
      <c r="D34973">
        <v>51</v>
      </c>
      <c r="E34973">
        <v>0</v>
      </c>
      <c r="F34973">
        <f t="shared" si="2184"/>
        <v>3.0956634384623132</v>
      </c>
      <c r="G34973">
        <f t="shared" si="2185"/>
        <v>4.3286488695320709E-2</v>
      </c>
      <c r="H34973">
        <f t="shared" si="2186"/>
        <v>4.4251293574830187E-2</v>
      </c>
      <c r="I34973">
        <f t="shared" si="2187"/>
        <v>0</v>
      </c>
    </row>
    <row r="34974" spans="1:9" x14ac:dyDescent="0.3">
      <c r="A34974">
        <v>1</v>
      </c>
      <c r="B34974">
        <v>30</v>
      </c>
      <c r="C34974">
        <v>5</v>
      </c>
      <c r="D34974">
        <v>61</v>
      </c>
      <c r="E34974">
        <v>0</v>
      </c>
      <c r="F34974">
        <f t="shared" si="2184"/>
        <v>2.5759644916347639</v>
      </c>
      <c r="G34974">
        <f t="shared" si="2185"/>
        <v>7.0701415882347782E-2</v>
      </c>
      <c r="H34974">
        <f t="shared" si="2186"/>
        <v>7.3325188020937918E-2</v>
      </c>
      <c r="I34974">
        <f t="shared" si="2187"/>
        <v>0</v>
      </c>
    </row>
    <row r="34975" spans="1:9" x14ac:dyDescent="0.3">
      <c r="A34975">
        <v>1</v>
      </c>
      <c r="B34975">
        <v>29</v>
      </c>
      <c r="C34975">
        <v>4</v>
      </c>
      <c r="D34975">
        <v>49</v>
      </c>
      <c r="E34975">
        <v>0</v>
      </c>
      <c r="F34975">
        <f t="shared" si="2184"/>
        <v>3.1393122266145461</v>
      </c>
      <c r="G34975">
        <f t="shared" si="2185"/>
        <v>4.1514477882191397E-2</v>
      </c>
      <c r="H34975">
        <f t="shared" si="2186"/>
        <v>4.2400821338936315E-2</v>
      </c>
      <c r="I34975">
        <f t="shared" si="2187"/>
        <v>0</v>
      </c>
    </row>
    <row r="34976" spans="1:9" x14ac:dyDescent="0.3">
      <c r="A34976">
        <v>1</v>
      </c>
      <c r="B34976">
        <v>48</v>
      </c>
      <c r="C34976">
        <v>12</v>
      </c>
      <c r="D34976">
        <v>61</v>
      </c>
      <c r="E34976">
        <v>0</v>
      </c>
      <c r="F34976">
        <f t="shared" si="2184"/>
        <v>2.6528600494643602</v>
      </c>
      <c r="G34976">
        <f t="shared" si="2185"/>
        <v>6.5812950547302351E-2</v>
      </c>
      <c r="H34976">
        <f t="shared" si="2186"/>
        <v>6.8078593724093125E-2</v>
      </c>
      <c r="I34976">
        <f t="shared" si="2187"/>
        <v>0</v>
      </c>
    </row>
    <row r="34977" spans="1:9" x14ac:dyDescent="0.3">
      <c r="A34977">
        <v>1</v>
      </c>
      <c r="B34977">
        <v>38</v>
      </c>
      <c r="C34977">
        <v>10</v>
      </c>
      <c r="D34977">
        <v>59</v>
      </c>
      <c r="E34977">
        <v>0</v>
      </c>
      <c r="F34977">
        <f t="shared" si="2184"/>
        <v>2.6993332293377339</v>
      </c>
      <c r="G34977">
        <f t="shared" si="2185"/>
        <v>6.3012712135295343E-2</v>
      </c>
      <c r="H34977">
        <f t="shared" si="2186"/>
        <v>6.5085563682378611E-2</v>
      </c>
      <c r="I34977">
        <f t="shared" si="2187"/>
        <v>0</v>
      </c>
    </row>
    <row r="34978" spans="1:9" x14ac:dyDescent="0.3">
      <c r="A34978">
        <v>1</v>
      </c>
      <c r="B34978">
        <v>45</v>
      </c>
      <c r="C34978">
        <v>10</v>
      </c>
      <c r="D34978">
        <v>59</v>
      </c>
      <c r="E34978">
        <v>0</v>
      </c>
      <c r="F34978">
        <f t="shared" si="2184"/>
        <v>2.7366353976091693</v>
      </c>
      <c r="G34978">
        <f t="shared" si="2185"/>
        <v>6.0845885172781444E-2</v>
      </c>
      <c r="H34978">
        <f t="shared" si="2186"/>
        <v>6.2775686694603608E-2</v>
      </c>
      <c r="I34978">
        <f t="shared" si="2187"/>
        <v>0</v>
      </c>
    </row>
    <row r="34979" spans="1:9" x14ac:dyDescent="0.3">
      <c r="A34979">
        <v>1</v>
      </c>
      <c r="B34979">
        <v>35</v>
      </c>
      <c r="C34979">
        <v>7</v>
      </c>
      <c r="D34979">
        <v>50</v>
      </c>
      <c r="E34979">
        <v>0</v>
      </c>
      <c r="F34979">
        <f t="shared" si="2184"/>
        <v>3.1159690025909765</v>
      </c>
      <c r="G34979">
        <f t="shared" si="2185"/>
        <v>4.2453334222830069E-2</v>
      </c>
      <c r="H34979">
        <f t="shared" si="2186"/>
        <v>4.3380822010856114E-2</v>
      </c>
      <c r="I34979">
        <f t="shared" si="2187"/>
        <v>0</v>
      </c>
    </row>
    <row r="34980" spans="1:9" x14ac:dyDescent="0.3">
      <c r="A34980">
        <v>1</v>
      </c>
      <c r="B34980">
        <v>36</v>
      </c>
      <c r="C34980">
        <v>7</v>
      </c>
      <c r="D34980">
        <v>52</v>
      </c>
      <c r="E34980">
        <v>0</v>
      </c>
      <c r="F34980">
        <f t="shared" si="2184"/>
        <v>3.0269714073514176</v>
      </c>
      <c r="G34980">
        <f t="shared" si="2185"/>
        <v>4.6222161238377787E-2</v>
      </c>
      <c r="H34980">
        <f t="shared" si="2186"/>
        <v>4.7324508068564961E-2</v>
      </c>
      <c r="I34980">
        <f t="shared" si="2187"/>
        <v>0</v>
      </c>
    </row>
    <row r="34981" spans="1:9" x14ac:dyDescent="0.3">
      <c r="A34981">
        <v>1</v>
      </c>
      <c r="B34981">
        <v>28</v>
      </c>
      <c r="C34981">
        <v>1</v>
      </c>
      <c r="D34981">
        <v>64</v>
      </c>
      <c r="E34981">
        <v>0</v>
      </c>
      <c r="F34981">
        <f t="shared" si="2184"/>
        <v>2.4346880451767405</v>
      </c>
      <c r="G34981">
        <f t="shared" si="2185"/>
        <v>8.0565518058572094E-2</v>
      </c>
      <c r="H34981">
        <f t="shared" si="2186"/>
        <v>8.3996491482508415E-2</v>
      </c>
      <c r="I34981">
        <f t="shared" si="2187"/>
        <v>0</v>
      </c>
    </row>
    <row r="34982" spans="1:9" x14ac:dyDescent="0.3">
      <c r="A34982">
        <v>1</v>
      </c>
      <c r="B34982">
        <v>36</v>
      </c>
      <c r="C34982">
        <v>5</v>
      </c>
      <c r="D34982">
        <v>73</v>
      </c>
      <c r="E34982">
        <v>0</v>
      </c>
      <c r="F34982">
        <f t="shared" si="2184"/>
        <v>2.041978920197407</v>
      </c>
      <c r="G34982">
        <f t="shared" si="2185"/>
        <v>0.11486537921375534</v>
      </c>
      <c r="H34982">
        <f t="shared" si="2186"/>
        <v>0.1220155316595887</v>
      </c>
      <c r="I34982">
        <f t="shared" si="2187"/>
        <v>0</v>
      </c>
    </row>
    <row r="34983" spans="1:9" x14ac:dyDescent="0.3">
      <c r="A34983">
        <v>2</v>
      </c>
      <c r="B34983">
        <v>31</v>
      </c>
      <c r="C34983">
        <v>5</v>
      </c>
      <c r="D34983">
        <v>79</v>
      </c>
      <c r="E34983">
        <v>0</v>
      </c>
      <c r="F34983">
        <f t="shared" si="2184"/>
        <v>1.9769729553980717</v>
      </c>
      <c r="G34983">
        <f t="shared" si="2185"/>
        <v>0.12164189266039396</v>
      </c>
      <c r="H34983">
        <f t="shared" si="2186"/>
        <v>0.12970090137281606</v>
      </c>
      <c r="I34983">
        <f t="shared" si="2187"/>
        <v>0</v>
      </c>
    </row>
    <row r="34984" spans="1:9" x14ac:dyDescent="0.3">
      <c r="A34984">
        <v>1</v>
      </c>
      <c r="B34984">
        <v>32</v>
      </c>
      <c r="C34984">
        <v>4</v>
      </c>
      <c r="D34984">
        <v>86</v>
      </c>
      <c r="E34984">
        <v>1</v>
      </c>
      <c r="F34984">
        <f t="shared" si="2184"/>
        <v>1.4102590563673765</v>
      </c>
      <c r="G34984">
        <f t="shared" si="2185"/>
        <v>0.19619319959137901</v>
      </c>
      <c r="H34984">
        <f t="shared" si="2186"/>
        <v>1.6286553930459651</v>
      </c>
      <c r="I34984">
        <f t="shared" si="2187"/>
        <v>0</v>
      </c>
    </row>
    <row r="34985" spans="1:9" x14ac:dyDescent="0.3">
      <c r="A34985">
        <v>2</v>
      </c>
      <c r="B34985">
        <v>32</v>
      </c>
      <c r="C34985">
        <v>5</v>
      </c>
      <c r="D34985">
        <v>48</v>
      </c>
      <c r="E34985">
        <v>0</v>
      </c>
      <c r="F34985">
        <f t="shared" si="2184"/>
        <v>3.4443622211081966</v>
      </c>
      <c r="G34985">
        <f t="shared" si="2185"/>
        <v>3.0937435478039205E-2</v>
      </c>
      <c r="H34985">
        <f t="shared" si="2186"/>
        <v>3.14261031055348E-2</v>
      </c>
      <c r="I34985">
        <f t="shared" si="2187"/>
        <v>0</v>
      </c>
    </row>
    <row r="34986" spans="1:9" x14ac:dyDescent="0.3">
      <c r="A34986">
        <v>1</v>
      </c>
      <c r="B34986">
        <v>35</v>
      </c>
      <c r="C34986">
        <v>3</v>
      </c>
      <c r="D34986">
        <v>57</v>
      </c>
      <c r="E34986">
        <v>0</v>
      </c>
      <c r="F34986">
        <f t="shared" si="2184"/>
        <v>2.7966973656538334</v>
      </c>
      <c r="G34986">
        <f t="shared" si="2185"/>
        <v>5.7502905171759558E-2</v>
      </c>
      <c r="H34986">
        <f t="shared" si="2186"/>
        <v>5.9222442075076875E-2</v>
      </c>
      <c r="I34986">
        <f t="shared" si="2187"/>
        <v>0</v>
      </c>
    </row>
    <row r="34987" spans="1:9" x14ac:dyDescent="0.3">
      <c r="A34987">
        <v>1</v>
      </c>
      <c r="B34987">
        <v>37</v>
      </c>
      <c r="C34987">
        <v>7</v>
      </c>
      <c r="D34987">
        <v>83</v>
      </c>
      <c r="E34987">
        <v>0</v>
      </c>
      <c r="F34987">
        <f t="shared" si="2184"/>
        <v>1.57023990400456</v>
      </c>
      <c r="G34987">
        <f t="shared" si="2185"/>
        <v>0.1721821942106512</v>
      </c>
      <c r="H34987">
        <f t="shared" si="2186"/>
        <v>0.18896219012673149</v>
      </c>
      <c r="I34987">
        <f t="shared" si="2187"/>
        <v>0</v>
      </c>
    </row>
    <row r="34988" spans="1:9" x14ac:dyDescent="0.3">
      <c r="A34988">
        <v>1</v>
      </c>
      <c r="B34988">
        <v>35</v>
      </c>
      <c r="C34988">
        <v>2</v>
      </c>
      <c r="D34988">
        <v>81</v>
      </c>
      <c r="E34988">
        <v>0</v>
      </c>
      <c r="F34988">
        <f t="shared" si="2184"/>
        <v>1.6674974062337764</v>
      </c>
      <c r="G34988">
        <f t="shared" si="2185"/>
        <v>0.15875812484860427</v>
      </c>
      <c r="H34988">
        <f t="shared" si="2186"/>
        <v>0.17287605613653051</v>
      </c>
      <c r="I34988">
        <f t="shared" si="2187"/>
        <v>0</v>
      </c>
    </row>
    <row r="34989" spans="1:9" x14ac:dyDescent="0.3">
      <c r="A34989">
        <v>1</v>
      </c>
      <c r="B34989">
        <v>32</v>
      </c>
      <c r="C34989">
        <v>7</v>
      </c>
      <c r="D34989">
        <v>90</v>
      </c>
      <c r="E34989">
        <v>1</v>
      </c>
      <c r="F34989">
        <f t="shared" si="2184"/>
        <v>1.2134528306222157</v>
      </c>
      <c r="G34989">
        <f t="shared" si="2185"/>
        <v>0.22909068261883933</v>
      </c>
      <c r="H34989">
        <f t="shared" si="2186"/>
        <v>1.4736373598440857</v>
      </c>
      <c r="I34989">
        <f t="shared" si="2187"/>
        <v>0</v>
      </c>
    </row>
    <row r="34990" spans="1:9" x14ac:dyDescent="0.3">
      <c r="A34990">
        <v>1</v>
      </c>
      <c r="B34990">
        <v>36</v>
      </c>
      <c r="C34990">
        <v>8</v>
      </c>
      <c r="D34990">
        <v>80</v>
      </c>
      <c r="E34990">
        <v>0</v>
      </c>
      <c r="F34990">
        <f t="shared" si="2184"/>
        <v>1.7036829798204565</v>
      </c>
      <c r="G34990">
        <f t="shared" si="2185"/>
        <v>0.15398485866004777</v>
      </c>
      <c r="H34990">
        <f t="shared" si="2186"/>
        <v>0.16721802197111788</v>
      </c>
      <c r="I34990">
        <f t="shared" si="2187"/>
        <v>0</v>
      </c>
    </row>
    <row r="34991" spans="1:9" x14ac:dyDescent="0.3">
      <c r="A34991">
        <v>3</v>
      </c>
      <c r="B34991">
        <v>32</v>
      </c>
      <c r="C34991">
        <v>4</v>
      </c>
      <c r="D34991">
        <v>54</v>
      </c>
      <c r="E34991">
        <v>0</v>
      </c>
      <c r="F34991">
        <f t="shared" si="2184"/>
        <v>3.4087184198512879</v>
      </c>
      <c r="G34991">
        <f t="shared" si="2185"/>
        <v>3.202410080837241E-2</v>
      </c>
      <c r="H34991">
        <f t="shared" si="2186"/>
        <v>3.2548089544818963E-2</v>
      </c>
      <c r="I34991">
        <f t="shared" si="2187"/>
        <v>0</v>
      </c>
    </row>
    <row r="34992" spans="1:9" x14ac:dyDescent="0.3">
      <c r="A34992">
        <v>1</v>
      </c>
      <c r="B34992">
        <v>59</v>
      </c>
      <c r="C34992">
        <v>7</v>
      </c>
      <c r="D34992">
        <v>60</v>
      </c>
      <c r="E34992">
        <v>0</v>
      </c>
      <c r="F34992">
        <f t="shared" si="2184"/>
        <v>2.7722297688442179</v>
      </c>
      <c r="G34992">
        <f t="shared" si="2185"/>
        <v>5.8843405411499759E-2</v>
      </c>
      <c r="H34992">
        <f t="shared" si="2186"/>
        <v>6.0645740289146752E-2</v>
      </c>
      <c r="I34992">
        <f t="shared" si="2187"/>
        <v>0</v>
      </c>
    </row>
    <row r="34993" spans="1:9" x14ac:dyDescent="0.3">
      <c r="A34993">
        <v>1</v>
      </c>
      <c r="B34993">
        <v>30</v>
      </c>
      <c r="C34993">
        <v>5</v>
      </c>
      <c r="D34993">
        <v>85</v>
      </c>
      <c r="E34993">
        <v>1</v>
      </c>
      <c r="F34993">
        <f t="shared" si="2184"/>
        <v>1.4440467745804479</v>
      </c>
      <c r="G34993">
        <f t="shared" si="2185"/>
        <v>0.19091946444949562</v>
      </c>
      <c r="H34993">
        <f t="shared" si="2186"/>
        <v>1.6559035919526306</v>
      </c>
      <c r="I34993">
        <f t="shared" si="2187"/>
        <v>0</v>
      </c>
    </row>
    <row r="34994" spans="1:9" x14ac:dyDescent="0.3">
      <c r="A34994">
        <v>1</v>
      </c>
      <c r="B34994">
        <v>26</v>
      </c>
      <c r="C34994">
        <v>4</v>
      </c>
      <c r="D34994">
        <v>47</v>
      </c>
      <c r="E34994">
        <v>0</v>
      </c>
      <c r="F34994">
        <f t="shared" si="2184"/>
        <v>3.2176520594908382</v>
      </c>
      <c r="G34994">
        <f t="shared" si="2185"/>
        <v>3.8506821627805804E-2</v>
      </c>
      <c r="H34994">
        <f t="shared" si="2186"/>
        <v>3.9267808755179809E-2</v>
      </c>
      <c r="I34994">
        <f t="shared" si="2187"/>
        <v>0</v>
      </c>
    </row>
    <row r="34995" spans="1:9" x14ac:dyDescent="0.3">
      <c r="A34995">
        <v>1</v>
      </c>
      <c r="B34995">
        <v>31</v>
      </c>
      <c r="C34995">
        <v>4</v>
      </c>
      <c r="D34995">
        <v>56</v>
      </c>
      <c r="E34995">
        <v>0</v>
      </c>
      <c r="F34995">
        <f t="shared" si="2184"/>
        <v>2.819827321503638</v>
      </c>
      <c r="G34995">
        <f t="shared" si="2185"/>
        <v>5.6262101525084603E-2</v>
      </c>
      <c r="H34995">
        <f t="shared" si="2186"/>
        <v>5.7906801309152156E-2</v>
      </c>
      <c r="I34995">
        <f t="shared" si="2187"/>
        <v>0</v>
      </c>
    </row>
    <row r="34996" spans="1:9" x14ac:dyDescent="0.3">
      <c r="A34996">
        <v>1</v>
      </c>
      <c r="B34996">
        <v>27</v>
      </c>
      <c r="C34996">
        <v>4</v>
      </c>
      <c r="D34996">
        <v>58</v>
      </c>
      <c r="E34996">
        <v>0</v>
      </c>
      <c r="F34996">
        <f t="shared" si="2184"/>
        <v>2.7041853203559105</v>
      </c>
      <c r="G34996">
        <f t="shared" si="2185"/>
        <v>6.2726841136210992E-2</v>
      </c>
      <c r="H34996">
        <f t="shared" si="2186"/>
        <v>6.4780514294178387E-2</v>
      </c>
      <c r="I34996">
        <f t="shared" si="2187"/>
        <v>0</v>
      </c>
    </row>
    <row r="34997" spans="1:9" x14ac:dyDescent="0.3">
      <c r="A34997">
        <v>1</v>
      </c>
      <c r="B34997">
        <v>29</v>
      </c>
      <c r="C34997">
        <v>3</v>
      </c>
      <c r="D34997">
        <v>87</v>
      </c>
      <c r="E34997">
        <v>1</v>
      </c>
      <c r="F34997">
        <f t="shared" si="2184"/>
        <v>1.3498269322461374</v>
      </c>
      <c r="G34997">
        <f t="shared" si="2185"/>
        <v>0.20589866770098267</v>
      </c>
      <c r="H34997">
        <f t="shared" si="2186"/>
        <v>1.5803711355813594</v>
      </c>
      <c r="I34997">
        <f t="shared" si="2187"/>
        <v>0</v>
      </c>
    </row>
    <row r="34998" spans="1:9" x14ac:dyDescent="0.3">
      <c r="A34998">
        <v>1</v>
      </c>
      <c r="B34998">
        <v>31</v>
      </c>
      <c r="C34998">
        <v>7</v>
      </c>
      <c r="D34998">
        <v>53</v>
      </c>
      <c r="E34998">
        <v>0</v>
      </c>
      <c r="F34998">
        <f t="shared" si="2184"/>
        <v>2.9531637632326535</v>
      </c>
      <c r="G34998">
        <f t="shared" si="2185"/>
        <v>4.9587196106642195E-2</v>
      </c>
      <c r="H34998">
        <f t="shared" si="2186"/>
        <v>5.0858858354490104E-2</v>
      </c>
      <c r="I34998">
        <f t="shared" si="2187"/>
        <v>0</v>
      </c>
    </row>
    <row r="34999" spans="1:9" x14ac:dyDescent="0.3">
      <c r="A34999">
        <v>1</v>
      </c>
      <c r="B34999">
        <v>32</v>
      </c>
      <c r="C34999">
        <v>6</v>
      </c>
      <c r="D34999">
        <v>56</v>
      </c>
      <c r="E34999">
        <v>0</v>
      </c>
      <c r="F34999">
        <f t="shared" si="2184"/>
        <v>2.8197206874167549</v>
      </c>
      <c r="G34999">
        <f t="shared" si="2185"/>
        <v>5.6267763708717264E-2</v>
      </c>
      <c r="H34999">
        <f t="shared" si="2186"/>
        <v>5.7912801068860507E-2</v>
      </c>
      <c r="I34999">
        <f t="shared" si="2187"/>
        <v>0</v>
      </c>
    </row>
    <row r="35000" spans="1:9" x14ac:dyDescent="0.3">
      <c r="A35000">
        <v>1</v>
      </c>
      <c r="B35000">
        <v>26</v>
      </c>
      <c r="C35000">
        <v>2</v>
      </c>
      <c r="D35000">
        <v>69</v>
      </c>
      <c r="E35000">
        <v>0</v>
      </c>
      <c r="F35000">
        <f t="shared" si="2184"/>
        <v>2.1854963341262321</v>
      </c>
      <c r="G35000">
        <f t="shared" si="2185"/>
        <v>0.10106050487638658</v>
      </c>
      <c r="H35000">
        <f t="shared" si="2186"/>
        <v>0.10653954919632358</v>
      </c>
      <c r="I35000">
        <f t="shared" si="2187"/>
        <v>0</v>
      </c>
    </row>
    <row r="35001" spans="1:9" x14ac:dyDescent="0.3">
      <c r="A35001">
        <v>1</v>
      </c>
      <c r="B35001">
        <v>37</v>
      </c>
      <c r="C35001">
        <v>4</v>
      </c>
      <c r="D35001">
        <v>56</v>
      </c>
      <c r="E35001">
        <v>0</v>
      </c>
      <c r="F35001">
        <f t="shared" si="2184"/>
        <v>2.8518006085934395</v>
      </c>
      <c r="G35001">
        <f t="shared" si="2185"/>
        <v>5.4588316067198814E-2</v>
      </c>
      <c r="H35001">
        <f t="shared" si="2186"/>
        <v>5.6134801980518997E-2</v>
      </c>
      <c r="I35001">
        <f t="shared" si="2187"/>
        <v>0</v>
      </c>
    </row>
    <row r="35002" spans="1:9" x14ac:dyDescent="0.3">
      <c r="A35002">
        <v>1</v>
      </c>
      <c r="B35002">
        <v>58</v>
      </c>
      <c r="C35002">
        <v>16</v>
      </c>
      <c r="D35002">
        <v>57</v>
      </c>
      <c r="E35002">
        <v>0</v>
      </c>
      <c r="F35002">
        <f t="shared" si="2184"/>
        <v>2.8839307835860497</v>
      </c>
      <c r="G35002">
        <f t="shared" si="2185"/>
        <v>5.295366252780466E-2</v>
      </c>
      <c r="H35002">
        <f t="shared" si="2186"/>
        <v>5.4407256188279053E-2</v>
      </c>
      <c r="I35002">
        <f t="shared" si="2187"/>
        <v>0</v>
      </c>
    </row>
    <row r="35003" spans="1:9" x14ac:dyDescent="0.3">
      <c r="A35003">
        <v>1</v>
      </c>
      <c r="B35003">
        <v>31</v>
      </c>
      <c r="C35003">
        <v>5</v>
      </c>
      <c r="D35003">
        <v>50</v>
      </c>
      <c r="E35003">
        <v>0</v>
      </c>
      <c r="F35003">
        <f t="shared" si="2184"/>
        <v>3.1000889931329589</v>
      </c>
      <c r="G35003">
        <f t="shared" si="2185"/>
        <v>4.3103584210863695E-2</v>
      </c>
      <c r="H35003">
        <f t="shared" si="2186"/>
        <v>4.4060131852240489E-2</v>
      </c>
      <c r="I35003">
        <f t="shared" si="2187"/>
        <v>0</v>
      </c>
    </row>
    <row r="35004" spans="1:9" x14ac:dyDescent="0.3">
      <c r="A35004">
        <v>1</v>
      </c>
      <c r="B35004">
        <v>26</v>
      </c>
      <c r="C35004">
        <v>4</v>
      </c>
      <c r="D35004">
        <v>61</v>
      </c>
      <c r="E35004">
        <v>0</v>
      </c>
      <c r="F35004">
        <f t="shared" si="2184"/>
        <v>2.5573667245424874</v>
      </c>
      <c r="G35004">
        <f t="shared" si="2185"/>
        <v>7.193313843675514E-2</v>
      </c>
      <c r="H35004">
        <f t="shared" si="2186"/>
        <v>7.4651499693023954E-2</v>
      </c>
      <c r="I35004">
        <f t="shared" si="2187"/>
        <v>0</v>
      </c>
    </row>
    <row r="35005" spans="1:9" x14ac:dyDescent="0.3">
      <c r="A35005">
        <v>1</v>
      </c>
      <c r="B35005">
        <v>35</v>
      </c>
      <c r="C35005">
        <v>4</v>
      </c>
      <c r="D35005">
        <v>58</v>
      </c>
      <c r="E35005">
        <v>0</v>
      </c>
      <c r="F35005">
        <f t="shared" si="2184"/>
        <v>2.7468163698089789</v>
      </c>
      <c r="G35005">
        <f t="shared" si="2185"/>
        <v>6.0266701665429336E-2</v>
      </c>
      <c r="H35005">
        <f t="shared" si="2186"/>
        <v>6.2159169151678802E-2</v>
      </c>
      <c r="I35005">
        <f t="shared" si="2187"/>
        <v>0</v>
      </c>
    </row>
    <row r="35006" spans="1:9" x14ac:dyDescent="0.3">
      <c r="A35006">
        <v>1</v>
      </c>
      <c r="B35006">
        <v>23</v>
      </c>
      <c r="C35006">
        <v>1</v>
      </c>
      <c r="D35006">
        <v>57</v>
      </c>
      <c r="E35006">
        <v>0</v>
      </c>
      <c r="F35006">
        <f t="shared" si="2184"/>
        <v>2.7381863067427474</v>
      </c>
      <c r="G35006">
        <f t="shared" si="2185"/>
        <v>6.0757320881080976E-2</v>
      </c>
      <c r="H35006">
        <f t="shared" si="2186"/>
        <v>6.2681388948726366E-2</v>
      </c>
      <c r="I35006">
        <f t="shared" si="2187"/>
        <v>0</v>
      </c>
    </row>
    <row r="35007" spans="1:9" x14ac:dyDescent="0.3">
      <c r="A35007">
        <v>1</v>
      </c>
      <c r="B35007">
        <v>33</v>
      </c>
      <c r="C35007">
        <v>3</v>
      </c>
      <c r="D35007">
        <v>71</v>
      </c>
      <c r="E35007">
        <v>0</v>
      </c>
      <c r="F35007">
        <f t="shared" si="2184"/>
        <v>2.1257542683422157</v>
      </c>
      <c r="G35007">
        <f t="shared" si="2185"/>
        <v>0.10661872767970605</v>
      </c>
      <c r="H35007">
        <f t="shared" si="2186"/>
        <v>0.11274183254004889</v>
      </c>
      <c r="I35007">
        <f t="shared" si="2187"/>
        <v>0</v>
      </c>
    </row>
    <row r="35008" spans="1:9" x14ac:dyDescent="0.3">
      <c r="A35008">
        <v>1</v>
      </c>
      <c r="B35008">
        <v>28</v>
      </c>
      <c r="C35008">
        <v>3</v>
      </c>
      <c r="D35008">
        <v>51</v>
      </c>
      <c r="E35008">
        <v>0</v>
      </c>
      <c r="F35008">
        <f t="shared" si="2184"/>
        <v>3.0423746266459779</v>
      </c>
      <c r="G35008">
        <f t="shared" si="2185"/>
        <v>4.554782663708451E-2</v>
      </c>
      <c r="H35008">
        <f t="shared" si="2186"/>
        <v>4.6617743553722758E-2</v>
      </c>
      <c r="I35008">
        <f t="shared" si="2187"/>
        <v>0</v>
      </c>
    </row>
    <row r="35009" spans="1:9" x14ac:dyDescent="0.3">
      <c r="A35009">
        <v>1</v>
      </c>
      <c r="B35009">
        <v>39</v>
      </c>
      <c r="C35009">
        <v>3</v>
      </c>
      <c r="D35009">
        <v>81</v>
      </c>
      <c r="E35009">
        <v>0</v>
      </c>
      <c r="F35009">
        <f t="shared" si="2184"/>
        <v>1.6860951733260521</v>
      </c>
      <c r="G35009">
        <f t="shared" si="2185"/>
        <v>0.15629005333552487</v>
      </c>
      <c r="H35009">
        <f t="shared" si="2186"/>
        <v>0.16994650854204441</v>
      </c>
      <c r="I35009">
        <f t="shared" si="2187"/>
        <v>0</v>
      </c>
    </row>
    <row r="35010" spans="1:9" x14ac:dyDescent="0.3">
      <c r="A35010">
        <v>1</v>
      </c>
      <c r="B35010">
        <v>42</v>
      </c>
      <c r="C35010">
        <v>14</v>
      </c>
      <c r="D35010">
        <v>53</v>
      </c>
      <c r="E35010">
        <v>0</v>
      </c>
      <c r="F35010">
        <f t="shared" si="2184"/>
        <v>2.9927571527908143</v>
      </c>
      <c r="G35010">
        <f t="shared" si="2185"/>
        <v>4.7754155471131161E-2</v>
      </c>
      <c r="H35010">
        <f t="shared" si="2186"/>
        <v>4.8932037477661589E-2</v>
      </c>
      <c r="I35010">
        <f t="shared" si="2187"/>
        <v>0</v>
      </c>
    </row>
    <row r="35011" spans="1:9" x14ac:dyDescent="0.3">
      <c r="A35011">
        <v>1</v>
      </c>
      <c r="B35011">
        <v>26</v>
      </c>
      <c r="C35011">
        <v>4</v>
      </c>
      <c r="D35011">
        <v>50</v>
      </c>
      <c r="E35011">
        <v>0</v>
      </c>
      <c r="F35011">
        <f t="shared" ref="F35011:F35074" si="2188">$K$2+$K$3*A35011+$K$4*B35011+$K$5*C35011+$K$6*D35011</f>
        <v>3.0761623448590485</v>
      </c>
      <c r="G35011">
        <f t="shared" ref="G35011:G35074" si="2189">1/(1+EXP(F35011))</f>
        <v>4.4101314322988305E-2</v>
      </c>
      <c r="H35011">
        <f t="shared" ref="H35011:H35074" si="2190">-1*(E35011*LN(G35011)+(1-E35011)*LN(1-G35011))</f>
        <v>4.5103348872030803E-2</v>
      </c>
      <c r="I35011">
        <f t="shared" ref="I35011:I35074" si="2191">IF(G35011&gt;=0.5,1,0)</f>
        <v>0</v>
      </c>
    </row>
    <row r="35012" spans="1:9" x14ac:dyDescent="0.3">
      <c r="A35012">
        <v>1</v>
      </c>
      <c r="B35012">
        <v>35</v>
      </c>
      <c r="C35012">
        <v>4</v>
      </c>
      <c r="D35012">
        <v>48</v>
      </c>
      <c r="E35012">
        <v>0</v>
      </c>
      <c r="F35012">
        <f t="shared" si="2188"/>
        <v>3.2184487519149441</v>
      </c>
      <c r="G35012">
        <f t="shared" si="2189"/>
        <v>3.8477335693193879E-2</v>
      </c>
      <c r="H35012">
        <f t="shared" si="2190"/>
        <v>3.9237142409162429E-2</v>
      </c>
      <c r="I35012">
        <f t="shared" si="2191"/>
        <v>0</v>
      </c>
    </row>
    <row r="35013" spans="1:9" x14ac:dyDescent="0.3">
      <c r="A35013">
        <v>2</v>
      </c>
      <c r="B35013">
        <v>33</v>
      </c>
      <c r="C35013">
        <v>2</v>
      </c>
      <c r="D35013">
        <v>61</v>
      </c>
      <c r="E35013">
        <v>0</v>
      </c>
      <c r="F35013">
        <f t="shared" si="2188"/>
        <v>2.8447222784548511</v>
      </c>
      <c r="G35013">
        <f t="shared" si="2189"/>
        <v>5.4954771405237302E-2</v>
      </c>
      <c r="H35013">
        <f t="shared" si="2190"/>
        <v>5.652249168685404E-2</v>
      </c>
      <c r="I35013">
        <f t="shared" si="2191"/>
        <v>0</v>
      </c>
    </row>
    <row r="35014" spans="1:9" x14ac:dyDescent="0.3">
      <c r="A35014">
        <v>1</v>
      </c>
      <c r="B35014">
        <v>27</v>
      </c>
      <c r="C35014">
        <v>2</v>
      </c>
      <c r="D35014">
        <v>50</v>
      </c>
      <c r="E35014">
        <v>0</v>
      </c>
      <c r="F35014">
        <f t="shared" si="2188"/>
        <v>3.0869267413091994</v>
      </c>
      <c r="G35014">
        <f t="shared" si="2189"/>
        <v>4.3649746662344904E-2</v>
      </c>
      <c r="H35014">
        <f t="shared" si="2190"/>
        <v>4.463105924506431E-2</v>
      </c>
      <c r="I35014">
        <f t="shared" si="2191"/>
        <v>0</v>
      </c>
    </row>
    <row r="35015" spans="1:9" x14ac:dyDescent="0.3">
      <c r="A35015">
        <v>3</v>
      </c>
      <c r="B35015">
        <v>28</v>
      </c>
      <c r="C35015">
        <v>3</v>
      </c>
      <c r="D35015">
        <v>47</v>
      </c>
      <c r="E35015">
        <v>0</v>
      </c>
      <c r="F35015">
        <f t="shared" si="2188"/>
        <v>3.7202633202331876</v>
      </c>
      <c r="G35015">
        <f t="shared" si="2189"/>
        <v>2.3654496022131932E-2</v>
      </c>
      <c r="H35015">
        <f t="shared" si="2190"/>
        <v>2.393875523492928E-2</v>
      </c>
      <c r="I35015">
        <f t="shared" si="2191"/>
        <v>0</v>
      </c>
    </row>
    <row r="35016" spans="1:9" x14ac:dyDescent="0.3">
      <c r="A35016">
        <v>1</v>
      </c>
      <c r="B35016">
        <v>34</v>
      </c>
      <c r="C35016">
        <v>7</v>
      </c>
      <c r="D35016">
        <v>48</v>
      </c>
      <c r="E35016">
        <v>0</v>
      </c>
      <c r="F35016">
        <f t="shared" si="2188"/>
        <v>3.2049665978305368</v>
      </c>
      <c r="G35016">
        <f t="shared" si="2189"/>
        <v>3.8979248117272075E-2</v>
      </c>
      <c r="H35016">
        <f t="shared" si="2190"/>
        <v>3.9759276194287249E-2</v>
      </c>
      <c r="I35016">
        <f t="shared" si="2191"/>
        <v>0</v>
      </c>
    </row>
    <row r="35017" spans="1:9" x14ac:dyDescent="0.3">
      <c r="A35017">
        <v>1</v>
      </c>
      <c r="B35017">
        <v>32</v>
      </c>
      <c r="C35017">
        <v>4</v>
      </c>
      <c r="D35017">
        <v>84</v>
      </c>
      <c r="E35017">
        <v>0</v>
      </c>
      <c r="F35017">
        <f t="shared" si="2188"/>
        <v>1.5045855327885693</v>
      </c>
      <c r="G35017">
        <f t="shared" si="2189"/>
        <v>0.18174260355810604</v>
      </c>
      <c r="H35017">
        <f t="shared" si="2190"/>
        <v>0.20057832629933209</v>
      </c>
      <c r="I35017">
        <f t="shared" si="2191"/>
        <v>0</v>
      </c>
    </row>
    <row r="35018" spans="1:9" x14ac:dyDescent="0.3">
      <c r="A35018">
        <v>2</v>
      </c>
      <c r="B35018">
        <v>42</v>
      </c>
      <c r="C35018">
        <v>7</v>
      </c>
      <c r="D35018">
        <v>43</v>
      </c>
      <c r="E35018">
        <v>0</v>
      </c>
      <c r="F35018">
        <f t="shared" si="2188"/>
        <v>3.7280317087089991</v>
      </c>
      <c r="G35018">
        <f t="shared" si="2189"/>
        <v>2.3475747740157371E-2</v>
      </c>
      <c r="H35018">
        <f t="shared" si="2190"/>
        <v>2.3755693070232693E-2</v>
      </c>
      <c r="I35018">
        <f t="shared" si="2191"/>
        <v>0</v>
      </c>
    </row>
    <row r="35019" spans="1:9" x14ac:dyDescent="0.3">
      <c r="A35019">
        <v>1</v>
      </c>
      <c r="B35019">
        <v>28</v>
      </c>
      <c r="C35019">
        <v>2</v>
      </c>
      <c r="D35019">
        <v>57</v>
      </c>
      <c r="E35019">
        <v>1</v>
      </c>
      <c r="F35019">
        <f t="shared" si="2188"/>
        <v>2.7621129550166579</v>
      </c>
      <c r="G35019">
        <f t="shared" si="2189"/>
        <v>5.9406190216433091E-2</v>
      </c>
      <c r="H35019">
        <f t="shared" si="2190"/>
        <v>2.8233568456454092</v>
      </c>
      <c r="I35019">
        <f t="shared" si="2191"/>
        <v>0</v>
      </c>
    </row>
    <row r="35020" spans="1:9" x14ac:dyDescent="0.3">
      <c r="A35020">
        <v>1</v>
      </c>
      <c r="B35020">
        <v>32</v>
      </c>
      <c r="C35020">
        <v>4</v>
      </c>
      <c r="D35020">
        <v>81</v>
      </c>
      <c r="E35020">
        <v>0</v>
      </c>
      <c r="F35020">
        <f t="shared" si="2188"/>
        <v>1.6460752474203586</v>
      </c>
      <c r="G35020">
        <f t="shared" si="2189"/>
        <v>0.16164009687443814</v>
      </c>
      <c r="H35020">
        <f t="shared" si="2190"/>
        <v>0.17630779202949895</v>
      </c>
      <c r="I35020">
        <f t="shared" si="2191"/>
        <v>0</v>
      </c>
    </row>
    <row r="35021" spans="1:9" x14ac:dyDescent="0.3">
      <c r="A35021">
        <v>1</v>
      </c>
      <c r="B35021">
        <v>29</v>
      </c>
      <c r="C35021">
        <v>2</v>
      </c>
      <c r="D35021">
        <v>80</v>
      </c>
      <c r="E35021">
        <v>0</v>
      </c>
      <c r="F35021">
        <f t="shared" si="2188"/>
        <v>1.6826873573545713</v>
      </c>
      <c r="G35021">
        <f t="shared" si="2189"/>
        <v>0.1567399463077403</v>
      </c>
      <c r="H35021">
        <f t="shared" si="2190"/>
        <v>0.17047988255911176</v>
      </c>
      <c r="I35021">
        <f t="shared" si="2191"/>
        <v>0</v>
      </c>
    </row>
    <row r="35022" spans="1:9" x14ac:dyDescent="0.3">
      <c r="A35022">
        <v>1</v>
      </c>
      <c r="B35022">
        <v>34</v>
      </c>
      <c r="C35022">
        <v>2</v>
      </c>
      <c r="D35022">
        <v>54</v>
      </c>
      <c r="E35022">
        <v>0</v>
      </c>
      <c r="F35022">
        <f t="shared" si="2188"/>
        <v>2.9355759567382491</v>
      </c>
      <c r="G35022">
        <f t="shared" si="2189"/>
        <v>5.042267658488396E-2</v>
      </c>
      <c r="H35022">
        <f t="shared" si="2190"/>
        <v>5.1738316115963037E-2</v>
      </c>
      <c r="I35022">
        <f t="shared" si="2191"/>
        <v>0</v>
      </c>
    </row>
    <row r="35023" spans="1:9" x14ac:dyDescent="0.3">
      <c r="A35023">
        <v>1</v>
      </c>
      <c r="B35023">
        <v>40</v>
      </c>
      <c r="C35023">
        <v>7</v>
      </c>
      <c r="D35023">
        <v>65</v>
      </c>
      <c r="E35023">
        <v>1</v>
      </c>
      <c r="F35023">
        <f t="shared" si="2188"/>
        <v>2.4351648353401978</v>
      </c>
      <c r="G35023">
        <f t="shared" si="2189"/>
        <v>8.0530207025176576E-2</v>
      </c>
      <c r="H35023">
        <f t="shared" si="2190"/>
        <v>2.51912292239472</v>
      </c>
      <c r="I35023">
        <f t="shared" si="2191"/>
        <v>0</v>
      </c>
    </row>
    <row r="35024" spans="1:9" x14ac:dyDescent="0.3">
      <c r="A35024">
        <v>1</v>
      </c>
      <c r="B35024">
        <v>36</v>
      </c>
      <c r="C35024">
        <v>7</v>
      </c>
      <c r="D35024">
        <v>57</v>
      </c>
      <c r="E35024">
        <v>0</v>
      </c>
      <c r="F35024">
        <f t="shared" si="2188"/>
        <v>2.791155216298435</v>
      </c>
      <c r="G35024">
        <f t="shared" si="2189"/>
        <v>5.7804006924347687E-2</v>
      </c>
      <c r="H35024">
        <f t="shared" si="2190"/>
        <v>5.9541965457512322E-2</v>
      </c>
      <c r="I35024">
        <f t="shared" si="2191"/>
        <v>0</v>
      </c>
    </row>
    <row r="35025" spans="1:9" x14ac:dyDescent="0.3">
      <c r="A35025">
        <v>1</v>
      </c>
      <c r="B35025">
        <v>41</v>
      </c>
      <c r="C35025">
        <v>14</v>
      </c>
      <c r="D35025">
        <v>72</v>
      </c>
      <c r="E35025">
        <v>0</v>
      </c>
      <c r="F35025">
        <f t="shared" si="2188"/>
        <v>2.091326745607847</v>
      </c>
      <c r="G35025">
        <f t="shared" si="2189"/>
        <v>0.10994267808894163</v>
      </c>
      <c r="H35025">
        <f t="shared" si="2190"/>
        <v>0.11646941168833162</v>
      </c>
      <c r="I35025">
        <f t="shared" si="2191"/>
        <v>0</v>
      </c>
    </row>
    <row r="35026" spans="1:9" x14ac:dyDescent="0.3">
      <c r="A35026">
        <v>1</v>
      </c>
      <c r="B35026">
        <v>35</v>
      </c>
      <c r="C35026">
        <v>8</v>
      </c>
      <c r="D35026">
        <v>46</v>
      </c>
      <c r="E35026">
        <v>0</v>
      </c>
      <c r="F35026">
        <f t="shared" si="2188"/>
        <v>3.3019041977991037</v>
      </c>
      <c r="G35026">
        <f t="shared" si="2189"/>
        <v>3.5505921831806092E-2</v>
      </c>
      <c r="H35026">
        <f t="shared" si="2190"/>
        <v>3.6151586449713169E-2</v>
      </c>
      <c r="I35026">
        <f t="shared" si="2191"/>
        <v>0</v>
      </c>
    </row>
    <row r="35027" spans="1:9" x14ac:dyDescent="0.3">
      <c r="A35027">
        <v>1</v>
      </c>
      <c r="B35027">
        <v>36</v>
      </c>
      <c r="C35027">
        <v>8</v>
      </c>
      <c r="D35027">
        <v>57</v>
      </c>
      <c r="E35027">
        <v>0</v>
      </c>
      <c r="F35027">
        <f t="shared" si="2188"/>
        <v>2.788437458664176</v>
      </c>
      <c r="G35027">
        <f t="shared" si="2189"/>
        <v>5.7952201359251436E-2</v>
      </c>
      <c r="H35027">
        <f t="shared" si="2190"/>
        <v>5.9699264036242657E-2</v>
      </c>
      <c r="I35027">
        <f t="shared" si="2191"/>
        <v>0</v>
      </c>
    </row>
    <row r="35028" spans="1:9" x14ac:dyDescent="0.3">
      <c r="A35028">
        <v>1</v>
      </c>
      <c r="B35028">
        <v>46</v>
      </c>
      <c r="C35028">
        <v>7</v>
      </c>
      <c r="D35028">
        <v>57</v>
      </c>
      <c r="E35028">
        <v>0</v>
      </c>
      <c r="F35028">
        <f t="shared" si="2188"/>
        <v>2.8444440281147712</v>
      </c>
      <c r="G35028">
        <f t="shared" si="2189"/>
        <v>5.4969224055193812E-2</v>
      </c>
      <c r="H35028">
        <f t="shared" si="2190"/>
        <v>5.6537784881330919E-2</v>
      </c>
      <c r="I35028">
        <f t="shared" si="2191"/>
        <v>0</v>
      </c>
    </row>
    <row r="35029" spans="1:9" x14ac:dyDescent="0.3">
      <c r="A35029">
        <v>1</v>
      </c>
      <c r="B35029">
        <v>26</v>
      </c>
      <c r="C35029">
        <v>2</v>
      </c>
      <c r="D35029">
        <v>78</v>
      </c>
      <c r="E35029">
        <v>0</v>
      </c>
      <c r="F35029">
        <f t="shared" si="2188"/>
        <v>1.7610271902308638</v>
      </c>
      <c r="G35029">
        <f t="shared" si="2189"/>
        <v>0.1466617381508217</v>
      </c>
      <c r="H35029">
        <f t="shared" si="2190"/>
        <v>0.15859925458881155</v>
      </c>
      <c r="I35029">
        <f t="shared" si="2191"/>
        <v>0</v>
      </c>
    </row>
    <row r="35030" spans="1:9" x14ac:dyDescent="0.3">
      <c r="A35030">
        <v>3</v>
      </c>
      <c r="B35030">
        <v>31</v>
      </c>
      <c r="C35030">
        <v>5</v>
      </c>
      <c r="D35030">
        <v>61</v>
      </c>
      <c r="E35030">
        <v>0</v>
      </c>
      <c r="F35030">
        <f t="shared" si="2188"/>
        <v>3.0705291135612214</v>
      </c>
      <c r="G35030">
        <f t="shared" si="2189"/>
        <v>4.4339401832139788E-2</v>
      </c>
      <c r="H35030">
        <f t="shared" si="2190"/>
        <v>4.5352451803229277E-2</v>
      </c>
      <c r="I35030">
        <f t="shared" si="2191"/>
        <v>0</v>
      </c>
    </row>
    <row r="35031" spans="1:9" x14ac:dyDescent="0.3">
      <c r="A35031">
        <v>1</v>
      </c>
      <c r="B35031">
        <v>39</v>
      </c>
      <c r="C35031">
        <v>4</v>
      </c>
      <c r="D35031">
        <v>49</v>
      </c>
      <c r="E35031">
        <v>0</v>
      </c>
      <c r="F35031">
        <f t="shared" si="2188"/>
        <v>3.1926010384308823</v>
      </c>
      <c r="G35031">
        <f t="shared" si="2189"/>
        <v>3.9445110160184385E-2</v>
      </c>
      <c r="H35031">
        <f t="shared" si="2190"/>
        <v>4.0244151254029241E-2</v>
      </c>
      <c r="I35031">
        <f t="shared" si="2191"/>
        <v>0</v>
      </c>
    </row>
    <row r="35032" spans="1:9" x14ac:dyDescent="0.3">
      <c r="A35032">
        <v>2</v>
      </c>
      <c r="B35032">
        <v>41</v>
      </c>
      <c r="C35032">
        <v>3</v>
      </c>
      <c r="D35032">
        <v>53</v>
      </c>
      <c r="E35032">
        <v>0</v>
      </c>
      <c r="F35032">
        <f t="shared" si="2188"/>
        <v>3.2619414759584324</v>
      </c>
      <c r="G35032">
        <f t="shared" si="2189"/>
        <v>3.690015002780668E-2</v>
      </c>
      <c r="H35032">
        <f t="shared" si="2190"/>
        <v>3.7598186191269381E-2</v>
      </c>
      <c r="I35032">
        <f t="shared" si="2191"/>
        <v>0</v>
      </c>
    </row>
    <row r="35033" spans="1:9" x14ac:dyDescent="0.3">
      <c r="A35033">
        <v>1</v>
      </c>
      <c r="B35033">
        <v>33</v>
      </c>
      <c r="C35033">
        <v>6</v>
      </c>
      <c r="D35033">
        <v>50</v>
      </c>
      <c r="E35033">
        <v>0</v>
      </c>
      <c r="F35033">
        <f t="shared" si="2188"/>
        <v>3.1080289978619677</v>
      </c>
      <c r="G35033">
        <f t="shared" si="2189"/>
        <v>4.2777278905341207E-2</v>
      </c>
      <c r="H35033">
        <f t="shared" si="2190"/>
        <v>4.3719186189668399E-2</v>
      </c>
      <c r="I35033">
        <f t="shared" si="2191"/>
        <v>0</v>
      </c>
    </row>
    <row r="35034" spans="1:9" x14ac:dyDescent="0.3">
      <c r="A35034">
        <v>1</v>
      </c>
      <c r="B35034">
        <v>31</v>
      </c>
      <c r="C35034">
        <v>3</v>
      </c>
      <c r="D35034">
        <v>51</v>
      </c>
      <c r="E35034">
        <v>0</v>
      </c>
      <c r="F35034">
        <f t="shared" si="2188"/>
        <v>3.0583612701908787</v>
      </c>
      <c r="G35034">
        <f t="shared" si="2189"/>
        <v>4.4857863124503447E-2</v>
      </c>
      <c r="H35034">
        <f t="shared" si="2190"/>
        <v>4.5895115151547219E-2</v>
      </c>
      <c r="I35034">
        <f t="shared" si="2191"/>
        <v>0</v>
      </c>
    </row>
    <row r="35035" spans="1:9" x14ac:dyDescent="0.3">
      <c r="A35035">
        <v>1</v>
      </c>
      <c r="B35035">
        <v>36</v>
      </c>
      <c r="C35035">
        <v>7</v>
      </c>
      <c r="D35035">
        <v>50</v>
      </c>
      <c r="E35035">
        <v>0</v>
      </c>
      <c r="F35035">
        <f t="shared" si="2188"/>
        <v>3.1212978837726104</v>
      </c>
      <c r="G35035">
        <f t="shared" si="2189"/>
        <v>4.223723701687547E-2</v>
      </c>
      <c r="H35035">
        <f t="shared" si="2190"/>
        <v>4.315516948325232E-2</v>
      </c>
      <c r="I35035">
        <f t="shared" si="2191"/>
        <v>0</v>
      </c>
    </row>
    <row r="35036" spans="1:9" x14ac:dyDescent="0.3">
      <c r="A35036">
        <v>1</v>
      </c>
      <c r="B35036">
        <v>43</v>
      </c>
      <c r="C35036">
        <v>4</v>
      </c>
      <c r="D35036">
        <v>64</v>
      </c>
      <c r="E35036">
        <v>0</v>
      </c>
      <c r="F35036">
        <f t="shared" si="2188"/>
        <v>2.5064679899984692</v>
      </c>
      <c r="G35036">
        <f t="shared" si="2189"/>
        <v>7.5405991968066952E-2</v>
      </c>
      <c r="H35036">
        <f t="shared" si="2190"/>
        <v>7.840054805475094E-2</v>
      </c>
      <c r="I35036">
        <f t="shared" si="2191"/>
        <v>0</v>
      </c>
    </row>
    <row r="35037" spans="1:9" x14ac:dyDescent="0.3">
      <c r="A35037">
        <v>1</v>
      </c>
      <c r="B35037">
        <v>44</v>
      </c>
      <c r="C35037">
        <v>9</v>
      </c>
      <c r="D35037">
        <v>59</v>
      </c>
      <c r="E35037">
        <v>0</v>
      </c>
      <c r="F35037">
        <f t="shared" si="2188"/>
        <v>2.7340242740617935</v>
      </c>
      <c r="G35037">
        <f t="shared" si="2189"/>
        <v>6.099526554540486E-2</v>
      </c>
      <c r="H35037">
        <f t="shared" si="2190"/>
        <v>6.2934757768911914E-2</v>
      </c>
      <c r="I35037">
        <f t="shared" si="2191"/>
        <v>0</v>
      </c>
    </row>
    <row r="35038" spans="1:9" x14ac:dyDescent="0.3">
      <c r="A35038">
        <v>1</v>
      </c>
      <c r="B35038">
        <v>28</v>
      </c>
      <c r="C35038">
        <v>2</v>
      </c>
      <c r="D35038">
        <v>52</v>
      </c>
      <c r="E35038">
        <v>0</v>
      </c>
      <c r="F35038">
        <f t="shared" si="2188"/>
        <v>2.9979291460696404</v>
      </c>
      <c r="G35038">
        <f t="shared" si="2189"/>
        <v>4.7519515170137826E-2</v>
      </c>
      <c r="H35038">
        <f t="shared" si="2190"/>
        <v>4.8685660558769293E-2</v>
      </c>
      <c r="I35038">
        <f t="shared" si="2191"/>
        <v>0</v>
      </c>
    </row>
    <row r="35039" spans="1:9" x14ac:dyDescent="0.3">
      <c r="A35039">
        <v>1</v>
      </c>
      <c r="B35039">
        <v>27</v>
      </c>
      <c r="C35039">
        <v>4</v>
      </c>
      <c r="D35039">
        <v>52</v>
      </c>
      <c r="E35039">
        <v>0</v>
      </c>
      <c r="F35039">
        <f t="shared" si="2188"/>
        <v>2.9871647496194895</v>
      </c>
      <c r="G35039">
        <f t="shared" si="2189"/>
        <v>4.8009106857009445E-2</v>
      </c>
      <c r="H35039">
        <f t="shared" si="2190"/>
        <v>4.9199810262796871E-2</v>
      </c>
      <c r="I35039">
        <f t="shared" si="2191"/>
        <v>0</v>
      </c>
    </row>
    <row r="35040" spans="1:9" x14ac:dyDescent="0.3">
      <c r="A35040">
        <v>2</v>
      </c>
      <c r="B35040">
        <v>31</v>
      </c>
      <c r="C35040">
        <v>6</v>
      </c>
      <c r="D35040">
        <v>53</v>
      </c>
      <c r="E35040">
        <v>0</v>
      </c>
      <c r="F35040">
        <f t="shared" si="2188"/>
        <v>3.2004993912393229</v>
      </c>
      <c r="G35040">
        <f t="shared" si="2189"/>
        <v>3.914693414537506E-2</v>
      </c>
      <c r="H35040">
        <f t="shared" si="2190"/>
        <v>3.9933778835387755E-2</v>
      </c>
      <c r="I35040">
        <f t="shared" si="2191"/>
        <v>0</v>
      </c>
    </row>
    <row r="35041" spans="1:9" x14ac:dyDescent="0.3">
      <c r="A35041">
        <v>1</v>
      </c>
      <c r="B35041">
        <v>30</v>
      </c>
      <c r="C35041">
        <v>2</v>
      </c>
      <c r="D35041">
        <v>86</v>
      </c>
      <c r="E35041">
        <v>0</v>
      </c>
      <c r="F35041">
        <f t="shared" si="2188"/>
        <v>1.4050368092726266</v>
      </c>
      <c r="G35041">
        <f t="shared" si="2189"/>
        <v>0.19701806223036375</v>
      </c>
      <c r="H35041">
        <f t="shared" si="2190"/>
        <v>0.21942305872592038</v>
      </c>
      <c r="I35041">
        <f t="shared" si="2191"/>
        <v>0</v>
      </c>
    </row>
    <row r="35042" spans="1:9" x14ac:dyDescent="0.3">
      <c r="A35042">
        <v>2</v>
      </c>
      <c r="B35042">
        <v>31</v>
      </c>
      <c r="C35042">
        <v>4</v>
      </c>
      <c r="D35042">
        <v>47</v>
      </c>
      <c r="E35042">
        <v>0</v>
      </c>
      <c r="F35042">
        <f t="shared" si="2188"/>
        <v>3.4889143357714181</v>
      </c>
      <c r="G35042">
        <f t="shared" si="2189"/>
        <v>2.9629302618284864E-2</v>
      </c>
      <c r="H35042">
        <f t="shared" si="2190"/>
        <v>3.0077118240910722E-2</v>
      </c>
      <c r="I35042">
        <f t="shared" si="2191"/>
        <v>0</v>
      </c>
    </row>
    <row r="35043" spans="1:9" x14ac:dyDescent="0.3">
      <c r="A35043">
        <v>1</v>
      </c>
      <c r="B35043">
        <v>32</v>
      </c>
      <c r="C35043">
        <v>3</v>
      </c>
      <c r="D35043">
        <v>71</v>
      </c>
      <c r="E35043">
        <v>0</v>
      </c>
      <c r="F35043">
        <f t="shared" si="2188"/>
        <v>2.1204253871605818</v>
      </c>
      <c r="G35043">
        <f t="shared" si="2189"/>
        <v>0.10712737493594283</v>
      </c>
      <c r="H35043">
        <f t="shared" si="2190"/>
        <v>0.11331134538559644</v>
      </c>
      <c r="I35043">
        <f t="shared" si="2191"/>
        <v>0</v>
      </c>
    </row>
    <row r="35044" spans="1:9" x14ac:dyDescent="0.3">
      <c r="A35044">
        <v>1</v>
      </c>
      <c r="B35044">
        <v>49</v>
      </c>
      <c r="C35044">
        <v>6</v>
      </c>
      <c r="D35044">
        <v>60</v>
      </c>
      <c r="E35044">
        <v>0</v>
      </c>
      <c r="F35044">
        <f t="shared" si="2188"/>
        <v>2.7216587146621407</v>
      </c>
      <c r="G35044">
        <f t="shared" si="2189"/>
        <v>6.1707357565946835E-2</v>
      </c>
      <c r="H35044">
        <f t="shared" si="2190"/>
        <v>6.3693393095910003E-2</v>
      </c>
      <c r="I35044">
        <f t="shared" si="2191"/>
        <v>0</v>
      </c>
    </row>
    <row r="35045" spans="1:9" x14ac:dyDescent="0.3">
      <c r="A35045">
        <v>1</v>
      </c>
      <c r="B35045">
        <v>23</v>
      </c>
      <c r="C35045">
        <v>1</v>
      </c>
      <c r="D35045">
        <v>60</v>
      </c>
      <c r="E35045">
        <v>0</v>
      </c>
      <c r="F35045">
        <f t="shared" si="2188"/>
        <v>2.5966965921109582</v>
      </c>
      <c r="G35045">
        <f t="shared" si="2189"/>
        <v>6.9351324892461236E-2</v>
      </c>
      <c r="H35045">
        <f t="shared" si="2190"/>
        <v>7.1873435859354351E-2</v>
      </c>
      <c r="I35045">
        <f t="shared" si="2191"/>
        <v>0</v>
      </c>
    </row>
    <row r="35046" spans="1:9" x14ac:dyDescent="0.3">
      <c r="A35046">
        <v>1</v>
      </c>
      <c r="B35046">
        <v>38</v>
      </c>
      <c r="C35046">
        <v>3</v>
      </c>
      <c r="D35046">
        <v>63</v>
      </c>
      <c r="E35046">
        <v>0</v>
      </c>
      <c r="F35046">
        <f t="shared" si="2188"/>
        <v>2.5297045799351552</v>
      </c>
      <c r="G35046">
        <f t="shared" si="2189"/>
        <v>7.3801837535976356E-2</v>
      </c>
      <c r="H35046">
        <f t="shared" si="2190"/>
        <v>7.666706888905829E-2</v>
      </c>
      <c r="I35046">
        <f t="shared" si="2191"/>
        <v>0</v>
      </c>
    </row>
    <row r="35047" spans="1:9" x14ac:dyDescent="0.3">
      <c r="A35047">
        <v>6</v>
      </c>
      <c r="B35047">
        <v>38</v>
      </c>
      <c r="C35047">
        <v>7</v>
      </c>
      <c r="D35047">
        <v>68</v>
      </c>
      <c r="E35047">
        <v>0</v>
      </c>
      <c r="F35047">
        <f t="shared" si="2188"/>
        <v>3.5061067102071979</v>
      </c>
      <c r="G35047">
        <f t="shared" si="2189"/>
        <v>2.9138974916990756E-2</v>
      </c>
      <c r="H35047">
        <f t="shared" si="2190"/>
        <v>2.9571946492430216E-2</v>
      </c>
      <c r="I35047">
        <f t="shared" si="2191"/>
        <v>0</v>
      </c>
    </row>
    <row r="35048" spans="1:9" x14ac:dyDescent="0.3">
      <c r="A35048">
        <v>1</v>
      </c>
      <c r="B35048">
        <v>45</v>
      </c>
      <c r="C35048">
        <v>11</v>
      </c>
      <c r="D35048">
        <v>63</v>
      </c>
      <c r="E35048">
        <v>0</v>
      </c>
      <c r="F35048">
        <f t="shared" si="2188"/>
        <v>2.5452646871325251</v>
      </c>
      <c r="G35048">
        <f t="shared" si="2189"/>
        <v>7.2745252703185381E-2</v>
      </c>
      <c r="H35048">
        <f t="shared" si="2190"/>
        <v>7.5526942866238747E-2</v>
      </c>
      <c r="I35048">
        <f t="shared" si="2191"/>
        <v>0</v>
      </c>
    </row>
    <row r="35049" spans="1:9" x14ac:dyDescent="0.3">
      <c r="A35049">
        <v>1</v>
      </c>
      <c r="B35049">
        <v>36</v>
      </c>
      <c r="C35049">
        <v>3</v>
      </c>
      <c r="D35049">
        <v>51</v>
      </c>
      <c r="E35049">
        <v>0</v>
      </c>
      <c r="F35049">
        <f t="shared" si="2188"/>
        <v>3.0850056760990463</v>
      </c>
      <c r="G35049">
        <f t="shared" si="2189"/>
        <v>4.373001080698101E-2</v>
      </c>
      <c r="H35049">
        <f t="shared" si="2190"/>
        <v>4.4714990328609733E-2</v>
      </c>
      <c r="I35049">
        <f t="shared" si="2191"/>
        <v>0</v>
      </c>
    </row>
    <row r="35050" spans="1:9" x14ac:dyDescent="0.3">
      <c r="A35050">
        <v>1</v>
      </c>
      <c r="B35050">
        <v>43</v>
      </c>
      <c r="C35050">
        <v>7</v>
      </c>
      <c r="D35050">
        <v>79</v>
      </c>
      <c r="E35050">
        <v>0</v>
      </c>
      <c r="F35050">
        <f t="shared" si="2188"/>
        <v>1.7908661439367473</v>
      </c>
      <c r="G35050">
        <f t="shared" si="2189"/>
        <v>0.14296656453064038</v>
      </c>
      <c r="H35050">
        <f t="shared" si="2190"/>
        <v>0.1542783465953938</v>
      </c>
      <c r="I35050">
        <f t="shared" si="2191"/>
        <v>0</v>
      </c>
    </row>
    <row r="35051" spans="1:9" x14ac:dyDescent="0.3">
      <c r="A35051">
        <v>1</v>
      </c>
      <c r="B35051">
        <v>38</v>
      </c>
      <c r="C35051">
        <v>9</v>
      </c>
      <c r="D35051">
        <v>57</v>
      </c>
      <c r="E35051">
        <v>0</v>
      </c>
      <c r="F35051">
        <f t="shared" si="2188"/>
        <v>2.7963774633931848</v>
      </c>
      <c r="G35051">
        <f t="shared" si="2189"/>
        <v>5.7520245151815454E-2</v>
      </c>
      <c r="H35051">
        <f t="shared" si="2190"/>
        <v>5.9240840157853629E-2</v>
      </c>
      <c r="I35051">
        <f t="shared" si="2191"/>
        <v>0</v>
      </c>
    </row>
    <row r="35052" spans="1:9" x14ac:dyDescent="0.3">
      <c r="A35052">
        <v>1</v>
      </c>
      <c r="B35052">
        <v>30</v>
      </c>
      <c r="C35052">
        <v>5</v>
      </c>
      <c r="D35052">
        <v>60</v>
      </c>
      <c r="E35052">
        <v>0</v>
      </c>
      <c r="F35052">
        <f t="shared" si="2188"/>
        <v>2.6231277298453604</v>
      </c>
      <c r="G35052">
        <f t="shared" si="2189"/>
        <v>6.766470997880332E-2</v>
      </c>
      <c r="H35052">
        <f t="shared" si="2190"/>
        <v>7.0062775750600145E-2</v>
      </c>
      <c r="I35052">
        <f t="shared" si="2191"/>
        <v>0</v>
      </c>
    </row>
    <row r="35053" spans="1:9" x14ac:dyDescent="0.3">
      <c r="A35053">
        <v>2</v>
      </c>
      <c r="B35053">
        <v>35</v>
      </c>
      <c r="C35053">
        <v>1</v>
      </c>
      <c r="D35053">
        <v>87</v>
      </c>
      <c r="E35053">
        <v>0</v>
      </c>
      <c r="F35053">
        <f t="shared" si="2188"/>
        <v>1.6318536049768673</v>
      </c>
      <c r="G35053">
        <f t="shared" si="2189"/>
        <v>0.163576594127299</v>
      </c>
      <c r="H35053">
        <f t="shared" si="2190"/>
        <v>0.1786203277533264</v>
      </c>
      <c r="I35053">
        <f t="shared" si="2191"/>
        <v>0</v>
      </c>
    </row>
    <row r="35054" spans="1:9" x14ac:dyDescent="0.3">
      <c r="A35054">
        <v>2</v>
      </c>
      <c r="B35054">
        <v>36</v>
      </c>
      <c r="C35054">
        <v>7</v>
      </c>
      <c r="D35054">
        <v>85</v>
      </c>
      <c r="E35054">
        <v>0</v>
      </c>
      <c r="F35054">
        <f t="shared" si="2188"/>
        <v>1.7152024167741446</v>
      </c>
      <c r="G35054">
        <f t="shared" si="2189"/>
        <v>0.1524901553031463</v>
      </c>
      <c r="H35054">
        <f t="shared" si="2190"/>
        <v>0.1654528236335196</v>
      </c>
      <c r="I35054">
        <f t="shared" si="2191"/>
        <v>0</v>
      </c>
    </row>
    <row r="35055" spans="1:9" x14ac:dyDescent="0.3">
      <c r="A35055">
        <v>1</v>
      </c>
      <c r="B35055">
        <v>28</v>
      </c>
      <c r="C35055">
        <v>4</v>
      </c>
      <c r="D35055">
        <v>87</v>
      </c>
      <c r="E35055">
        <v>0</v>
      </c>
      <c r="F35055">
        <f t="shared" si="2188"/>
        <v>1.3417802934302463</v>
      </c>
      <c r="G35055">
        <f t="shared" si="2189"/>
        <v>0.207217442404103</v>
      </c>
      <c r="H35055">
        <f t="shared" si="2190"/>
        <v>0.23220629722264174</v>
      </c>
      <c r="I35055">
        <f t="shared" si="2191"/>
        <v>0</v>
      </c>
    </row>
    <row r="35056" spans="1:9" x14ac:dyDescent="0.3">
      <c r="A35056">
        <v>1</v>
      </c>
      <c r="B35056">
        <v>25</v>
      </c>
      <c r="C35056">
        <v>2</v>
      </c>
      <c r="D35056">
        <v>48</v>
      </c>
      <c r="E35056">
        <v>0</v>
      </c>
      <c r="F35056">
        <f t="shared" si="2188"/>
        <v>3.1705954553671258</v>
      </c>
      <c r="G35056">
        <f t="shared" si="2189"/>
        <v>4.0287386246874279E-2</v>
      </c>
      <c r="H35056">
        <f t="shared" si="2190"/>
        <v>4.1121400011433558E-2</v>
      </c>
      <c r="I35056">
        <f t="shared" si="2191"/>
        <v>0</v>
      </c>
    </row>
    <row r="35057" spans="1:9" x14ac:dyDescent="0.3">
      <c r="A35057">
        <v>1</v>
      </c>
      <c r="B35057">
        <v>28</v>
      </c>
      <c r="C35057">
        <v>6</v>
      </c>
      <c r="D35057">
        <v>81</v>
      </c>
      <c r="E35057">
        <v>0</v>
      </c>
      <c r="F35057">
        <f t="shared" si="2188"/>
        <v>1.6193242074253087</v>
      </c>
      <c r="G35057">
        <f t="shared" si="2189"/>
        <v>0.16529809133349144</v>
      </c>
      <c r="H35057">
        <f t="shared" si="2190"/>
        <v>0.18068061347835562</v>
      </c>
      <c r="I35057">
        <f t="shared" si="2191"/>
        <v>0</v>
      </c>
    </row>
    <row r="35058" spans="1:9" x14ac:dyDescent="0.3">
      <c r="A35058">
        <v>1</v>
      </c>
      <c r="B35058">
        <v>37</v>
      </c>
      <c r="C35058">
        <v>6</v>
      </c>
      <c r="D35058">
        <v>55</v>
      </c>
      <c r="E35058">
        <v>0</v>
      </c>
      <c r="F35058">
        <f t="shared" si="2188"/>
        <v>2.8935283315355202</v>
      </c>
      <c r="G35058">
        <f t="shared" si="2189"/>
        <v>5.2474409541459155E-2</v>
      </c>
      <c r="H35058">
        <f t="shared" si="2190"/>
        <v>5.3901333990760435E-2</v>
      </c>
      <c r="I35058">
        <f t="shared" si="2191"/>
        <v>0</v>
      </c>
    </row>
    <row r="35059" spans="1:9" x14ac:dyDescent="0.3">
      <c r="A35059">
        <v>1</v>
      </c>
      <c r="B35059">
        <v>29</v>
      </c>
      <c r="C35059">
        <v>7</v>
      </c>
      <c r="D35059">
        <v>49</v>
      </c>
      <c r="E35059">
        <v>0</v>
      </c>
      <c r="F35059">
        <f t="shared" si="2188"/>
        <v>3.1311589537117719</v>
      </c>
      <c r="G35059">
        <f t="shared" si="2189"/>
        <v>4.1840120475703901E-2</v>
      </c>
      <c r="H35059">
        <f t="shared" si="2190"/>
        <v>4.2740626079413563E-2</v>
      </c>
      <c r="I35059">
        <f t="shared" si="2191"/>
        <v>0</v>
      </c>
    </row>
    <row r="35060" spans="1:9" x14ac:dyDescent="0.3">
      <c r="A35060">
        <v>1</v>
      </c>
      <c r="B35060">
        <v>39</v>
      </c>
      <c r="C35060">
        <v>4</v>
      </c>
      <c r="D35060">
        <v>59</v>
      </c>
      <c r="E35060">
        <v>0</v>
      </c>
      <c r="F35060">
        <f t="shared" si="2188"/>
        <v>2.7209686563249171</v>
      </c>
      <c r="G35060">
        <f t="shared" si="2189"/>
        <v>6.1747323725841123E-2</v>
      </c>
      <c r="H35060">
        <f t="shared" si="2190"/>
        <v>6.3735988560567239E-2</v>
      </c>
      <c r="I35060">
        <f t="shared" si="2191"/>
        <v>0</v>
      </c>
    </row>
    <row r="35061" spans="1:9" x14ac:dyDescent="0.3">
      <c r="A35061">
        <v>1</v>
      </c>
      <c r="B35061">
        <v>29</v>
      </c>
      <c r="C35061">
        <v>2</v>
      </c>
      <c r="D35061">
        <v>91</v>
      </c>
      <c r="E35061">
        <v>1</v>
      </c>
      <c r="F35061">
        <f t="shared" si="2188"/>
        <v>1.1638917370380097</v>
      </c>
      <c r="G35061">
        <f t="shared" si="2189"/>
        <v>0.23796085561040259</v>
      </c>
      <c r="H35061">
        <f t="shared" si="2190"/>
        <v>1.4356490910629012</v>
      </c>
      <c r="I35061">
        <f t="shared" si="2191"/>
        <v>0</v>
      </c>
    </row>
    <row r="35062" spans="1:9" x14ac:dyDescent="0.3">
      <c r="A35062">
        <v>1</v>
      </c>
      <c r="B35062">
        <v>33</v>
      </c>
      <c r="C35062">
        <v>3</v>
      </c>
      <c r="D35062">
        <v>59</v>
      </c>
      <c r="E35062">
        <v>0</v>
      </c>
      <c r="F35062">
        <f t="shared" si="2188"/>
        <v>2.6917131268693737</v>
      </c>
      <c r="G35062">
        <f t="shared" si="2189"/>
        <v>6.34641200186776E-2</v>
      </c>
      <c r="H35062">
        <f t="shared" si="2190"/>
        <v>6.5567444984798107E-2</v>
      </c>
      <c r="I35062">
        <f t="shared" si="2191"/>
        <v>0</v>
      </c>
    </row>
    <row r="35063" spans="1:9" x14ac:dyDescent="0.3">
      <c r="A35063">
        <v>1</v>
      </c>
      <c r="B35063">
        <v>27</v>
      </c>
      <c r="C35063">
        <v>1</v>
      </c>
      <c r="D35063">
        <v>86</v>
      </c>
      <c r="E35063">
        <v>0</v>
      </c>
      <c r="F35063">
        <f t="shared" si="2188"/>
        <v>1.391767923361984</v>
      </c>
      <c r="G35063">
        <f t="shared" si="2189"/>
        <v>0.19912566793746059</v>
      </c>
      <c r="H35063">
        <f t="shared" si="2190"/>
        <v>0.22205123303292687</v>
      </c>
      <c r="I35063">
        <f t="shared" si="2191"/>
        <v>0</v>
      </c>
    </row>
    <row r="35064" spans="1:9" x14ac:dyDescent="0.3">
      <c r="A35064">
        <v>1</v>
      </c>
      <c r="B35064">
        <v>28</v>
      </c>
      <c r="C35064">
        <v>5</v>
      </c>
      <c r="D35064">
        <v>68</v>
      </c>
      <c r="E35064">
        <v>0</v>
      </c>
      <c r="F35064">
        <f t="shared" si="2188"/>
        <v>2.2351640617973212</v>
      </c>
      <c r="G35064">
        <f t="shared" si="2189"/>
        <v>9.6636887694226709E-2</v>
      </c>
      <c r="H35064">
        <f t="shared" si="2190"/>
        <v>0.1016306886677078</v>
      </c>
      <c r="I35064">
        <f t="shared" si="2191"/>
        <v>0</v>
      </c>
    </row>
    <row r="35065" spans="1:9" x14ac:dyDescent="0.3">
      <c r="A35065">
        <v>1</v>
      </c>
      <c r="B35065">
        <v>30</v>
      </c>
      <c r="C35065">
        <v>5</v>
      </c>
      <c r="D35065">
        <v>49</v>
      </c>
      <c r="E35065">
        <v>0</v>
      </c>
      <c r="F35065">
        <f t="shared" si="2188"/>
        <v>3.1419233501619219</v>
      </c>
      <c r="G35065">
        <f t="shared" si="2189"/>
        <v>4.1410702891678697E-2</v>
      </c>
      <c r="H35065">
        <f t="shared" si="2190"/>
        <v>4.2292557446913591E-2</v>
      </c>
      <c r="I35065">
        <f t="shared" si="2191"/>
        <v>0</v>
      </c>
    </row>
    <row r="35066" spans="1:9" x14ac:dyDescent="0.3">
      <c r="A35066">
        <v>1</v>
      </c>
      <c r="B35066">
        <v>25</v>
      </c>
      <c r="C35066">
        <v>1</v>
      </c>
      <c r="D35066">
        <v>79</v>
      </c>
      <c r="E35066">
        <v>0</v>
      </c>
      <c r="F35066">
        <f t="shared" si="2188"/>
        <v>1.7112528284728921</v>
      </c>
      <c r="G35066">
        <f t="shared" si="2189"/>
        <v>0.15300128875930402</v>
      </c>
      <c r="H35066">
        <f t="shared" si="2190"/>
        <v>0.16605610588886002</v>
      </c>
      <c r="I35066">
        <f t="shared" si="2191"/>
        <v>0</v>
      </c>
    </row>
    <row r="35067" spans="1:9" x14ac:dyDescent="0.3">
      <c r="A35067">
        <v>1</v>
      </c>
      <c r="B35067">
        <v>35</v>
      </c>
      <c r="C35067">
        <v>5</v>
      </c>
      <c r="D35067">
        <v>61</v>
      </c>
      <c r="E35067">
        <v>0</v>
      </c>
      <c r="F35067">
        <f t="shared" si="2188"/>
        <v>2.6026088975429316</v>
      </c>
      <c r="G35067">
        <f t="shared" si="2189"/>
        <v>6.8970704754572593E-2</v>
      </c>
      <c r="H35067">
        <f t="shared" si="2190"/>
        <v>7.1464535771097126E-2</v>
      </c>
      <c r="I35067">
        <f t="shared" si="2191"/>
        <v>0</v>
      </c>
    </row>
    <row r="35068" spans="1:9" x14ac:dyDescent="0.3">
      <c r="A35068">
        <v>1</v>
      </c>
      <c r="B35068">
        <v>40</v>
      </c>
      <c r="C35068">
        <v>9</v>
      </c>
      <c r="D35068">
        <v>75</v>
      </c>
      <c r="E35068">
        <v>0</v>
      </c>
      <c r="F35068">
        <f t="shared" si="2188"/>
        <v>1.9580969379657156</v>
      </c>
      <c r="G35068">
        <f t="shared" si="2189"/>
        <v>0.12367315014926432</v>
      </c>
      <c r="H35068">
        <f t="shared" si="2190"/>
        <v>0.13201614136834747</v>
      </c>
      <c r="I35068">
        <f t="shared" si="2191"/>
        <v>0</v>
      </c>
    </row>
    <row r="35069" spans="1:9" x14ac:dyDescent="0.3">
      <c r="A35069">
        <v>1</v>
      </c>
      <c r="B35069">
        <v>35</v>
      </c>
      <c r="C35069">
        <v>6</v>
      </c>
      <c r="D35069">
        <v>79</v>
      </c>
      <c r="E35069">
        <v>0</v>
      </c>
      <c r="F35069">
        <f t="shared" si="2188"/>
        <v>1.7509528521179361</v>
      </c>
      <c r="G35069">
        <f t="shared" si="2189"/>
        <v>0.14792705583219137</v>
      </c>
      <c r="H35069">
        <f t="shared" si="2190"/>
        <v>0.16008314059716244</v>
      </c>
      <c r="I35069">
        <f t="shared" si="2191"/>
        <v>0</v>
      </c>
    </row>
    <row r="35070" spans="1:9" x14ac:dyDescent="0.3">
      <c r="A35070">
        <v>2</v>
      </c>
      <c r="B35070">
        <v>28</v>
      </c>
      <c r="C35070">
        <v>1</v>
      </c>
      <c r="D35070">
        <v>85</v>
      </c>
      <c r="E35070">
        <v>0</v>
      </c>
      <c r="F35070">
        <f t="shared" si="2188"/>
        <v>1.6888779131266256</v>
      </c>
      <c r="G35070">
        <f t="shared" si="2189"/>
        <v>0.1559234624665391</v>
      </c>
      <c r="H35070">
        <f t="shared" si="2190"/>
        <v>0.16951210421639903</v>
      </c>
      <c r="I35070">
        <f t="shared" si="2191"/>
        <v>0</v>
      </c>
    </row>
    <row r="35071" spans="1:9" x14ac:dyDescent="0.3">
      <c r="A35071">
        <v>1</v>
      </c>
      <c r="B35071">
        <v>37</v>
      </c>
      <c r="C35071">
        <v>9</v>
      </c>
      <c r="D35071">
        <v>59</v>
      </c>
      <c r="E35071">
        <v>1</v>
      </c>
      <c r="F35071">
        <f t="shared" si="2188"/>
        <v>2.696722105790359</v>
      </c>
      <c r="G35071">
        <f t="shared" si="2189"/>
        <v>6.3167054400765352E-2</v>
      </c>
      <c r="H35071">
        <f t="shared" si="2190"/>
        <v>2.7619724048759133</v>
      </c>
      <c r="I35071">
        <f t="shared" si="2191"/>
        <v>0</v>
      </c>
    </row>
    <row r="35072" spans="1:9" x14ac:dyDescent="0.3">
      <c r="A35072">
        <v>2</v>
      </c>
      <c r="B35072">
        <v>25</v>
      </c>
      <c r="C35072">
        <v>1</v>
      </c>
      <c r="D35072">
        <v>51</v>
      </c>
      <c r="E35072">
        <v>0</v>
      </c>
      <c r="F35072">
        <f t="shared" si="2188"/>
        <v>3.2764413687420055</v>
      </c>
      <c r="G35072">
        <f t="shared" si="2189"/>
        <v>3.6388291216091002E-2</v>
      </c>
      <c r="H35072">
        <f t="shared" si="2190"/>
        <v>3.7066857231901888E-2</v>
      </c>
      <c r="I35072">
        <f t="shared" si="2191"/>
        <v>0</v>
      </c>
    </row>
    <row r="35073" spans="1:9" x14ac:dyDescent="0.3">
      <c r="A35073">
        <v>1</v>
      </c>
      <c r="B35073">
        <v>33</v>
      </c>
      <c r="C35073">
        <v>3</v>
      </c>
      <c r="D35073">
        <v>58</v>
      </c>
      <c r="E35073">
        <v>0</v>
      </c>
      <c r="F35073">
        <f t="shared" si="2188"/>
        <v>2.7388763650799701</v>
      </c>
      <c r="G35073">
        <f t="shared" si="2189"/>
        <v>6.0717954036290531E-2</v>
      </c>
      <c r="H35073">
        <f t="shared" si="2190"/>
        <v>6.2639476436987168E-2</v>
      </c>
      <c r="I35073">
        <f t="shared" si="2191"/>
        <v>0</v>
      </c>
    </row>
    <row r="35074" spans="1:9" x14ac:dyDescent="0.3">
      <c r="A35074">
        <v>1</v>
      </c>
      <c r="B35074">
        <v>30</v>
      </c>
      <c r="C35074">
        <v>7</v>
      </c>
      <c r="D35074">
        <v>51</v>
      </c>
      <c r="E35074">
        <v>0</v>
      </c>
      <c r="F35074">
        <f t="shared" si="2188"/>
        <v>3.0421613584722125</v>
      </c>
      <c r="G35074">
        <f t="shared" si="2189"/>
        <v>4.5557098990418016E-2</v>
      </c>
      <c r="H35074">
        <f t="shared" si="2190"/>
        <v>4.6627458444245588E-2</v>
      </c>
      <c r="I35074">
        <f t="shared" si="2191"/>
        <v>0</v>
      </c>
    </row>
    <row r="35075" spans="1:9" x14ac:dyDescent="0.3">
      <c r="A35075">
        <v>1</v>
      </c>
      <c r="B35075">
        <v>55</v>
      </c>
      <c r="C35075">
        <v>16</v>
      </c>
      <c r="D35075">
        <v>81</v>
      </c>
      <c r="E35075">
        <v>0</v>
      </c>
      <c r="F35075">
        <f t="shared" ref="F35075:F35138" si="2192">$K$2+$K$3*A35075+$K$4*B35075+$K$5*C35075+$K$6*D35075</f>
        <v>1.736026422986833</v>
      </c>
      <c r="G35075">
        <f t="shared" ref="G35075:G35138" si="2193">1/(1+EXP(F35075))</f>
        <v>0.14981835628009127</v>
      </c>
      <c r="H35075">
        <f t="shared" ref="H35075:H35138" si="2194">-1*(E35075*LN(G35075)+(1-E35075)*LN(1-G35075))</f>
        <v>0.16230525383403527</v>
      </c>
      <c r="I35075">
        <f t="shared" ref="I35075:I35138" si="2195">IF(G35075&gt;=0.5,1,0)</f>
        <v>0</v>
      </c>
    </row>
    <row r="35076" spans="1:9" x14ac:dyDescent="0.3">
      <c r="A35076">
        <v>1</v>
      </c>
      <c r="B35076">
        <v>27</v>
      </c>
      <c r="C35076">
        <v>3</v>
      </c>
      <c r="D35076">
        <v>82</v>
      </c>
      <c r="E35076">
        <v>0</v>
      </c>
      <c r="F35076">
        <f t="shared" si="2192"/>
        <v>1.5749853609358526</v>
      </c>
      <c r="G35076">
        <f t="shared" si="2193"/>
        <v>0.17150685006296715</v>
      </c>
      <c r="H35076">
        <f t="shared" si="2194"/>
        <v>0.1881467101798352</v>
      </c>
      <c r="I35076">
        <f t="shared" si="2195"/>
        <v>0</v>
      </c>
    </row>
    <row r="35077" spans="1:9" x14ac:dyDescent="0.3">
      <c r="A35077">
        <v>1</v>
      </c>
      <c r="B35077">
        <v>50</v>
      </c>
      <c r="C35077">
        <v>6</v>
      </c>
      <c r="D35077">
        <v>82</v>
      </c>
      <c r="E35077">
        <v>0</v>
      </c>
      <c r="F35077">
        <f t="shared" si="2192"/>
        <v>1.6893963552106506</v>
      </c>
      <c r="G35077">
        <f t="shared" si="2193"/>
        <v>0.15585524178204663</v>
      </c>
      <c r="H35077">
        <f t="shared" si="2194"/>
        <v>0.16943128461685811</v>
      </c>
      <c r="I35077">
        <f t="shared" si="2195"/>
        <v>0</v>
      </c>
    </row>
    <row r="35078" spans="1:9" x14ac:dyDescent="0.3">
      <c r="A35078">
        <v>1</v>
      </c>
      <c r="B35078">
        <v>37</v>
      </c>
      <c r="C35078">
        <v>8</v>
      </c>
      <c r="D35078">
        <v>59</v>
      </c>
      <c r="E35078">
        <v>0</v>
      </c>
      <c r="F35078">
        <f t="shared" si="2192"/>
        <v>2.6994398634246171</v>
      </c>
      <c r="G35078">
        <f t="shared" si="2193"/>
        <v>6.3006416527148834E-2</v>
      </c>
      <c r="H35078">
        <f t="shared" si="2194"/>
        <v>6.5078844715026507E-2</v>
      </c>
      <c r="I35078">
        <f t="shared" si="2195"/>
        <v>0</v>
      </c>
    </row>
    <row r="35079" spans="1:9" x14ac:dyDescent="0.3">
      <c r="A35079">
        <v>1</v>
      </c>
      <c r="B35079">
        <v>41</v>
      </c>
      <c r="C35079">
        <v>5</v>
      </c>
      <c r="D35079">
        <v>75</v>
      </c>
      <c r="E35079">
        <v>0</v>
      </c>
      <c r="F35079">
        <f t="shared" si="2192"/>
        <v>1.9742968496843818</v>
      </c>
      <c r="G35079">
        <f t="shared" si="2193"/>
        <v>0.12192811118998655</v>
      </c>
      <c r="H35079">
        <f t="shared" si="2194"/>
        <v>0.13002681078310116</v>
      </c>
      <c r="I35079">
        <f t="shared" si="2195"/>
        <v>0</v>
      </c>
    </row>
    <row r="35080" spans="1:9" x14ac:dyDescent="0.3">
      <c r="A35080">
        <v>1</v>
      </c>
      <c r="B35080">
        <v>43</v>
      </c>
      <c r="C35080">
        <v>3</v>
      </c>
      <c r="D35080">
        <v>52</v>
      </c>
      <c r="E35080">
        <v>0</v>
      </c>
      <c r="F35080">
        <f t="shared" si="2192"/>
        <v>3.0751446061598853</v>
      </c>
      <c r="G35080">
        <f t="shared" si="2193"/>
        <v>4.4144238423343106E-2</v>
      </c>
      <c r="H35080">
        <f t="shared" si="2194"/>
        <v>4.5148254325682306E-2</v>
      </c>
      <c r="I35080">
        <f t="shared" si="2195"/>
        <v>0</v>
      </c>
    </row>
    <row r="35081" spans="1:9" x14ac:dyDescent="0.3">
      <c r="A35081">
        <v>1</v>
      </c>
      <c r="B35081">
        <v>31</v>
      </c>
      <c r="C35081">
        <v>7</v>
      </c>
      <c r="D35081">
        <v>57</v>
      </c>
      <c r="E35081">
        <v>0</v>
      </c>
      <c r="F35081">
        <f t="shared" si="2192"/>
        <v>2.7645108103902674</v>
      </c>
      <c r="G35081">
        <f t="shared" si="2193"/>
        <v>5.9272346491831975E-2</v>
      </c>
      <c r="H35081">
        <f t="shared" si="2194"/>
        <v>6.1101603701781471E-2</v>
      </c>
      <c r="I35081">
        <f t="shared" si="2195"/>
        <v>0</v>
      </c>
    </row>
    <row r="35082" spans="1:9" x14ac:dyDescent="0.3">
      <c r="A35082">
        <v>1</v>
      </c>
      <c r="B35082">
        <v>42</v>
      </c>
      <c r="C35082">
        <v>14</v>
      </c>
      <c r="D35082">
        <v>86</v>
      </c>
      <c r="E35082">
        <v>0</v>
      </c>
      <c r="F35082">
        <f t="shared" si="2192"/>
        <v>1.4363702918411301</v>
      </c>
      <c r="G35082">
        <f t="shared" si="2193"/>
        <v>0.19210805905393227</v>
      </c>
      <c r="H35082">
        <f t="shared" si="2194"/>
        <v>0.21332696585744493</v>
      </c>
      <c r="I35082">
        <f t="shared" si="2195"/>
        <v>0</v>
      </c>
    </row>
    <row r="35083" spans="1:9" x14ac:dyDescent="0.3">
      <c r="A35083">
        <v>1</v>
      </c>
      <c r="B35083">
        <v>29</v>
      </c>
      <c r="C35083">
        <v>3</v>
      </c>
      <c r="D35083">
        <v>70</v>
      </c>
      <c r="E35083">
        <v>0</v>
      </c>
      <c r="F35083">
        <f t="shared" si="2192"/>
        <v>2.1516019818262775</v>
      </c>
      <c r="G35083">
        <f t="shared" si="2193"/>
        <v>0.10418161883372427</v>
      </c>
      <c r="H35083">
        <f t="shared" si="2194"/>
        <v>0.11001758614475533</v>
      </c>
      <c r="I35083">
        <f t="shared" si="2195"/>
        <v>0</v>
      </c>
    </row>
    <row r="35084" spans="1:9" x14ac:dyDescent="0.3">
      <c r="A35084">
        <v>1</v>
      </c>
      <c r="B35084">
        <v>32</v>
      </c>
      <c r="C35084">
        <v>3</v>
      </c>
      <c r="D35084">
        <v>83</v>
      </c>
      <c r="E35084">
        <v>1</v>
      </c>
      <c r="F35084">
        <f t="shared" si="2192"/>
        <v>1.5544665286334238</v>
      </c>
      <c r="G35084">
        <f t="shared" si="2193"/>
        <v>0.17444209858166046</v>
      </c>
      <c r="H35084">
        <f t="shared" si="2194"/>
        <v>1.7461624056874774</v>
      </c>
      <c r="I35084">
        <f t="shared" si="2195"/>
        <v>0</v>
      </c>
    </row>
    <row r="35085" spans="1:9" x14ac:dyDescent="0.3">
      <c r="A35085">
        <v>1</v>
      </c>
      <c r="B35085">
        <v>37</v>
      </c>
      <c r="C35085">
        <v>2</v>
      </c>
      <c r="D35085">
        <v>59</v>
      </c>
      <c r="E35085">
        <v>0</v>
      </c>
      <c r="F35085">
        <f t="shared" si="2192"/>
        <v>2.7157464092301673</v>
      </c>
      <c r="G35085">
        <f t="shared" si="2193"/>
        <v>6.20505658092372E-2</v>
      </c>
      <c r="H35085">
        <f t="shared" si="2194"/>
        <v>6.4059239541200033E-2</v>
      </c>
      <c r="I35085">
        <f t="shared" si="2195"/>
        <v>0</v>
      </c>
    </row>
    <row r="35086" spans="1:9" x14ac:dyDescent="0.3">
      <c r="A35086">
        <v>1</v>
      </c>
      <c r="B35086">
        <v>32</v>
      </c>
      <c r="C35086">
        <v>4</v>
      </c>
      <c r="D35086">
        <v>80</v>
      </c>
      <c r="E35086">
        <v>0</v>
      </c>
      <c r="F35086">
        <f t="shared" si="2192"/>
        <v>1.693238485630955</v>
      </c>
      <c r="G35086">
        <f t="shared" si="2193"/>
        <v>0.15535042237269892</v>
      </c>
      <c r="H35086">
        <f t="shared" si="2194"/>
        <v>0.16883343866999667</v>
      </c>
      <c r="I35086">
        <f t="shared" si="2195"/>
        <v>0</v>
      </c>
    </row>
    <row r="35087" spans="1:9" x14ac:dyDescent="0.3">
      <c r="A35087">
        <v>1</v>
      </c>
      <c r="B35087">
        <v>35</v>
      </c>
      <c r="C35087">
        <v>6</v>
      </c>
      <c r="D35087">
        <v>58</v>
      </c>
      <c r="E35087">
        <v>0</v>
      </c>
      <c r="F35087">
        <f t="shared" si="2192"/>
        <v>2.7413808545404628</v>
      </c>
      <c r="G35087">
        <f t="shared" si="2193"/>
        <v>6.057527683115288E-2</v>
      </c>
      <c r="H35087">
        <f t="shared" si="2194"/>
        <v>6.2487587693351256E-2</v>
      </c>
      <c r="I35087">
        <f t="shared" si="2195"/>
        <v>0</v>
      </c>
    </row>
    <row r="35088" spans="1:9" x14ac:dyDescent="0.3">
      <c r="A35088">
        <v>1</v>
      </c>
      <c r="B35088">
        <v>32</v>
      </c>
      <c r="C35088">
        <v>6</v>
      </c>
      <c r="D35088">
        <v>84</v>
      </c>
      <c r="E35088">
        <v>1</v>
      </c>
      <c r="F35088">
        <f t="shared" si="2192"/>
        <v>1.4991500175200532</v>
      </c>
      <c r="G35088">
        <f t="shared" si="2193"/>
        <v>0.18255232989904402</v>
      </c>
      <c r="H35088">
        <f t="shared" si="2194"/>
        <v>1.7007184078885667</v>
      </c>
      <c r="I35088">
        <f t="shared" si="2195"/>
        <v>0</v>
      </c>
    </row>
    <row r="35089" spans="1:9" x14ac:dyDescent="0.3">
      <c r="A35089">
        <v>1</v>
      </c>
      <c r="B35089">
        <v>31</v>
      </c>
      <c r="C35089">
        <v>4</v>
      </c>
      <c r="D35089">
        <v>50</v>
      </c>
      <c r="E35089">
        <v>0</v>
      </c>
      <c r="F35089">
        <f t="shared" si="2192"/>
        <v>3.102806750767217</v>
      </c>
      <c r="G35089">
        <f t="shared" si="2193"/>
        <v>4.2991627578517259E-2</v>
      </c>
      <c r="H35089">
        <f t="shared" si="2194"/>
        <v>4.394313895566198E-2</v>
      </c>
      <c r="I35089">
        <f t="shared" si="2195"/>
        <v>0</v>
      </c>
    </row>
    <row r="35090" spans="1:9" x14ac:dyDescent="0.3">
      <c r="A35090">
        <v>2</v>
      </c>
      <c r="B35090">
        <v>27</v>
      </c>
      <c r="C35090">
        <v>1</v>
      </c>
      <c r="D35090">
        <v>70</v>
      </c>
      <c r="E35090">
        <v>0</v>
      </c>
      <c r="F35090">
        <f t="shared" si="2192"/>
        <v>2.390997605103939</v>
      </c>
      <c r="G35090">
        <f t="shared" si="2193"/>
        <v>8.386175510842736E-2</v>
      </c>
      <c r="H35090">
        <f t="shared" si="2194"/>
        <v>8.758800332492947E-2</v>
      </c>
      <c r="I35090">
        <f t="shared" si="2195"/>
        <v>0</v>
      </c>
    </row>
    <row r="35091" spans="1:9" x14ac:dyDescent="0.3">
      <c r="A35091">
        <v>1</v>
      </c>
      <c r="B35091">
        <v>26</v>
      </c>
      <c r="C35091">
        <v>1</v>
      </c>
      <c r="D35091">
        <v>49</v>
      </c>
      <c r="E35091">
        <v>0</v>
      </c>
      <c r="F35091">
        <f t="shared" si="2192"/>
        <v>3.1314788559724205</v>
      </c>
      <c r="G35091">
        <f t="shared" si="2193"/>
        <v>4.1827297625601972E-2</v>
      </c>
      <c r="H35091">
        <f t="shared" si="2194"/>
        <v>4.2727243381417118E-2</v>
      </c>
      <c r="I35091">
        <f t="shared" si="2195"/>
        <v>0</v>
      </c>
    </row>
    <row r="35092" spans="1:9" x14ac:dyDescent="0.3">
      <c r="A35092">
        <v>1</v>
      </c>
      <c r="B35092">
        <v>29</v>
      </c>
      <c r="C35092">
        <v>6</v>
      </c>
      <c r="D35092">
        <v>90</v>
      </c>
      <c r="E35092">
        <v>0</v>
      </c>
      <c r="F35092">
        <f t="shared" si="2192"/>
        <v>1.200183944711573</v>
      </c>
      <c r="G35092">
        <f t="shared" si="2193"/>
        <v>0.23144249537571734</v>
      </c>
      <c r="H35092">
        <f t="shared" si="2194"/>
        <v>0.26323989170558426</v>
      </c>
      <c r="I35092">
        <f t="shared" si="2195"/>
        <v>0</v>
      </c>
    </row>
    <row r="35093" spans="1:9" x14ac:dyDescent="0.3">
      <c r="A35093">
        <v>1</v>
      </c>
      <c r="B35093">
        <v>39</v>
      </c>
      <c r="C35093">
        <v>7</v>
      </c>
      <c r="D35093">
        <v>63</v>
      </c>
      <c r="E35093">
        <v>0</v>
      </c>
      <c r="F35093">
        <f t="shared" si="2192"/>
        <v>2.5241624305797568</v>
      </c>
      <c r="G35093">
        <f t="shared" si="2193"/>
        <v>7.4181567826645242E-2</v>
      </c>
      <c r="H35093">
        <f t="shared" si="2194"/>
        <v>7.7077141128248414E-2</v>
      </c>
      <c r="I35093">
        <f t="shared" si="2195"/>
        <v>0</v>
      </c>
    </row>
    <row r="35094" spans="1:9" x14ac:dyDescent="0.3">
      <c r="A35094">
        <v>2</v>
      </c>
      <c r="B35094">
        <v>34</v>
      </c>
      <c r="C35094">
        <v>7</v>
      </c>
      <c r="D35094">
        <v>69</v>
      </c>
      <c r="E35094">
        <v>0</v>
      </c>
      <c r="F35094">
        <f t="shared" si="2192"/>
        <v>2.4591564657804215</v>
      </c>
      <c r="G35094">
        <f t="shared" si="2193"/>
        <v>7.8771527813160588E-2</v>
      </c>
      <c r="H35094">
        <f t="shared" si="2194"/>
        <v>8.2047203798477741E-2</v>
      </c>
      <c r="I35094">
        <f t="shared" si="2195"/>
        <v>0</v>
      </c>
    </row>
    <row r="35095" spans="1:9" x14ac:dyDescent="0.3">
      <c r="A35095">
        <v>1</v>
      </c>
      <c r="B35095">
        <v>49</v>
      </c>
      <c r="C35095">
        <v>9</v>
      </c>
      <c r="D35095">
        <v>60</v>
      </c>
      <c r="E35095">
        <v>0</v>
      </c>
      <c r="F35095">
        <f t="shared" si="2192"/>
        <v>2.7135054417593656</v>
      </c>
      <c r="G35095">
        <f t="shared" si="2193"/>
        <v>6.2181118846936445E-2</v>
      </c>
      <c r="H35095">
        <f t="shared" si="2194"/>
        <v>6.4198439075430505E-2</v>
      </c>
      <c r="I35095">
        <f t="shared" si="2195"/>
        <v>0</v>
      </c>
    </row>
    <row r="35096" spans="1:9" x14ac:dyDescent="0.3">
      <c r="A35096">
        <v>1</v>
      </c>
      <c r="B35096">
        <v>31</v>
      </c>
      <c r="C35096">
        <v>3</v>
      </c>
      <c r="D35096">
        <v>57</v>
      </c>
      <c r="E35096">
        <v>0</v>
      </c>
      <c r="F35096">
        <f t="shared" si="2192"/>
        <v>2.7753818409272997</v>
      </c>
      <c r="G35096">
        <f t="shared" si="2193"/>
        <v>5.8669083500700485E-2</v>
      </c>
      <c r="H35096">
        <f t="shared" si="2194"/>
        <v>6.0460536498661149E-2</v>
      </c>
      <c r="I35096">
        <f t="shared" si="2195"/>
        <v>0</v>
      </c>
    </row>
    <row r="35097" spans="1:9" x14ac:dyDescent="0.3">
      <c r="A35097">
        <v>1</v>
      </c>
      <c r="B35097">
        <v>30</v>
      </c>
      <c r="C35097">
        <v>4</v>
      </c>
      <c r="D35097">
        <v>61</v>
      </c>
      <c r="E35097">
        <v>0</v>
      </c>
      <c r="F35097">
        <f t="shared" si="2192"/>
        <v>2.578682249269022</v>
      </c>
      <c r="G35097">
        <f t="shared" si="2193"/>
        <v>7.05230600009044E-2</v>
      </c>
      <c r="H35097">
        <f t="shared" si="2194"/>
        <v>7.3133281166477299E-2</v>
      </c>
      <c r="I35097">
        <f t="shared" si="2195"/>
        <v>0</v>
      </c>
    </row>
    <row r="35098" spans="1:9" x14ac:dyDescent="0.3">
      <c r="A35098">
        <v>2</v>
      </c>
      <c r="B35098">
        <v>36</v>
      </c>
      <c r="C35098">
        <v>2</v>
      </c>
      <c r="D35098">
        <v>58</v>
      </c>
      <c r="E35098">
        <v>0</v>
      </c>
      <c r="F35098">
        <f t="shared" si="2192"/>
        <v>3.0021986366315412</v>
      </c>
      <c r="G35098">
        <f t="shared" si="2193"/>
        <v>4.7326644895274925E-2</v>
      </c>
      <c r="H35098">
        <f t="shared" si="2194"/>
        <v>4.8483188431344207E-2</v>
      </c>
      <c r="I35098">
        <f t="shared" si="2195"/>
        <v>0</v>
      </c>
    </row>
    <row r="35099" spans="1:9" x14ac:dyDescent="0.3">
      <c r="A35099">
        <v>1</v>
      </c>
      <c r="B35099">
        <v>35</v>
      </c>
      <c r="C35099">
        <v>5</v>
      </c>
      <c r="D35099">
        <v>50</v>
      </c>
      <c r="E35099">
        <v>0</v>
      </c>
      <c r="F35099">
        <f t="shared" si="2192"/>
        <v>3.1214045178594927</v>
      </c>
      <c r="G35099">
        <f t="shared" si="2193"/>
        <v>4.2232923531757678E-2</v>
      </c>
      <c r="H35099">
        <f t="shared" si="2194"/>
        <v>4.3150665784036653E-2</v>
      </c>
      <c r="I35099">
        <f t="shared" si="2195"/>
        <v>0</v>
      </c>
    </row>
    <row r="35100" spans="1:9" x14ac:dyDescent="0.3">
      <c r="A35100">
        <v>1</v>
      </c>
      <c r="B35100">
        <v>46</v>
      </c>
      <c r="C35100">
        <v>6</v>
      </c>
      <c r="D35100">
        <v>62</v>
      </c>
      <c r="E35100">
        <v>0</v>
      </c>
      <c r="F35100">
        <f t="shared" si="2192"/>
        <v>2.6113455946960467</v>
      </c>
      <c r="G35100">
        <f t="shared" si="2193"/>
        <v>6.8411796971731151E-2</v>
      </c>
      <c r="H35100">
        <f t="shared" si="2194"/>
        <v>7.0864404181939414E-2</v>
      </c>
      <c r="I35100">
        <f t="shared" si="2195"/>
        <v>0</v>
      </c>
    </row>
    <row r="35101" spans="1:9" x14ac:dyDescent="0.3">
      <c r="A35101">
        <v>1</v>
      </c>
      <c r="B35101">
        <v>50</v>
      </c>
      <c r="C35101">
        <v>6</v>
      </c>
      <c r="D35101">
        <v>54</v>
      </c>
      <c r="E35101">
        <v>0</v>
      </c>
      <c r="F35101">
        <f t="shared" si="2192"/>
        <v>3.0099670251073527</v>
      </c>
      <c r="G35101">
        <f t="shared" si="2193"/>
        <v>4.6977621966080713E-2</v>
      </c>
      <c r="H35101">
        <f t="shared" si="2194"/>
        <v>4.8116893931096957E-2</v>
      </c>
      <c r="I35101">
        <f t="shared" si="2195"/>
        <v>0</v>
      </c>
    </row>
    <row r="35102" spans="1:9" x14ac:dyDescent="0.3">
      <c r="A35102">
        <v>1</v>
      </c>
      <c r="B35102">
        <v>37</v>
      </c>
      <c r="C35102">
        <v>3</v>
      </c>
      <c r="D35102">
        <v>64</v>
      </c>
      <c r="E35102">
        <v>0</v>
      </c>
      <c r="F35102">
        <f t="shared" si="2192"/>
        <v>2.4772124605429258</v>
      </c>
      <c r="G35102">
        <f t="shared" si="2193"/>
        <v>7.7471191424081307E-2</v>
      </c>
      <c r="H35102">
        <f t="shared" si="2194"/>
        <v>8.0636674746479953E-2</v>
      </c>
      <c r="I35102">
        <f t="shared" si="2195"/>
        <v>0</v>
      </c>
    </row>
    <row r="35103" spans="1:9" x14ac:dyDescent="0.3">
      <c r="A35103">
        <v>1</v>
      </c>
      <c r="B35103">
        <v>50</v>
      </c>
      <c r="C35103">
        <v>21</v>
      </c>
      <c r="D35103">
        <v>71</v>
      </c>
      <c r="E35103">
        <v>0</v>
      </c>
      <c r="F35103">
        <f t="shared" si="2192"/>
        <v>2.1674256110133383</v>
      </c>
      <c r="G35103">
        <f t="shared" si="2193"/>
        <v>0.10271405656884952</v>
      </c>
      <c r="H35103">
        <f t="shared" si="2194"/>
        <v>0.10838069020687979</v>
      </c>
      <c r="I35103">
        <f t="shared" si="2195"/>
        <v>0</v>
      </c>
    </row>
    <row r="35104" spans="1:9" x14ac:dyDescent="0.3">
      <c r="A35104">
        <v>1</v>
      </c>
      <c r="B35104">
        <v>53</v>
      </c>
      <c r="C35104">
        <v>3</v>
      </c>
      <c r="D35104">
        <v>50</v>
      </c>
      <c r="E35104">
        <v>0</v>
      </c>
      <c r="F35104">
        <f t="shared" si="2192"/>
        <v>3.2227598943974134</v>
      </c>
      <c r="G35104">
        <f t="shared" si="2193"/>
        <v>3.831815405488994E-2</v>
      </c>
      <c r="H35104">
        <f t="shared" si="2194"/>
        <v>3.907160448761645E-2</v>
      </c>
      <c r="I35104">
        <f t="shared" si="2195"/>
        <v>0</v>
      </c>
    </row>
    <row r="35105" spans="1:9" x14ac:dyDescent="0.3">
      <c r="A35105">
        <v>1</v>
      </c>
      <c r="B35105">
        <v>33</v>
      </c>
      <c r="C35105">
        <v>3</v>
      </c>
      <c r="D35105">
        <v>48</v>
      </c>
      <c r="E35105">
        <v>0</v>
      </c>
      <c r="F35105">
        <f t="shared" si="2192"/>
        <v>3.2105087471859353</v>
      </c>
      <c r="G35105">
        <f t="shared" si="2193"/>
        <v>3.8772169568449866E-2</v>
      </c>
      <c r="H35105">
        <f t="shared" si="2194"/>
        <v>3.9543821698413535E-2</v>
      </c>
      <c r="I35105">
        <f t="shared" si="2195"/>
        <v>0</v>
      </c>
    </row>
    <row r="35106" spans="1:9" x14ac:dyDescent="0.3">
      <c r="A35106">
        <v>1</v>
      </c>
      <c r="B35106">
        <v>45</v>
      </c>
      <c r="C35106">
        <v>18</v>
      </c>
      <c r="D35106">
        <v>59</v>
      </c>
      <c r="E35106">
        <v>0</v>
      </c>
      <c r="F35106">
        <f t="shared" si="2192"/>
        <v>2.7148933365351029</v>
      </c>
      <c r="G35106">
        <f t="shared" si="2193"/>
        <v>6.2100233443068968E-2</v>
      </c>
      <c r="H35106">
        <f t="shared" si="2194"/>
        <v>6.4112194367018177E-2</v>
      </c>
      <c r="I35106">
        <f t="shared" si="2195"/>
        <v>0</v>
      </c>
    </row>
    <row r="35107" spans="1:9" x14ac:dyDescent="0.3">
      <c r="A35107">
        <v>1</v>
      </c>
      <c r="B35107">
        <v>33</v>
      </c>
      <c r="C35107">
        <v>9</v>
      </c>
      <c r="D35107">
        <v>43</v>
      </c>
      <c r="E35107">
        <v>0</v>
      </c>
      <c r="F35107">
        <f t="shared" si="2192"/>
        <v>3.4300183924333685</v>
      </c>
      <c r="G35107">
        <f t="shared" si="2193"/>
        <v>3.1370373365874567E-2</v>
      </c>
      <c r="H35107">
        <f t="shared" si="2194"/>
        <v>3.1872962412720515E-2</v>
      </c>
      <c r="I35107">
        <f t="shared" si="2195"/>
        <v>0</v>
      </c>
    </row>
    <row r="35108" spans="1:9" x14ac:dyDescent="0.3">
      <c r="A35108">
        <v>1</v>
      </c>
      <c r="B35108">
        <v>32</v>
      </c>
      <c r="C35108">
        <v>6</v>
      </c>
      <c r="D35108">
        <v>61</v>
      </c>
      <c r="E35108">
        <v>0</v>
      </c>
      <c r="F35108">
        <f t="shared" si="2192"/>
        <v>2.5839044963637727</v>
      </c>
      <c r="G35108">
        <f t="shared" si="2193"/>
        <v>7.0181510826593491E-2</v>
      </c>
      <c r="H35108">
        <f t="shared" si="2194"/>
        <v>7.2765884815371648E-2</v>
      </c>
      <c r="I35108">
        <f t="shared" si="2195"/>
        <v>0</v>
      </c>
    </row>
    <row r="35109" spans="1:9" x14ac:dyDescent="0.3">
      <c r="A35109">
        <v>1</v>
      </c>
      <c r="B35109">
        <v>29</v>
      </c>
      <c r="C35109">
        <v>2</v>
      </c>
      <c r="D35109">
        <v>49</v>
      </c>
      <c r="E35109">
        <v>0</v>
      </c>
      <c r="F35109">
        <f t="shared" si="2192"/>
        <v>3.1447477418830632</v>
      </c>
      <c r="G35109">
        <f t="shared" si="2193"/>
        <v>4.1298731346986729E-2</v>
      </c>
      <c r="H35109">
        <f t="shared" si="2194"/>
        <v>4.2175755594529948E-2</v>
      </c>
      <c r="I35109">
        <f t="shared" si="2195"/>
        <v>0</v>
      </c>
    </row>
    <row r="35110" spans="1:9" x14ac:dyDescent="0.3">
      <c r="A35110">
        <v>1</v>
      </c>
      <c r="B35110">
        <v>45</v>
      </c>
      <c r="C35110">
        <v>6</v>
      </c>
      <c r="D35110">
        <v>84</v>
      </c>
      <c r="E35110">
        <v>0</v>
      </c>
      <c r="F35110">
        <f t="shared" si="2192"/>
        <v>1.5684254728812901</v>
      </c>
      <c r="G35110">
        <f t="shared" si="2193"/>
        <v>0.17244096888190913</v>
      </c>
      <c r="H35110">
        <f t="shared" si="2194"/>
        <v>0.18927483757666105</v>
      </c>
      <c r="I35110">
        <f t="shared" si="2195"/>
        <v>0</v>
      </c>
    </row>
    <row r="35111" spans="1:9" x14ac:dyDescent="0.3">
      <c r="A35111">
        <v>1</v>
      </c>
      <c r="B35111">
        <v>52</v>
      </c>
      <c r="C35111">
        <v>6</v>
      </c>
      <c r="D35111">
        <v>78</v>
      </c>
      <c r="E35111">
        <v>0</v>
      </c>
      <c r="F35111">
        <f t="shared" si="2192"/>
        <v>1.8887070704163045</v>
      </c>
      <c r="G35111">
        <f t="shared" si="2193"/>
        <v>0.1313919587391307</v>
      </c>
      <c r="H35111">
        <f t="shared" si="2194"/>
        <v>0.14086330119819238</v>
      </c>
      <c r="I35111">
        <f t="shared" si="2195"/>
        <v>0</v>
      </c>
    </row>
    <row r="35112" spans="1:9" x14ac:dyDescent="0.3">
      <c r="A35112">
        <v>2</v>
      </c>
      <c r="B35112">
        <v>32</v>
      </c>
      <c r="C35112">
        <v>4</v>
      </c>
      <c r="D35112">
        <v>55</v>
      </c>
      <c r="E35112">
        <v>0</v>
      </c>
      <c r="F35112">
        <f t="shared" si="2192"/>
        <v>3.1169373112682792</v>
      </c>
      <c r="G35112">
        <f t="shared" si="2193"/>
        <v>4.241398889457474E-2</v>
      </c>
      <c r="H35112">
        <f t="shared" si="2194"/>
        <v>4.3339733130972433E-2</v>
      </c>
      <c r="I35112">
        <f t="shared" si="2195"/>
        <v>0</v>
      </c>
    </row>
    <row r="35113" spans="1:9" x14ac:dyDescent="0.3">
      <c r="A35113">
        <v>1</v>
      </c>
      <c r="B35113">
        <v>26</v>
      </c>
      <c r="C35113">
        <v>3</v>
      </c>
      <c r="D35113">
        <v>47</v>
      </c>
      <c r="E35113">
        <v>0</v>
      </c>
      <c r="F35113">
        <f t="shared" si="2192"/>
        <v>3.2203698171250963</v>
      </c>
      <c r="G35113">
        <f t="shared" si="2193"/>
        <v>3.8406325350242132E-2</v>
      </c>
      <c r="H35113">
        <f t="shared" si="2194"/>
        <v>3.9163293166092128E-2</v>
      </c>
      <c r="I35113">
        <f t="shared" si="2195"/>
        <v>0</v>
      </c>
    </row>
    <row r="35114" spans="1:9" x14ac:dyDescent="0.3">
      <c r="A35114">
        <v>1</v>
      </c>
      <c r="B35114">
        <v>34</v>
      </c>
      <c r="C35114">
        <v>9</v>
      </c>
      <c r="D35114">
        <v>71</v>
      </c>
      <c r="E35114">
        <v>0</v>
      </c>
      <c r="F35114">
        <f t="shared" si="2192"/>
        <v>2.1147766037183002</v>
      </c>
      <c r="G35114">
        <f t="shared" si="2193"/>
        <v>0.10766888760190053</v>
      </c>
      <c r="H35114">
        <f t="shared" si="2194"/>
        <v>0.11391801304061262</v>
      </c>
      <c r="I35114">
        <f t="shared" si="2195"/>
        <v>0</v>
      </c>
    </row>
    <row r="35115" spans="1:9" x14ac:dyDescent="0.3">
      <c r="A35115">
        <v>2</v>
      </c>
      <c r="B35115">
        <v>28</v>
      </c>
      <c r="C35115">
        <v>5</v>
      </c>
      <c r="D35115">
        <v>91</v>
      </c>
      <c r="E35115">
        <v>1</v>
      </c>
      <c r="F35115">
        <f t="shared" si="2192"/>
        <v>1.395027453326013</v>
      </c>
      <c r="G35115">
        <f t="shared" si="2193"/>
        <v>0.1986063653263907</v>
      </c>
      <c r="H35115">
        <f t="shared" si="2194"/>
        <v>1.6164304768958111</v>
      </c>
      <c r="I35115">
        <f t="shared" si="2195"/>
        <v>0</v>
      </c>
    </row>
    <row r="35116" spans="1:9" x14ac:dyDescent="0.3">
      <c r="A35116">
        <v>2</v>
      </c>
      <c r="B35116">
        <v>35</v>
      </c>
      <c r="C35116">
        <v>9</v>
      </c>
      <c r="D35116">
        <v>71</v>
      </c>
      <c r="E35116">
        <v>0</v>
      </c>
      <c r="F35116">
        <f t="shared" si="2192"/>
        <v>2.3647233552723446</v>
      </c>
      <c r="G35116">
        <f t="shared" si="2193"/>
        <v>8.5902574775971574E-2</v>
      </c>
      <c r="H35116">
        <f t="shared" si="2194"/>
        <v>8.9818121059698941E-2</v>
      </c>
      <c r="I35116">
        <f t="shared" si="2195"/>
        <v>0</v>
      </c>
    </row>
    <row r="35117" spans="1:9" x14ac:dyDescent="0.3">
      <c r="A35117">
        <v>1</v>
      </c>
      <c r="B35117">
        <v>25</v>
      </c>
      <c r="C35117">
        <v>2</v>
      </c>
      <c r="D35117">
        <v>69</v>
      </c>
      <c r="E35117">
        <v>0</v>
      </c>
      <c r="F35117">
        <f t="shared" si="2192"/>
        <v>2.1801674529445991</v>
      </c>
      <c r="G35117">
        <f t="shared" si="2193"/>
        <v>0.10154564945445324</v>
      </c>
      <c r="H35117">
        <f t="shared" si="2194"/>
        <v>0.10707938034242123</v>
      </c>
      <c r="I35117">
        <f t="shared" si="2195"/>
        <v>0</v>
      </c>
    </row>
    <row r="35118" spans="1:9" x14ac:dyDescent="0.3">
      <c r="A35118">
        <v>1</v>
      </c>
      <c r="B35118">
        <v>29</v>
      </c>
      <c r="C35118">
        <v>2</v>
      </c>
      <c r="D35118">
        <v>68</v>
      </c>
      <c r="E35118">
        <v>0</v>
      </c>
      <c r="F35118">
        <f t="shared" si="2192"/>
        <v>2.2486462158817293</v>
      </c>
      <c r="G35118">
        <f t="shared" si="2193"/>
        <v>9.5466303521829762E-2</v>
      </c>
      <c r="H35118">
        <f t="shared" si="2194"/>
        <v>0.10033572058070962</v>
      </c>
      <c r="I35118">
        <f t="shared" si="2195"/>
        <v>0</v>
      </c>
    </row>
    <row r="35119" spans="1:9" x14ac:dyDescent="0.3">
      <c r="A35119">
        <v>1</v>
      </c>
      <c r="B35119">
        <v>35</v>
      </c>
      <c r="C35119">
        <v>3</v>
      </c>
      <c r="D35119">
        <v>80</v>
      </c>
      <c r="E35119">
        <v>0</v>
      </c>
      <c r="F35119">
        <f t="shared" si="2192"/>
        <v>1.7119428868101139</v>
      </c>
      <c r="G35119">
        <f t="shared" si="2193"/>
        <v>0.15291188420354962</v>
      </c>
      <c r="H35119">
        <f t="shared" si="2194"/>
        <v>0.16595055692358801</v>
      </c>
      <c r="I35119">
        <f t="shared" si="2195"/>
        <v>0</v>
      </c>
    </row>
    <row r="35120" spans="1:9" x14ac:dyDescent="0.3">
      <c r="A35120">
        <v>1</v>
      </c>
      <c r="B35120">
        <v>24</v>
      </c>
      <c r="C35120">
        <v>2</v>
      </c>
      <c r="D35120">
        <v>85</v>
      </c>
      <c r="E35120">
        <v>0</v>
      </c>
      <c r="F35120">
        <f t="shared" si="2192"/>
        <v>1.4202267603934216</v>
      </c>
      <c r="G35120">
        <f t="shared" si="2193"/>
        <v>0.19462603717718596</v>
      </c>
      <c r="H35120">
        <f t="shared" si="2194"/>
        <v>0.21644855934310869</v>
      </c>
      <c r="I35120">
        <f t="shared" si="2195"/>
        <v>0</v>
      </c>
    </row>
    <row r="35121" spans="1:9" x14ac:dyDescent="0.3">
      <c r="A35121">
        <v>1</v>
      </c>
      <c r="B35121">
        <v>48</v>
      </c>
      <c r="C35121">
        <v>20</v>
      </c>
      <c r="D35121">
        <v>58</v>
      </c>
      <c r="E35121">
        <v>0</v>
      </c>
      <c r="F35121">
        <f t="shared" si="2192"/>
        <v>2.7726077030220839</v>
      </c>
      <c r="G35121">
        <f t="shared" si="2193"/>
        <v>5.8822478581405629E-2</v>
      </c>
      <c r="H35121">
        <f t="shared" si="2194"/>
        <v>6.0623505309801644E-2</v>
      </c>
      <c r="I35121">
        <f t="shared" si="2195"/>
        <v>0</v>
      </c>
    </row>
    <row r="35122" spans="1:9" x14ac:dyDescent="0.3">
      <c r="A35122">
        <v>1</v>
      </c>
      <c r="B35122">
        <v>37</v>
      </c>
      <c r="C35122">
        <v>10</v>
      </c>
      <c r="D35122">
        <v>79</v>
      </c>
      <c r="E35122">
        <v>0</v>
      </c>
      <c r="F35122">
        <f t="shared" si="2192"/>
        <v>1.7507395839441706</v>
      </c>
      <c r="G35122">
        <f t="shared" si="2193"/>
        <v>0.14795393916125893</v>
      </c>
      <c r="H35122">
        <f t="shared" si="2194"/>
        <v>0.16011469159681785</v>
      </c>
      <c r="I35122">
        <f t="shared" si="2195"/>
        <v>0</v>
      </c>
    </row>
    <row r="35123" spans="1:9" x14ac:dyDescent="0.3">
      <c r="A35123">
        <v>1</v>
      </c>
      <c r="B35123">
        <v>43</v>
      </c>
      <c r="C35123">
        <v>14</v>
      </c>
      <c r="D35123">
        <v>51</v>
      </c>
      <c r="E35123">
        <v>0</v>
      </c>
      <c r="F35123">
        <f t="shared" si="2192"/>
        <v>3.0924125103936411</v>
      </c>
      <c r="G35123">
        <f t="shared" si="2193"/>
        <v>4.3421318696260314E-2</v>
      </c>
      <c r="H35123">
        <f t="shared" si="2194"/>
        <v>4.4392233888791315E-2</v>
      </c>
      <c r="I35123">
        <f t="shared" si="2195"/>
        <v>0</v>
      </c>
    </row>
    <row r="35124" spans="1:9" x14ac:dyDescent="0.3">
      <c r="A35124">
        <v>1</v>
      </c>
      <c r="B35124">
        <v>25</v>
      </c>
      <c r="C35124">
        <v>2</v>
      </c>
      <c r="D35124">
        <v>51</v>
      </c>
      <c r="E35124">
        <v>0</v>
      </c>
      <c r="F35124">
        <f t="shared" si="2192"/>
        <v>3.0291057407353361</v>
      </c>
      <c r="G35124">
        <f t="shared" si="2193"/>
        <v>4.6128158792930196E-2</v>
      </c>
      <c r="H35124">
        <f t="shared" si="2194"/>
        <v>4.7225954915425042E-2</v>
      </c>
      <c r="I35124">
        <f t="shared" si="2195"/>
        <v>0</v>
      </c>
    </row>
    <row r="35125" spans="1:9" x14ac:dyDescent="0.3">
      <c r="A35125">
        <v>2</v>
      </c>
      <c r="B35125">
        <v>49</v>
      </c>
      <c r="C35125">
        <v>18</v>
      </c>
      <c r="D35125">
        <v>77</v>
      </c>
      <c r="E35125">
        <v>0</v>
      </c>
      <c r="F35125">
        <f t="shared" si="2192"/>
        <v>2.1318884438433119</v>
      </c>
      <c r="G35125">
        <f t="shared" si="2193"/>
        <v>0.10603584861366826</v>
      </c>
      <c r="H35125">
        <f t="shared" si="2194"/>
        <v>0.11208960373304838</v>
      </c>
      <c r="I35125">
        <f t="shared" si="2195"/>
        <v>0</v>
      </c>
    </row>
    <row r="35126" spans="1:9" x14ac:dyDescent="0.3">
      <c r="A35126">
        <v>1</v>
      </c>
      <c r="B35126">
        <v>39</v>
      </c>
      <c r="C35126">
        <v>10</v>
      </c>
      <c r="D35126">
        <v>48</v>
      </c>
      <c r="E35126">
        <v>0</v>
      </c>
      <c r="F35126">
        <f t="shared" si="2192"/>
        <v>3.2234577308359293</v>
      </c>
      <c r="G35126">
        <f t="shared" si="2193"/>
        <v>3.8292447153920661E-2</v>
      </c>
      <c r="H35126">
        <f t="shared" si="2194"/>
        <v>3.904487365402972E-2</v>
      </c>
      <c r="I35126">
        <f t="shared" si="2195"/>
        <v>0</v>
      </c>
    </row>
    <row r="35127" spans="1:9" x14ac:dyDescent="0.3">
      <c r="A35127">
        <v>3</v>
      </c>
      <c r="B35127">
        <v>38</v>
      </c>
      <c r="C35127">
        <v>3</v>
      </c>
      <c r="D35127">
        <v>84</v>
      </c>
      <c r="E35127">
        <v>1</v>
      </c>
      <c r="F35127">
        <f t="shared" si="2192"/>
        <v>2.0285123182574525</v>
      </c>
      <c r="G35127">
        <f t="shared" si="2193"/>
        <v>0.11624166369912491</v>
      </c>
      <c r="H35127">
        <f t="shared" si="2194"/>
        <v>2.1520839472010191</v>
      </c>
      <c r="I35127">
        <f t="shared" si="2195"/>
        <v>0</v>
      </c>
    </row>
    <row r="35128" spans="1:9" x14ac:dyDescent="0.3">
      <c r="A35128">
        <v>1</v>
      </c>
      <c r="B35128">
        <v>35</v>
      </c>
      <c r="C35128">
        <v>2</v>
      </c>
      <c r="D35128">
        <v>45</v>
      </c>
      <c r="E35128">
        <v>0</v>
      </c>
      <c r="F35128">
        <f t="shared" si="2192"/>
        <v>3.3653739818152504</v>
      </c>
      <c r="G35128">
        <f t="shared" si="2193"/>
        <v>3.3395315122247304E-2</v>
      </c>
      <c r="H35128">
        <f t="shared" si="2194"/>
        <v>3.3965672823378111E-2</v>
      </c>
      <c r="I35128">
        <f t="shared" si="2195"/>
        <v>0</v>
      </c>
    </row>
    <row r="35129" spans="1:9" x14ac:dyDescent="0.3">
      <c r="A35129">
        <v>3</v>
      </c>
      <c r="B35129">
        <v>30</v>
      </c>
      <c r="C35129">
        <v>2</v>
      </c>
      <c r="D35129">
        <v>85</v>
      </c>
      <c r="E35129">
        <v>0</v>
      </c>
      <c r="F35129">
        <f t="shared" si="2192"/>
        <v>1.9414357882280466</v>
      </c>
      <c r="G35129">
        <f t="shared" si="2193"/>
        <v>0.12549020490527082</v>
      </c>
      <c r="H35129">
        <f t="shared" si="2194"/>
        <v>0.13409178379177858</v>
      </c>
      <c r="I35129">
        <f t="shared" si="2195"/>
        <v>0</v>
      </c>
    </row>
    <row r="35130" spans="1:9" x14ac:dyDescent="0.3">
      <c r="A35130">
        <v>1</v>
      </c>
      <c r="B35130">
        <v>30</v>
      </c>
      <c r="C35130">
        <v>3</v>
      </c>
      <c r="D35130">
        <v>61</v>
      </c>
      <c r="E35130">
        <v>0</v>
      </c>
      <c r="F35130">
        <f t="shared" si="2192"/>
        <v>2.5814000069032801</v>
      </c>
      <c r="G35130">
        <f t="shared" si="2193"/>
        <v>7.0345119992838212E-2</v>
      </c>
      <c r="H35130">
        <f t="shared" si="2194"/>
        <v>7.2941858474772858E-2</v>
      </c>
      <c r="I35130">
        <f t="shared" si="2195"/>
        <v>0</v>
      </c>
    </row>
    <row r="35131" spans="1:9" x14ac:dyDescent="0.3">
      <c r="A35131">
        <v>2</v>
      </c>
      <c r="B35131">
        <v>43</v>
      </c>
      <c r="C35131">
        <v>14</v>
      </c>
      <c r="D35131">
        <v>47</v>
      </c>
      <c r="E35131">
        <v>0</v>
      </c>
      <c r="F35131">
        <f t="shared" si="2192"/>
        <v>3.5256833336084386</v>
      </c>
      <c r="G35131">
        <f t="shared" si="2193"/>
        <v>2.8590230078558834E-2</v>
      </c>
      <c r="H35131">
        <f t="shared" si="2194"/>
        <v>2.9006891553187038E-2</v>
      </c>
      <c r="I35131">
        <f t="shared" si="2195"/>
        <v>0</v>
      </c>
    </row>
    <row r="35132" spans="1:9" x14ac:dyDescent="0.3">
      <c r="A35132">
        <v>2</v>
      </c>
      <c r="B35132">
        <v>34</v>
      </c>
      <c r="C35132">
        <v>3</v>
      </c>
      <c r="D35132">
        <v>79</v>
      </c>
      <c r="E35132">
        <v>0</v>
      </c>
      <c r="F35132">
        <f t="shared" si="2192"/>
        <v>1.9983951142114886</v>
      </c>
      <c r="G35132">
        <f t="shared" si="2193"/>
        <v>0.11937152774002072</v>
      </c>
      <c r="H35132">
        <f t="shared" si="2194"/>
        <v>0.12711945338737962</v>
      </c>
      <c r="I35132">
        <f t="shared" si="2195"/>
        <v>0</v>
      </c>
    </row>
    <row r="35133" spans="1:9" x14ac:dyDescent="0.3">
      <c r="A35133">
        <v>2</v>
      </c>
      <c r="B35133">
        <v>43</v>
      </c>
      <c r="C35133">
        <v>7</v>
      </c>
      <c r="D35133">
        <v>44</v>
      </c>
      <c r="E35133">
        <v>0</v>
      </c>
      <c r="F35133">
        <f t="shared" si="2192"/>
        <v>3.6861973516800361</v>
      </c>
      <c r="G35133">
        <f t="shared" si="2193"/>
        <v>2.4454146973783026E-2</v>
      </c>
      <c r="H35133">
        <f t="shared" si="2194"/>
        <v>2.4758115383760215E-2</v>
      </c>
      <c r="I35133">
        <f t="shared" si="2195"/>
        <v>0</v>
      </c>
    </row>
    <row r="35134" spans="1:9" x14ac:dyDescent="0.3">
      <c r="A35134">
        <v>1</v>
      </c>
      <c r="B35134">
        <v>34</v>
      </c>
      <c r="C35134">
        <v>2</v>
      </c>
      <c r="D35134">
        <v>70</v>
      </c>
      <c r="E35134">
        <v>1</v>
      </c>
      <c r="F35134">
        <f t="shared" si="2192"/>
        <v>2.180964145368705</v>
      </c>
      <c r="G35134">
        <f t="shared" si="2193"/>
        <v>0.10147298698406117</v>
      </c>
      <c r="H35134">
        <f t="shared" si="2194"/>
        <v>2.2879626540093883</v>
      </c>
      <c r="I35134">
        <f t="shared" si="2195"/>
        <v>0</v>
      </c>
    </row>
    <row r="35135" spans="1:9" x14ac:dyDescent="0.3">
      <c r="A35135">
        <v>1</v>
      </c>
      <c r="B35135">
        <v>30</v>
      </c>
      <c r="C35135">
        <v>6</v>
      </c>
      <c r="D35135">
        <v>52</v>
      </c>
      <c r="E35135">
        <v>0</v>
      </c>
      <c r="F35135">
        <f t="shared" si="2192"/>
        <v>2.9977158778958741</v>
      </c>
      <c r="G35135">
        <f t="shared" si="2193"/>
        <v>4.7529168920118756E-2</v>
      </c>
      <c r="H35135">
        <f t="shared" si="2194"/>
        <v>4.8695795988373515E-2</v>
      </c>
      <c r="I35135">
        <f t="shared" si="2195"/>
        <v>0</v>
      </c>
    </row>
    <row r="35136" spans="1:9" x14ac:dyDescent="0.3">
      <c r="A35136">
        <v>1</v>
      </c>
      <c r="B35136">
        <v>24</v>
      </c>
      <c r="C35136">
        <v>2</v>
      </c>
      <c r="D35136">
        <v>62</v>
      </c>
      <c r="E35136">
        <v>0</v>
      </c>
      <c r="F35136">
        <f t="shared" si="2192"/>
        <v>2.5049812392371407</v>
      </c>
      <c r="G35136">
        <f t="shared" si="2193"/>
        <v>7.550971358137791E-2</v>
      </c>
      <c r="H35136">
        <f t="shared" si="2194"/>
        <v>7.8512735058589578E-2</v>
      </c>
      <c r="I35136">
        <f t="shared" si="2195"/>
        <v>0</v>
      </c>
    </row>
    <row r="35137" spans="1:9" x14ac:dyDescent="0.3">
      <c r="A35137">
        <v>1</v>
      </c>
      <c r="B35137">
        <v>36</v>
      </c>
      <c r="C35137">
        <v>8</v>
      </c>
      <c r="D35137">
        <v>55</v>
      </c>
      <c r="E35137">
        <v>0</v>
      </c>
      <c r="F35137">
        <f t="shared" si="2192"/>
        <v>2.8827639350853693</v>
      </c>
      <c r="G35137">
        <f t="shared" si="2193"/>
        <v>5.3012210014676646E-2</v>
      </c>
      <c r="H35137">
        <f t="shared" si="2194"/>
        <v>5.4469079242089803E-2</v>
      </c>
      <c r="I35137">
        <f t="shared" si="2195"/>
        <v>0</v>
      </c>
    </row>
    <row r="35138" spans="1:9" x14ac:dyDescent="0.3">
      <c r="A35138">
        <v>1</v>
      </c>
      <c r="B35138">
        <v>52</v>
      </c>
      <c r="C35138">
        <v>7</v>
      </c>
      <c r="D35138">
        <v>61</v>
      </c>
      <c r="E35138">
        <v>0</v>
      </c>
      <c r="F35138">
        <f t="shared" si="2192"/>
        <v>2.687764362362187</v>
      </c>
      <c r="G35138">
        <f t="shared" si="2193"/>
        <v>6.3699225429979633E-2</v>
      </c>
      <c r="H35138">
        <f t="shared" si="2194"/>
        <v>6.581851377071242E-2</v>
      </c>
      <c r="I35138">
        <f t="shared" si="2195"/>
        <v>0</v>
      </c>
    </row>
    <row r="35139" spans="1:9" x14ac:dyDescent="0.3">
      <c r="A35139">
        <v>1</v>
      </c>
      <c r="B35139">
        <v>40</v>
      </c>
      <c r="C35139">
        <v>3</v>
      </c>
      <c r="D35139">
        <v>55</v>
      </c>
      <c r="E35139">
        <v>0</v>
      </c>
      <c r="F35139">
        <f t="shared" ref="F35139:F35202" si="2196">$K$2+$K$3*A35139+$K$4*B35139+$K$5*C35139+$K$6*D35139</f>
        <v>2.9176682479831952</v>
      </c>
      <c r="G35139">
        <f t="shared" ref="G35139:G35202" si="2197">1/(1+EXP(F35139))</f>
        <v>5.1287037588588276E-2</v>
      </c>
      <c r="H35139">
        <f t="shared" ref="H35139:H35202" si="2198">-1*(E35139*LN(G35139)+(1-E35139)*LN(1-G35139))</f>
        <v>5.2648989335854067E-2</v>
      </c>
      <c r="I35139">
        <f t="shared" ref="I35139:I35202" si="2199">IF(G35139&gt;=0.5,1,0)</f>
        <v>0</v>
      </c>
    </row>
    <row r="35140" spans="1:9" x14ac:dyDescent="0.3">
      <c r="A35140">
        <v>1</v>
      </c>
      <c r="B35140">
        <v>29</v>
      </c>
      <c r="C35140">
        <v>6</v>
      </c>
      <c r="D35140">
        <v>50</v>
      </c>
      <c r="E35140">
        <v>0</v>
      </c>
      <c r="F35140">
        <f t="shared" si="2196"/>
        <v>3.0867134731354331</v>
      </c>
      <c r="G35140">
        <f t="shared" si="2197"/>
        <v>4.3658650290679391E-2</v>
      </c>
      <c r="H35140">
        <f t="shared" si="2198"/>
        <v>4.4640369296219846E-2</v>
      </c>
      <c r="I35140">
        <f t="shared" si="2199"/>
        <v>0</v>
      </c>
    </row>
    <row r="35141" spans="1:9" x14ac:dyDescent="0.3">
      <c r="A35141">
        <v>2</v>
      </c>
      <c r="B35141">
        <v>35</v>
      </c>
      <c r="C35141">
        <v>4</v>
      </c>
      <c r="D35141">
        <v>67</v>
      </c>
      <c r="E35141">
        <v>0</v>
      </c>
      <c r="F35141">
        <f t="shared" si="2196"/>
        <v>2.5669650962860215</v>
      </c>
      <c r="G35141">
        <f t="shared" si="2197"/>
        <v>7.129498991043326E-2</v>
      </c>
      <c r="H35141">
        <f t="shared" si="2198"/>
        <v>7.3964125480617246E-2</v>
      </c>
      <c r="I35141">
        <f t="shared" si="2199"/>
        <v>0</v>
      </c>
    </row>
    <row r="35142" spans="1:9" x14ac:dyDescent="0.3">
      <c r="A35142">
        <v>1</v>
      </c>
      <c r="B35142">
        <v>40</v>
      </c>
      <c r="C35142">
        <v>11</v>
      </c>
      <c r="D35142">
        <v>82</v>
      </c>
      <c r="E35142">
        <v>0</v>
      </c>
      <c r="F35142">
        <f t="shared" si="2196"/>
        <v>1.622518755223024</v>
      </c>
      <c r="G35142">
        <f t="shared" si="2197"/>
        <v>0.16485779592327138</v>
      </c>
      <c r="H35142">
        <f t="shared" si="2198"/>
        <v>0.18015326434790241</v>
      </c>
      <c r="I35142">
        <f t="shared" si="2199"/>
        <v>0</v>
      </c>
    </row>
    <row r="35143" spans="1:9" x14ac:dyDescent="0.3">
      <c r="A35143">
        <v>1</v>
      </c>
      <c r="B35143">
        <v>35</v>
      </c>
      <c r="C35143">
        <v>10</v>
      </c>
      <c r="D35143">
        <v>86</v>
      </c>
      <c r="E35143">
        <v>0</v>
      </c>
      <c r="F35143">
        <f t="shared" si="2196"/>
        <v>1.4099391541067279</v>
      </c>
      <c r="G35143">
        <f t="shared" si="2197"/>
        <v>0.19624365353782411</v>
      </c>
      <c r="H35143">
        <f t="shared" si="2198"/>
        <v>0.21845910739656613</v>
      </c>
      <c r="I35143">
        <f t="shared" si="2199"/>
        <v>0</v>
      </c>
    </row>
    <row r="35144" spans="1:9" x14ac:dyDescent="0.3">
      <c r="A35144">
        <v>1</v>
      </c>
      <c r="B35144">
        <v>36</v>
      </c>
      <c r="C35144">
        <v>8</v>
      </c>
      <c r="D35144">
        <v>52</v>
      </c>
      <c r="E35144">
        <v>0</v>
      </c>
      <c r="F35144">
        <f t="shared" si="2196"/>
        <v>3.0242536497171586</v>
      </c>
      <c r="G35144">
        <f t="shared" si="2197"/>
        <v>4.6342123283202738E-2</v>
      </c>
      <c r="H35144">
        <f t="shared" si="2198"/>
        <v>4.7450291647020269E-2</v>
      </c>
      <c r="I35144">
        <f t="shared" si="2199"/>
        <v>0</v>
      </c>
    </row>
    <row r="35145" spans="1:9" x14ac:dyDescent="0.3">
      <c r="A35145">
        <v>1</v>
      </c>
      <c r="B35145">
        <v>31</v>
      </c>
      <c r="C35145">
        <v>5</v>
      </c>
      <c r="D35145">
        <v>81</v>
      </c>
      <c r="E35145">
        <v>0</v>
      </c>
      <c r="F35145">
        <f t="shared" si="2196"/>
        <v>1.6380286086044675</v>
      </c>
      <c r="G35145">
        <f t="shared" si="2197"/>
        <v>0.16273348866257628</v>
      </c>
      <c r="H35145">
        <f t="shared" si="2198"/>
        <v>0.17761284658567739</v>
      </c>
      <c r="I35145">
        <f t="shared" si="2199"/>
        <v>0</v>
      </c>
    </row>
    <row r="35146" spans="1:9" x14ac:dyDescent="0.3">
      <c r="A35146">
        <v>1</v>
      </c>
      <c r="B35146">
        <v>56</v>
      </c>
      <c r="C35146">
        <v>2</v>
      </c>
      <c r="D35146">
        <v>67</v>
      </c>
      <c r="E35146">
        <v>0</v>
      </c>
      <c r="F35146">
        <f t="shared" si="2196"/>
        <v>2.4396892459964326</v>
      </c>
      <c r="G35146">
        <f t="shared" si="2197"/>
        <v>8.0195831784005356E-2</v>
      </c>
      <c r="H35146">
        <f t="shared" si="2198"/>
        <v>8.3594492231879799E-2</v>
      </c>
      <c r="I35146">
        <f t="shared" si="2199"/>
        <v>0</v>
      </c>
    </row>
    <row r="35147" spans="1:9" x14ac:dyDescent="0.3">
      <c r="A35147">
        <v>3</v>
      </c>
      <c r="B35147">
        <v>30</v>
      </c>
      <c r="C35147">
        <v>5</v>
      </c>
      <c r="D35147">
        <v>50</v>
      </c>
      <c r="E35147">
        <v>0</v>
      </c>
      <c r="F35147">
        <f t="shared" si="2196"/>
        <v>3.5839958526961486</v>
      </c>
      <c r="G35147">
        <f t="shared" si="2197"/>
        <v>2.7014488648327249E-2</v>
      </c>
      <c r="H35147">
        <f t="shared" si="2198"/>
        <v>2.7386087604149807E-2</v>
      </c>
      <c r="I35147">
        <f t="shared" si="2199"/>
        <v>0</v>
      </c>
    </row>
    <row r="35148" spans="1:9" x14ac:dyDescent="0.3">
      <c r="A35148">
        <v>1</v>
      </c>
      <c r="B35148">
        <v>58</v>
      </c>
      <c r="C35148">
        <v>15</v>
      </c>
      <c r="D35148">
        <v>48</v>
      </c>
      <c r="E35148">
        <v>0</v>
      </c>
      <c r="F35148">
        <f t="shared" si="2196"/>
        <v>3.3111176851156765</v>
      </c>
      <c r="G35148">
        <f t="shared" si="2197"/>
        <v>3.5191750396634566E-2</v>
      </c>
      <c r="H35148">
        <f t="shared" si="2198"/>
        <v>3.5825902461852709E-2</v>
      </c>
      <c r="I35148">
        <f t="shared" si="2199"/>
        <v>0</v>
      </c>
    </row>
    <row r="35149" spans="1:9" x14ac:dyDescent="0.3">
      <c r="A35149">
        <v>1</v>
      </c>
      <c r="B35149">
        <v>30</v>
      </c>
      <c r="C35149">
        <v>1</v>
      </c>
      <c r="D35149">
        <v>80</v>
      </c>
      <c r="E35149">
        <v>0</v>
      </c>
      <c r="F35149">
        <f t="shared" si="2196"/>
        <v>1.6907339961704633</v>
      </c>
      <c r="G35149">
        <f t="shared" si="2197"/>
        <v>0.15567933687396268</v>
      </c>
      <c r="H35149">
        <f t="shared" si="2198"/>
        <v>0.16922292392851135</v>
      </c>
      <c r="I35149">
        <f t="shared" si="2199"/>
        <v>0</v>
      </c>
    </row>
    <row r="35150" spans="1:9" x14ac:dyDescent="0.3">
      <c r="A35150">
        <v>1</v>
      </c>
      <c r="B35150">
        <v>27</v>
      </c>
      <c r="C35150">
        <v>5</v>
      </c>
      <c r="D35150">
        <v>60</v>
      </c>
      <c r="E35150">
        <v>0</v>
      </c>
      <c r="F35150">
        <f t="shared" si="2196"/>
        <v>2.6071410863004596</v>
      </c>
      <c r="G35150">
        <f t="shared" si="2197"/>
        <v>6.868024384832061E-2</v>
      </c>
      <c r="H35150">
        <f t="shared" si="2198"/>
        <v>7.1152606158987941E-2</v>
      </c>
      <c r="I35150">
        <f t="shared" si="2199"/>
        <v>0</v>
      </c>
    </row>
    <row r="35151" spans="1:9" x14ac:dyDescent="0.3">
      <c r="A35151">
        <v>2</v>
      </c>
      <c r="B35151">
        <v>31</v>
      </c>
      <c r="C35151">
        <v>2</v>
      </c>
      <c r="D35151">
        <v>54</v>
      </c>
      <c r="E35151">
        <v>0</v>
      </c>
      <c r="F35151">
        <f t="shared" si="2196"/>
        <v>3.1642071835657597</v>
      </c>
      <c r="G35151">
        <f t="shared" si="2197"/>
        <v>4.0535111053869026E-2</v>
      </c>
      <c r="H35151">
        <f t="shared" si="2198"/>
        <v>4.1379557277264507E-2</v>
      </c>
      <c r="I35151">
        <f t="shared" si="2199"/>
        <v>0</v>
      </c>
    </row>
    <row r="35152" spans="1:9" x14ac:dyDescent="0.3">
      <c r="A35152">
        <v>1</v>
      </c>
      <c r="B35152">
        <v>27</v>
      </c>
      <c r="C35152">
        <v>3</v>
      </c>
      <c r="D35152">
        <v>78</v>
      </c>
      <c r="E35152">
        <v>0</v>
      </c>
      <c r="F35152">
        <f t="shared" si="2196"/>
        <v>1.7636383137782388</v>
      </c>
      <c r="G35152">
        <f t="shared" si="2197"/>
        <v>0.14633525203156594</v>
      </c>
      <c r="H35152">
        <f t="shared" si="2198"/>
        <v>0.1582167290497713</v>
      </c>
      <c r="I35152">
        <f t="shared" si="2199"/>
        <v>0</v>
      </c>
    </row>
    <row r="35153" spans="1:9" x14ac:dyDescent="0.3">
      <c r="A35153">
        <v>2</v>
      </c>
      <c r="B35153">
        <v>48</v>
      </c>
      <c r="C35153">
        <v>7</v>
      </c>
      <c r="D35153">
        <v>52</v>
      </c>
      <c r="E35153">
        <v>0</v>
      </c>
      <c r="F35153">
        <f t="shared" si="2196"/>
        <v>3.3355358519034319</v>
      </c>
      <c r="G35153">
        <f t="shared" si="2197"/>
        <v>3.4372017774315443E-2</v>
      </c>
      <c r="H35153">
        <f t="shared" si="2198"/>
        <v>3.4976630511737369E-2</v>
      </c>
      <c r="I35153">
        <f t="shared" si="2199"/>
        <v>0</v>
      </c>
    </row>
    <row r="35154" spans="1:9" x14ac:dyDescent="0.3">
      <c r="A35154">
        <v>1</v>
      </c>
      <c r="B35154">
        <v>34</v>
      </c>
      <c r="C35154">
        <v>4</v>
      </c>
      <c r="D35154">
        <v>55</v>
      </c>
      <c r="E35154">
        <v>0</v>
      </c>
      <c r="F35154">
        <f t="shared" si="2196"/>
        <v>2.8829772032591356</v>
      </c>
      <c r="G35154">
        <f t="shared" si="2197"/>
        <v>5.3001504564388832E-2</v>
      </c>
      <c r="H35154">
        <f t="shared" si="2198"/>
        <v>5.4457774566474854E-2</v>
      </c>
      <c r="I35154">
        <f t="shared" si="2199"/>
        <v>0</v>
      </c>
    </row>
    <row r="35155" spans="1:9" x14ac:dyDescent="0.3">
      <c r="A35155">
        <v>2</v>
      </c>
      <c r="B35155">
        <v>36</v>
      </c>
      <c r="C35155">
        <v>7</v>
      </c>
      <c r="D35155">
        <v>74</v>
      </c>
      <c r="E35155">
        <v>0</v>
      </c>
      <c r="F35155">
        <f t="shared" si="2196"/>
        <v>2.2339980370907058</v>
      </c>
      <c r="G35155">
        <f t="shared" si="2197"/>
        <v>9.6738727438725941E-2</v>
      </c>
      <c r="H35155">
        <f t="shared" si="2198"/>
        <v>0.10174342903085146</v>
      </c>
      <c r="I35155">
        <f t="shared" si="2199"/>
        <v>0</v>
      </c>
    </row>
    <row r="35156" spans="1:9" x14ac:dyDescent="0.3">
      <c r="A35156">
        <v>1</v>
      </c>
      <c r="B35156">
        <v>31</v>
      </c>
      <c r="C35156">
        <v>6</v>
      </c>
      <c r="D35156">
        <v>72</v>
      </c>
      <c r="E35156">
        <v>0</v>
      </c>
      <c r="F35156">
        <f t="shared" si="2196"/>
        <v>2.0597799948655782</v>
      </c>
      <c r="G35156">
        <f t="shared" si="2197"/>
        <v>0.11306789108837924</v>
      </c>
      <c r="H35156">
        <f t="shared" si="2198"/>
        <v>0.11998683972408847</v>
      </c>
      <c r="I35156">
        <f t="shared" si="2199"/>
        <v>0</v>
      </c>
    </row>
    <row r="35157" spans="1:9" x14ac:dyDescent="0.3">
      <c r="A35157">
        <v>1</v>
      </c>
      <c r="B35157">
        <v>27</v>
      </c>
      <c r="C35157">
        <v>1</v>
      </c>
      <c r="D35157">
        <v>87</v>
      </c>
      <c r="E35157">
        <v>0</v>
      </c>
      <c r="F35157">
        <f t="shared" si="2196"/>
        <v>1.3446046851513875</v>
      </c>
      <c r="G35157">
        <f t="shared" si="2197"/>
        <v>0.20675383960117946</v>
      </c>
      <c r="H35157">
        <f t="shared" si="2198"/>
        <v>0.23162168887240533</v>
      </c>
      <c r="I35157">
        <f t="shared" si="2199"/>
        <v>0</v>
      </c>
    </row>
    <row r="35158" spans="1:9" x14ac:dyDescent="0.3">
      <c r="A35158">
        <v>2</v>
      </c>
      <c r="B35158">
        <v>26</v>
      </c>
      <c r="C35158">
        <v>2</v>
      </c>
      <c r="D35158">
        <v>65</v>
      </c>
      <c r="E35158">
        <v>0</v>
      </c>
      <c r="F35158">
        <f t="shared" si="2196"/>
        <v>2.6187671573410296</v>
      </c>
      <c r="G35158">
        <f t="shared" si="2197"/>
        <v>6.7940321068257883E-2</v>
      </c>
      <c r="H35158">
        <f t="shared" si="2198"/>
        <v>7.0358433158018457E-2</v>
      </c>
      <c r="I35158">
        <f t="shared" si="2199"/>
        <v>0</v>
      </c>
    </row>
    <row r="35159" spans="1:9" x14ac:dyDescent="0.3">
      <c r="A35159">
        <v>1</v>
      </c>
      <c r="B35159">
        <v>57</v>
      </c>
      <c r="C35159">
        <v>14</v>
      </c>
      <c r="D35159">
        <v>59</v>
      </c>
      <c r="E35159">
        <v>0</v>
      </c>
      <c r="F35159">
        <f t="shared" si="2196"/>
        <v>2.7897109412517391</v>
      </c>
      <c r="G35159">
        <f t="shared" si="2197"/>
        <v>5.7882716302558722E-2</v>
      </c>
      <c r="H35159">
        <f t="shared" si="2198"/>
        <v>5.9625507169208523E-2</v>
      </c>
      <c r="I35159">
        <f t="shared" si="2199"/>
        <v>0</v>
      </c>
    </row>
    <row r="35160" spans="1:9" x14ac:dyDescent="0.3">
      <c r="A35160">
        <v>1</v>
      </c>
      <c r="B35160">
        <v>35</v>
      </c>
      <c r="C35160">
        <v>3</v>
      </c>
      <c r="D35160">
        <v>55</v>
      </c>
      <c r="E35160">
        <v>0</v>
      </c>
      <c r="F35160">
        <f t="shared" si="2196"/>
        <v>2.8910238420750267</v>
      </c>
      <c r="G35160">
        <f t="shared" si="2197"/>
        <v>5.2599074538192368E-2</v>
      </c>
      <c r="H35160">
        <f t="shared" si="2198"/>
        <v>5.4032911649171692E-2</v>
      </c>
      <c r="I35160">
        <f t="shared" si="2199"/>
        <v>0</v>
      </c>
    </row>
    <row r="35161" spans="1:9" x14ac:dyDescent="0.3">
      <c r="A35161">
        <v>1</v>
      </c>
      <c r="B35161">
        <v>29</v>
      </c>
      <c r="C35161">
        <v>7</v>
      </c>
      <c r="D35161">
        <v>48</v>
      </c>
      <c r="E35161">
        <v>0</v>
      </c>
      <c r="F35161">
        <f t="shared" si="2196"/>
        <v>3.1783221919223683</v>
      </c>
      <c r="G35161">
        <f t="shared" si="2197"/>
        <v>3.9989696187571776E-2</v>
      </c>
      <c r="H35161">
        <f t="shared" si="2198"/>
        <v>4.0811261439908757E-2</v>
      </c>
      <c r="I35161">
        <f t="shared" si="2199"/>
        <v>0</v>
      </c>
    </row>
    <row r="35162" spans="1:9" x14ac:dyDescent="0.3">
      <c r="A35162">
        <v>1</v>
      </c>
      <c r="B35162">
        <v>38</v>
      </c>
      <c r="C35162">
        <v>8</v>
      </c>
      <c r="D35162">
        <v>77</v>
      </c>
      <c r="E35162">
        <v>0</v>
      </c>
      <c r="F35162">
        <f t="shared" si="2196"/>
        <v>1.8558304568155131</v>
      </c>
      <c r="G35162">
        <f t="shared" si="2197"/>
        <v>0.13518978680030899</v>
      </c>
      <c r="H35162">
        <f t="shared" si="2198"/>
        <v>0.14524520282898978</v>
      </c>
      <c r="I35162">
        <f t="shared" si="2199"/>
        <v>0</v>
      </c>
    </row>
    <row r="35163" spans="1:9" x14ac:dyDescent="0.3">
      <c r="A35163">
        <v>2</v>
      </c>
      <c r="B35163">
        <v>29</v>
      </c>
      <c r="C35163">
        <v>1</v>
      </c>
      <c r="D35163">
        <v>47</v>
      </c>
      <c r="E35163">
        <v>0</v>
      </c>
      <c r="F35163">
        <f t="shared" si="2196"/>
        <v>3.4864098463109254</v>
      </c>
      <c r="G35163">
        <f t="shared" si="2197"/>
        <v>2.970139510424006E-2</v>
      </c>
      <c r="H35163">
        <f t="shared" si="2198"/>
        <v>3.0151414759028206E-2</v>
      </c>
      <c r="I35163">
        <f t="shared" si="2199"/>
        <v>0</v>
      </c>
    </row>
    <row r="35164" spans="1:9" x14ac:dyDescent="0.3">
      <c r="A35164">
        <v>1</v>
      </c>
      <c r="B35164">
        <v>34</v>
      </c>
      <c r="C35164">
        <v>4</v>
      </c>
      <c r="D35164">
        <v>48</v>
      </c>
      <c r="E35164">
        <v>0</v>
      </c>
      <c r="F35164">
        <f t="shared" si="2196"/>
        <v>3.2131198707333111</v>
      </c>
      <c r="G35164">
        <f t="shared" si="2197"/>
        <v>3.8674973007534356E-2</v>
      </c>
      <c r="H35164">
        <f t="shared" si="2198"/>
        <v>3.9442709720531592E-2</v>
      </c>
      <c r="I35164">
        <f t="shared" si="2199"/>
        <v>0</v>
      </c>
    </row>
    <row r="35165" spans="1:9" x14ac:dyDescent="0.3">
      <c r="A35165">
        <v>2</v>
      </c>
      <c r="B35165">
        <v>29</v>
      </c>
      <c r="C35165">
        <v>3</v>
      </c>
      <c r="D35165">
        <v>84</v>
      </c>
      <c r="E35165">
        <v>0</v>
      </c>
      <c r="F35165">
        <f t="shared" si="2196"/>
        <v>1.735934517250338</v>
      </c>
      <c r="G35165">
        <f t="shared" si="2197"/>
        <v>0.14983006294934778</v>
      </c>
      <c r="H35165">
        <f t="shared" si="2198"/>
        <v>0.16231902353835892</v>
      </c>
      <c r="I35165">
        <f t="shared" si="2199"/>
        <v>0</v>
      </c>
    </row>
    <row r="35166" spans="1:9" x14ac:dyDescent="0.3">
      <c r="A35166">
        <v>1</v>
      </c>
      <c r="B35166">
        <v>39</v>
      </c>
      <c r="C35166">
        <v>6</v>
      </c>
      <c r="D35166">
        <v>78</v>
      </c>
      <c r="E35166">
        <v>0</v>
      </c>
      <c r="F35166">
        <f t="shared" si="2196"/>
        <v>1.8194316150550676</v>
      </c>
      <c r="G35166">
        <f t="shared" si="2197"/>
        <v>0.13950208862493707</v>
      </c>
      <c r="H35166">
        <f t="shared" si="2198"/>
        <v>0.15024409055596055</v>
      </c>
      <c r="I35166">
        <f t="shared" si="2199"/>
        <v>0</v>
      </c>
    </row>
    <row r="35167" spans="1:9" x14ac:dyDescent="0.3">
      <c r="A35167">
        <v>2</v>
      </c>
      <c r="B35167">
        <v>30</v>
      </c>
      <c r="C35167">
        <v>5</v>
      </c>
      <c r="D35167">
        <v>84</v>
      </c>
      <c r="E35167">
        <v>0</v>
      </c>
      <c r="F35167">
        <f t="shared" si="2196"/>
        <v>1.7358278831634557</v>
      </c>
      <c r="G35167">
        <f t="shared" si="2197"/>
        <v>0.14984364661479016</v>
      </c>
      <c r="H35167">
        <f t="shared" si="2198"/>
        <v>0.16233500125454087</v>
      </c>
      <c r="I35167">
        <f t="shared" si="2199"/>
        <v>0</v>
      </c>
    </row>
    <row r="35168" spans="1:9" x14ac:dyDescent="0.3">
      <c r="A35168">
        <v>1</v>
      </c>
      <c r="B35168">
        <v>51</v>
      </c>
      <c r="C35168">
        <v>15</v>
      </c>
      <c r="D35168">
        <v>78</v>
      </c>
      <c r="E35168">
        <v>1</v>
      </c>
      <c r="F35168">
        <f t="shared" si="2196"/>
        <v>1.8589183705263461</v>
      </c>
      <c r="G35168">
        <f t="shared" si="2197"/>
        <v>0.1348291744921031</v>
      </c>
      <c r="H35168">
        <f t="shared" si="2198"/>
        <v>2.0037466759381268</v>
      </c>
      <c r="I35168">
        <f t="shared" si="2199"/>
        <v>0</v>
      </c>
    </row>
    <row r="35169" spans="1:9" x14ac:dyDescent="0.3">
      <c r="A35169">
        <v>1</v>
      </c>
      <c r="B35169">
        <v>37</v>
      </c>
      <c r="C35169">
        <v>9</v>
      </c>
      <c r="D35169">
        <v>50</v>
      </c>
      <c r="E35169">
        <v>0</v>
      </c>
      <c r="F35169">
        <f t="shared" si="2196"/>
        <v>3.1211912496857273</v>
      </c>
      <c r="G35169">
        <f t="shared" si="2197"/>
        <v>4.2241550923123143E-2</v>
      </c>
      <c r="H35169">
        <f t="shared" si="2198"/>
        <v>4.3159673642455064E-2</v>
      </c>
      <c r="I35169">
        <f t="shared" si="2199"/>
        <v>0</v>
      </c>
    </row>
    <row r="35170" spans="1:9" x14ac:dyDescent="0.3">
      <c r="A35170">
        <v>1</v>
      </c>
      <c r="B35170">
        <v>38</v>
      </c>
      <c r="C35170">
        <v>3</v>
      </c>
      <c r="D35170">
        <v>53</v>
      </c>
      <c r="E35170">
        <v>0</v>
      </c>
      <c r="F35170">
        <f t="shared" si="2196"/>
        <v>3.0013369620411203</v>
      </c>
      <c r="G35170">
        <f t="shared" si="2197"/>
        <v>4.7365510231428473E-2</v>
      </c>
      <c r="H35170">
        <f t="shared" si="2198"/>
        <v>4.8523985341159558E-2</v>
      </c>
      <c r="I35170">
        <f t="shared" si="2199"/>
        <v>0</v>
      </c>
    </row>
    <row r="35171" spans="1:9" x14ac:dyDescent="0.3">
      <c r="A35171">
        <v>1</v>
      </c>
      <c r="B35171">
        <v>28</v>
      </c>
      <c r="C35171">
        <v>4</v>
      </c>
      <c r="D35171">
        <v>50</v>
      </c>
      <c r="E35171">
        <v>0</v>
      </c>
      <c r="F35171">
        <f t="shared" si="2196"/>
        <v>3.0868201072223163</v>
      </c>
      <c r="G35171">
        <f t="shared" si="2197"/>
        <v>4.3654198259877888E-2</v>
      </c>
      <c r="H35171">
        <f t="shared" si="2198"/>
        <v>4.4635714033284563E-2</v>
      </c>
      <c r="I35171">
        <f t="shared" si="2199"/>
        <v>0</v>
      </c>
    </row>
    <row r="35172" spans="1:9" x14ac:dyDescent="0.3">
      <c r="A35172">
        <v>1</v>
      </c>
      <c r="B35172">
        <v>41</v>
      </c>
      <c r="C35172">
        <v>7</v>
      </c>
      <c r="D35172">
        <v>70</v>
      </c>
      <c r="E35172">
        <v>0</v>
      </c>
      <c r="F35172">
        <f t="shared" si="2196"/>
        <v>2.2046775254688482</v>
      </c>
      <c r="G35172">
        <f t="shared" si="2197"/>
        <v>9.9331231482532215E-2</v>
      </c>
      <c r="H35172">
        <f t="shared" si="2198"/>
        <v>0.1046177154716844</v>
      </c>
      <c r="I35172">
        <f t="shared" si="2199"/>
        <v>0</v>
      </c>
    </row>
    <row r="35173" spans="1:9" x14ac:dyDescent="0.3">
      <c r="A35173">
        <v>1</v>
      </c>
      <c r="B35173">
        <v>44</v>
      </c>
      <c r="C35173">
        <v>7</v>
      </c>
      <c r="D35173">
        <v>63</v>
      </c>
      <c r="E35173">
        <v>0</v>
      </c>
      <c r="F35173">
        <f t="shared" si="2196"/>
        <v>2.5508068364879244</v>
      </c>
      <c r="G35173">
        <f t="shared" si="2197"/>
        <v>7.2372300064400527E-2</v>
      </c>
      <c r="H35173">
        <f t="shared" si="2198"/>
        <v>7.5124812106559538E-2</v>
      </c>
      <c r="I35173">
        <f t="shared" si="2199"/>
        <v>0</v>
      </c>
    </row>
    <row r="35174" spans="1:9" x14ac:dyDescent="0.3">
      <c r="A35174">
        <v>1</v>
      </c>
      <c r="B35174">
        <v>30</v>
      </c>
      <c r="C35174">
        <v>6</v>
      </c>
      <c r="D35174">
        <v>48</v>
      </c>
      <c r="E35174">
        <v>0</v>
      </c>
      <c r="F35174">
        <f t="shared" si="2196"/>
        <v>3.1863688307382603</v>
      </c>
      <c r="G35174">
        <f t="shared" si="2197"/>
        <v>3.9681922432591041E-2</v>
      </c>
      <c r="H35174">
        <f t="shared" si="2198"/>
        <v>4.0490718598798624E-2</v>
      </c>
      <c r="I35174">
        <f t="shared" si="2199"/>
        <v>0</v>
      </c>
    </row>
    <row r="35175" spans="1:9" x14ac:dyDescent="0.3">
      <c r="A35175">
        <v>1</v>
      </c>
      <c r="B35175">
        <v>27</v>
      </c>
      <c r="C35175">
        <v>1</v>
      </c>
      <c r="D35175">
        <v>59</v>
      </c>
      <c r="E35175">
        <v>1</v>
      </c>
      <c r="F35175">
        <f t="shared" si="2196"/>
        <v>2.6651753550480892</v>
      </c>
      <c r="G35175">
        <f t="shared" si="2197"/>
        <v>6.5059822385623717E-2</v>
      </c>
      <c r="H35175">
        <f t="shared" si="2198"/>
        <v>2.7324480879495159</v>
      </c>
      <c r="I35175">
        <f t="shared" si="2199"/>
        <v>0</v>
      </c>
    </row>
    <row r="35176" spans="1:9" x14ac:dyDescent="0.3">
      <c r="A35176">
        <v>1</v>
      </c>
      <c r="B35176">
        <v>30</v>
      </c>
      <c r="C35176">
        <v>2</v>
      </c>
      <c r="D35176">
        <v>48</v>
      </c>
      <c r="E35176">
        <v>0</v>
      </c>
      <c r="F35176">
        <f t="shared" si="2196"/>
        <v>3.1972398612752935</v>
      </c>
      <c r="G35176">
        <f t="shared" si="2197"/>
        <v>3.9269723919456122E-2</v>
      </c>
      <c r="H35176">
        <f t="shared" si="2198"/>
        <v>4.0061579458518216E-2</v>
      </c>
      <c r="I35176">
        <f t="shared" si="2199"/>
        <v>0</v>
      </c>
    </row>
    <row r="35177" spans="1:9" x14ac:dyDescent="0.3">
      <c r="A35177">
        <v>1</v>
      </c>
      <c r="B35177">
        <v>33</v>
      </c>
      <c r="C35177">
        <v>4</v>
      </c>
      <c r="D35177">
        <v>58</v>
      </c>
      <c r="E35177">
        <v>0</v>
      </c>
      <c r="F35177">
        <f t="shared" si="2196"/>
        <v>2.736158607445712</v>
      </c>
      <c r="G35177">
        <f t="shared" si="2197"/>
        <v>6.0873136414876627E-2</v>
      </c>
      <c r="H35177">
        <f t="shared" si="2198"/>
        <v>6.2804703910249574E-2</v>
      </c>
      <c r="I35177">
        <f t="shared" si="2199"/>
        <v>0</v>
      </c>
    </row>
    <row r="35178" spans="1:9" x14ac:dyDescent="0.3">
      <c r="A35178">
        <v>1</v>
      </c>
      <c r="B35178">
        <v>29</v>
      </c>
      <c r="C35178">
        <v>2</v>
      </c>
      <c r="D35178">
        <v>81</v>
      </c>
      <c r="E35178">
        <v>0</v>
      </c>
      <c r="F35178">
        <f t="shared" si="2196"/>
        <v>1.6355241191439749</v>
      </c>
      <c r="G35178">
        <f t="shared" si="2197"/>
        <v>0.16307501691193929</v>
      </c>
      <c r="H35178">
        <f t="shared" si="2198"/>
        <v>0.17802083844949659</v>
      </c>
      <c r="I35178">
        <f t="shared" si="2199"/>
        <v>0</v>
      </c>
    </row>
    <row r="35179" spans="1:9" x14ac:dyDescent="0.3">
      <c r="A35179">
        <v>1</v>
      </c>
      <c r="B35179">
        <v>41</v>
      </c>
      <c r="C35179">
        <v>5</v>
      </c>
      <c r="D35179">
        <v>79</v>
      </c>
      <c r="E35179">
        <v>0</v>
      </c>
      <c r="F35179">
        <f t="shared" si="2196"/>
        <v>1.7856438968419956</v>
      </c>
      <c r="G35179">
        <f t="shared" si="2197"/>
        <v>0.14360762526981938</v>
      </c>
      <c r="H35179">
        <f t="shared" si="2198"/>
        <v>0.15502662617105442</v>
      </c>
      <c r="I35179">
        <f t="shared" si="2199"/>
        <v>0</v>
      </c>
    </row>
    <row r="35180" spans="1:9" x14ac:dyDescent="0.3">
      <c r="A35180">
        <v>1</v>
      </c>
      <c r="B35180">
        <v>56</v>
      </c>
      <c r="C35180">
        <v>21</v>
      </c>
      <c r="D35180">
        <v>47</v>
      </c>
      <c r="E35180">
        <v>0</v>
      </c>
      <c r="F35180">
        <f t="shared" si="2196"/>
        <v>3.3313166151574558</v>
      </c>
      <c r="G35180">
        <f t="shared" si="2197"/>
        <v>3.4512332150944638E-2</v>
      </c>
      <c r="H35180">
        <f t="shared" si="2198"/>
        <v>3.5121950008133868E-2</v>
      </c>
      <c r="I35180">
        <f t="shared" si="2199"/>
        <v>0</v>
      </c>
    </row>
    <row r="35181" spans="1:9" x14ac:dyDescent="0.3">
      <c r="A35181">
        <v>1</v>
      </c>
      <c r="B35181">
        <v>55</v>
      </c>
      <c r="C35181">
        <v>17</v>
      </c>
      <c r="D35181">
        <v>59</v>
      </c>
      <c r="E35181">
        <v>0</v>
      </c>
      <c r="F35181">
        <f t="shared" si="2196"/>
        <v>2.7708999059856971</v>
      </c>
      <c r="G35181">
        <f t="shared" si="2197"/>
        <v>5.8917097581722248E-2</v>
      </c>
      <c r="H35181">
        <f t="shared" si="2198"/>
        <v>6.0724042939130772E-2</v>
      </c>
      <c r="I35181">
        <f t="shared" si="2199"/>
        <v>0</v>
      </c>
    </row>
    <row r="35182" spans="1:9" x14ac:dyDescent="0.3">
      <c r="A35182">
        <v>2</v>
      </c>
      <c r="B35182">
        <v>31</v>
      </c>
      <c r="C35182">
        <v>4</v>
      </c>
      <c r="D35182">
        <v>60</v>
      </c>
      <c r="E35182">
        <v>0</v>
      </c>
      <c r="F35182">
        <f t="shared" si="2196"/>
        <v>2.8757922390336637</v>
      </c>
      <c r="G35182">
        <f t="shared" si="2197"/>
        <v>5.3363295163116331E-2</v>
      </c>
      <c r="H35182">
        <f t="shared" si="2198"/>
        <v>5.4839886816054458E-2</v>
      </c>
      <c r="I35182">
        <f t="shared" si="2199"/>
        <v>0</v>
      </c>
    </row>
    <row r="35183" spans="1:9" x14ac:dyDescent="0.3">
      <c r="A35183">
        <v>1</v>
      </c>
      <c r="B35183">
        <v>30</v>
      </c>
      <c r="C35183">
        <v>1</v>
      </c>
      <c r="D35183">
        <v>74</v>
      </c>
      <c r="E35183">
        <v>0</v>
      </c>
      <c r="F35183">
        <f t="shared" si="2196"/>
        <v>1.9737134254340423</v>
      </c>
      <c r="G35183">
        <f t="shared" si="2197"/>
        <v>0.1219905873300486</v>
      </c>
      <c r="H35183">
        <f t="shared" si="2198"/>
        <v>0.13009796482367519</v>
      </c>
      <c r="I35183">
        <f t="shared" si="2199"/>
        <v>0</v>
      </c>
    </row>
    <row r="35184" spans="1:9" x14ac:dyDescent="0.3">
      <c r="A35184">
        <v>1</v>
      </c>
      <c r="B35184">
        <v>54</v>
      </c>
      <c r="C35184">
        <v>6</v>
      </c>
      <c r="D35184">
        <v>62</v>
      </c>
      <c r="E35184">
        <v>0</v>
      </c>
      <c r="F35184">
        <f t="shared" si="2196"/>
        <v>2.653976644149115</v>
      </c>
      <c r="G35184">
        <f t="shared" si="2197"/>
        <v>6.5744333786021319E-2</v>
      </c>
      <c r="H35184">
        <f t="shared" si="2198"/>
        <v>6.8005145648070642E-2</v>
      </c>
      <c r="I35184">
        <f t="shared" si="2199"/>
        <v>0</v>
      </c>
    </row>
    <row r="35185" spans="1:9" x14ac:dyDescent="0.3">
      <c r="A35185">
        <v>2</v>
      </c>
      <c r="B35185">
        <v>36</v>
      </c>
      <c r="C35185">
        <v>4</v>
      </c>
      <c r="D35185">
        <v>48</v>
      </c>
      <c r="E35185">
        <v>0</v>
      </c>
      <c r="F35185">
        <f t="shared" si="2196"/>
        <v>3.4683955034689893</v>
      </c>
      <c r="G35185">
        <f t="shared" si="2197"/>
        <v>3.0224976136330087E-2</v>
      </c>
      <c r="H35185">
        <f t="shared" si="2198"/>
        <v>3.0691168546760756E-2</v>
      </c>
      <c r="I35185">
        <f t="shared" si="2199"/>
        <v>0</v>
      </c>
    </row>
    <row r="35186" spans="1:9" x14ac:dyDescent="0.3">
      <c r="A35186">
        <v>1</v>
      </c>
      <c r="B35186">
        <v>33</v>
      </c>
      <c r="C35186">
        <v>2</v>
      </c>
      <c r="D35186">
        <v>61</v>
      </c>
      <c r="E35186">
        <v>0</v>
      </c>
      <c r="F35186">
        <f t="shared" si="2196"/>
        <v>2.6001044080824398</v>
      </c>
      <c r="G35186">
        <f t="shared" si="2197"/>
        <v>6.9131701119014094E-2</v>
      </c>
      <c r="H35186">
        <f t="shared" si="2198"/>
        <v>7.1637473708554805E-2</v>
      </c>
      <c r="I35186">
        <f t="shared" si="2199"/>
        <v>0</v>
      </c>
    </row>
    <row r="35187" spans="1:9" x14ac:dyDescent="0.3">
      <c r="A35187">
        <v>2</v>
      </c>
      <c r="B35187">
        <v>32</v>
      </c>
      <c r="C35187">
        <v>5</v>
      </c>
      <c r="D35187">
        <v>82</v>
      </c>
      <c r="E35187">
        <v>0</v>
      </c>
      <c r="F35187">
        <f t="shared" si="2196"/>
        <v>1.8408121219479154</v>
      </c>
      <c r="G35187">
        <f t="shared" si="2197"/>
        <v>0.13695527265341872</v>
      </c>
      <c r="H35187">
        <f t="shared" si="2198"/>
        <v>0.147288761493654</v>
      </c>
      <c r="I35187">
        <f t="shared" si="2199"/>
        <v>0</v>
      </c>
    </row>
    <row r="35188" spans="1:9" x14ac:dyDescent="0.3">
      <c r="A35188">
        <v>1</v>
      </c>
      <c r="B35188">
        <v>32</v>
      </c>
      <c r="C35188">
        <v>9</v>
      </c>
      <c r="D35188">
        <v>88</v>
      </c>
      <c r="E35188">
        <v>1</v>
      </c>
      <c r="F35188">
        <f t="shared" si="2196"/>
        <v>1.3023437917748915</v>
      </c>
      <c r="G35188">
        <f t="shared" si="2197"/>
        <v>0.21377082490432234</v>
      </c>
      <c r="H35188">
        <f t="shared" si="2198"/>
        <v>1.542850749457946</v>
      </c>
      <c r="I35188">
        <f t="shared" si="2199"/>
        <v>0</v>
      </c>
    </row>
    <row r="35189" spans="1:9" x14ac:dyDescent="0.3">
      <c r="A35189">
        <v>1</v>
      </c>
      <c r="B35189">
        <v>29</v>
      </c>
      <c r="C35189">
        <v>5</v>
      </c>
      <c r="D35189">
        <v>51</v>
      </c>
      <c r="E35189">
        <v>0</v>
      </c>
      <c r="F35189">
        <f t="shared" si="2196"/>
        <v>3.0422679925590947</v>
      </c>
      <c r="G35189">
        <f t="shared" si="2197"/>
        <v>4.555246258908402E-2</v>
      </c>
      <c r="H35189">
        <f t="shared" si="2198"/>
        <v>4.6622600751796854E-2</v>
      </c>
      <c r="I35189">
        <f t="shared" si="2199"/>
        <v>0</v>
      </c>
    </row>
    <row r="35190" spans="1:9" x14ac:dyDescent="0.3">
      <c r="A35190">
        <v>2</v>
      </c>
      <c r="B35190">
        <v>37</v>
      </c>
      <c r="C35190">
        <v>10</v>
      </c>
      <c r="D35190">
        <v>48</v>
      </c>
      <c r="E35190">
        <v>0</v>
      </c>
      <c r="F35190">
        <f t="shared" si="2196"/>
        <v>3.4574178388450738</v>
      </c>
      <c r="G35190">
        <f t="shared" si="2197"/>
        <v>3.0548411871655825E-2</v>
      </c>
      <c r="H35190">
        <f t="shared" si="2198"/>
        <v>3.102474043188716E-2</v>
      </c>
      <c r="I35190">
        <f t="shared" si="2199"/>
        <v>0</v>
      </c>
    </row>
    <row r="35191" spans="1:9" x14ac:dyDescent="0.3">
      <c r="A35191">
        <v>1</v>
      </c>
      <c r="B35191">
        <v>40</v>
      </c>
      <c r="C35191">
        <v>9</v>
      </c>
      <c r="D35191">
        <v>69</v>
      </c>
      <c r="E35191">
        <v>0</v>
      </c>
      <c r="F35191">
        <f t="shared" si="2196"/>
        <v>2.2410763672292946</v>
      </c>
      <c r="G35191">
        <f t="shared" si="2197"/>
        <v>9.612198352075528E-2</v>
      </c>
      <c r="H35191">
        <f t="shared" si="2198"/>
        <v>0.10106086521780658</v>
      </c>
      <c r="I35191">
        <f t="shared" si="2199"/>
        <v>0</v>
      </c>
    </row>
    <row r="35192" spans="1:9" x14ac:dyDescent="0.3">
      <c r="A35192">
        <v>1</v>
      </c>
      <c r="B35192">
        <v>30</v>
      </c>
      <c r="C35192">
        <v>4</v>
      </c>
      <c r="D35192">
        <v>52</v>
      </c>
      <c r="E35192">
        <v>0</v>
      </c>
      <c r="F35192">
        <f t="shared" si="2196"/>
        <v>3.0031513931643903</v>
      </c>
      <c r="G35192">
        <f t="shared" si="2197"/>
        <v>4.7283706642017607E-2</v>
      </c>
      <c r="H35192">
        <f t="shared" si="2198"/>
        <v>4.8438118119033854E-2</v>
      </c>
      <c r="I35192">
        <f t="shared" si="2199"/>
        <v>0</v>
      </c>
    </row>
    <row r="35193" spans="1:9" x14ac:dyDescent="0.3">
      <c r="A35193">
        <v>1</v>
      </c>
      <c r="B35193">
        <v>36</v>
      </c>
      <c r="C35193">
        <v>6</v>
      </c>
      <c r="D35193">
        <v>76</v>
      </c>
      <c r="E35193">
        <v>0</v>
      </c>
      <c r="F35193">
        <f t="shared" si="2196"/>
        <v>1.8977714479313597</v>
      </c>
      <c r="G35193">
        <f t="shared" si="2197"/>
        <v>0.13036091044818052</v>
      </c>
      <c r="H35193">
        <f t="shared" si="2198"/>
        <v>0.13967699299886677</v>
      </c>
      <c r="I35193">
        <f t="shared" si="2199"/>
        <v>0</v>
      </c>
    </row>
    <row r="35194" spans="1:9" x14ac:dyDescent="0.3">
      <c r="A35194">
        <v>1</v>
      </c>
      <c r="B35194">
        <v>29</v>
      </c>
      <c r="C35194">
        <v>5</v>
      </c>
      <c r="D35194">
        <v>47</v>
      </c>
      <c r="E35194">
        <v>0</v>
      </c>
      <c r="F35194">
        <f t="shared" si="2196"/>
        <v>3.2309209454014809</v>
      </c>
      <c r="G35194">
        <f t="shared" si="2197"/>
        <v>3.8018550871289573E-2</v>
      </c>
      <c r="H35194">
        <f t="shared" si="2198"/>
        <v>3.87601121523517E-2</v>
      </c>
      <c r="I35194">
        <f t="shared" si="2199"/>
        <v>0</v>
      </c>
    </row>
    <row r="35195" spans="1:9" x14ac:dyDescent="0.3">
      <c r="A35195">
        <v>1</v>
      </c>
      <c r="B35195">
        <v>30</v>
      </c>
      <c r="C35195">
        <v>9</v>
      </c>
      <c r="D35195">
        <v>48</v>
      </c>
      <c r="E35195">
        <v>0</v>
      </c>
      <c r="F35195">
        <f t="shared" si="2196"/>
        <v>3.1782155578354851</v>
      </c>
      <c r="G35195">
        <f t="shared" si="2197"/>
        <v>3.9993790126473354E-2</v>
      </c>
      <c r="H35195">
        <f t="shared" si="2198"/>
        <v>4.0815525922919579E-2</v>
      </c>
      <c r="I35195">
        <f t="shared" si="2199"/>
        <v>0</v>
      </c>
    </row>
    <row r="35196" spans="1:9" x14ac:dyDescent="0.3">
      <c r="A35196">
        <v>1</v>
      </c>
      <c r="B35196">
        <v>31</v>
      </c>
      <c r="C35196">
        <v>4</v>
      </c>
      <c r="D35196">
        <v>56</v>
      </c>
      <c r="E35196">
        <v>0</v>
      </c>
      <c r="F35196">
        <f t="shared" si="2196"/>
        <v>2.819827321503638</v>
      </c>
      <c r="G35196">
        <f t="shared" si="2197"/>
        <v>5.6262101525084603E-2</v>
      </c>
      <c r="H35196">
        <f t="shared" si="2198"/>
        <v>5.7906801309152156E-2</v>
      </c>
      <c r="I35196">
        <f t="shared" si="2199"/>
        <v>0</v>
      </c>
    </row>
    <row r="35197" spans="1:9" x14ac:dyDescent="0.3">
      <c r="A35197">
        <v>1</v>
      </c>
      <c r="B35197">
        <v>34</v>
      </c>
      <c r="C35197">
        <v>4</v>
      </c>
      <c r="D35197">
        <v>67</v>
      </c>
      <c r="E35197">
        <v>0</v>
      </c>
      <c r="F35197">
        <f t="shared" si="2196"/>
        <v>2.3170183447319772</v>
      </c>
      <c r="G35197">
        <f t="shared" si="2197"/>
        <v>8.9723282393090117E-2</v>
      </c>
      <c r="H35197">
        <f t="shared" si="2198"/>
        <v>9.4006640413481682E-2</v>
      </c>
      <c r="I35197">
        <f t="shared" si="2199"/>
        <v>0</v>
      </c>
    </row>
    <row r="35198" spans="1:9" x14ac:dyDescent="0.3">
      <c r="A35198">
        <v>1</v>
      </c>
      <c r="B35198">
        <v>34</v>
      </c>
      <c r="C35198">
        <v>7</v>
      </c>
      <c r="D35198">
        <v>50</v>
      </c>
      <c r="E35198">
        <v>0</v>
      </c>
      <c r="F35198">
        <f t="shared" si="2196"/>
        <v>3.1106401214093435</v>
      </c>
      <c r="G35198">
        <f t="shared" si="2197"/>
        <v>4.2670487783423569E-2</v>
      </c>
      <c r="H35198">
        <f t="shared" si="2198"/>
        <v>4.3607628907322803E-2</v>
      </c>
      <c r="I35198">
        <f t="shared" si="2199"/>
        <v>0</v>
      </c>
    </row>
    <row r="35199" spans="1:9" x14ac:dyDescent="0.3">
      <c r="A35199">
        <v>1</v>
      </c>
      <c r="B35199">
        <v>39</v>
      </c>
      <c r="C35199">
        <v>5</v>
      </c>
      <c r="D35199">
        <v>62</v>
      </c>
      <c r="E35199">
        <v>0</v>
      </c>
      <c r="F35199">
        <f t="shared" si="2196"/>
        <v>2.5767611840588693</v>
      </c>
      <c r="G35199">
        <f t="shared" si="2197"/>
        <v>7.0649088918139813E-2</v>
      </c>
      <c r="H35199">
        <f t="shared" si="2198"/>
        <v>7.3268881585155432E-2</v>
      </c>
      <c r="I35199">
        <f t="shared" si="2199"/>
        <v>0</v>
      </c>
    </row>
    <row r="35200" spans="1:9" x14ac:dyDescent="0.3">
      <c r="A35200">
        <v>2</v>
      </c>
      <c r="B35200">
        <v>28</v>
      </c>
      <c r="C35200">
        <v>5</v>
      </c>
      <c r="D35200">
        <v>50</v>
      </c>
      <c r="E35200">
        <v>0</v>
      </c>
      <c r="F35200">
        <f t="shared" si="2196"/>
        <v>3.3287202199604695</v>
      </c>
      <c r="G35200">
        <f t="shared" si="2197"/>
        <v>3.4598951874345772E-2</v>
      </c>
      <c r="H35200">
        <f t="shared" si="2198"/>
        <v>3.5211670065786765E-2</v>
      </c>
      <c r="I35200">
        <f t="shared" si="2199"/>
        <v>0</v>
      </c>
    </row>
    <row r="35201" spans="1:9" x14ac:dyDescent="0.3">
      <c r="A35201">
        <v>1</v>
      </c>
      <c r="B35201">
        <v>29</v>
      </c>
      <c r="C35201">
        <v>3</v>
      </c>
      <c r="D35201">
        <v>80</v>
      </c>
      <c r="E35201">
        <v>0</v>
      </c>
      <c r="F35201">
        <f t="shared" si="2196"/>
        <v>1.6799695997203123</v>
      </c>
      <c r="G35201">
        <f t="shared" si="2197"/>
        <v>0.15709949442552074</v>
      </c>
      <c r="H35201">
        <f t="shared" si="2198"/>
        <v>0.17090635217525099</v>
      </c>
      <c r="I35201">
        <f t="shared" si="2199"/>
        <v>0</v>
      </c>
    </row>
    <row r="35202" spans="1:9" x14ac:dyDescent="0.3">
      <c r="A35202">
        <v>1</v>
      </c>
      <c r="B35202">
        <v>28</v>
      </c>
      <c r="C35202">
        <v>1</v>
      </c>
      <c r="D35202">
        <v>84</v>
      </c>
      <c r="E35202">
        <v>0</v>
      </c>
      <c r="F35202">
        <f t="shared" si="2196"/>
        <v>1.4914232809648107</v>
      </c>
      <c r="G35202">
        <f t="shared" si="2197"/>
        <v>0.18370819683495546</v>
      </c>
      <c r="H35202">
        <f t="shared" si="2198"/>
        <v>0.20298338602440993</v>
      </c>
      <c r="I35202">
        <f t="shared" si="2199"/>
        <v>0</v>
      </c>
    </row>
    <row r="35203" spans="1:9" x14ac:dyDescent="0.3">
      <c r="A35203">
        <v>1</v>
      </c>
      <c r="B35203">
        <v>29</v>
      </c>
      <c r="C35203">
        <v>1</v>
      </c>
      <c r="D35203">
        <v>74</v>
      </c>
      <c r="E35203">
        <v>0</v>
      </c>
      <c r="F35203">
        <f t="shared" ref="F35203:F35266" si="2200">$K$2+$K$3*A35203+$K$4*B35203+$K$5*C35203+$K$6*D35203</f>
        <v>1.9683845442524084</v>
      </c>
      <c r="G35203">
        <f t="shared" ref="G35203:G35266" si="2201">1/(1+EXP(F35203))</f>
        <v>0.12256250855199907</v>
      </c>
      <c r="H35203">
        <f t="shared" ref="H35203:H35266" si="2202">-1*(E35203*LN(G35203)+(1-E35203)*LN(1-G35203))</f>
        <v>0.13074956099652915</v>
      </c>
      <c r="I35203">
        <f t="shared" ref="I35203:I35266" si="2203">IF(G35203&gt;=0.5,1,0)</f>
        <v>0</v>
      </c>
    </row>
    <row r="35204" spans="1:9" x14ac:dyDescent="0.3">
      <c r="A35204">
        <v>1</v>
      </c>
      <c r="B35204">
        <v>29</v>
      </c>
      <c r="C35204">
        <v>2</v>
      </c>
      <c r="D35204">
        <v>86</v>
      </c>
      <c r="E35204">
        <v>0</v>
      </c>
      <c r="F35204">
        <f t="shared" si="2200"/>
        <v>1.3997079280909928</v>
      </c>
      <c r="G35204">
        <f t="shared" si="2201"/>
        <v>0.1978624629329869</v>
      </c>
      <c r="H35204">
        <f t="shared" si="2202"/>
        <v>0.22047519321653722</v>
      </c>
      <c r="I35204">
        <f t="shared" si="2203"/>
        <v>0</v>
      </c>
    </row>
    <row r="35205" spans="1:9" x14ac:dyDescent="0.3">
      <c r="A35205">
        <v>2</v>
      </c>
      <c r="B35205">
        <v>33</v>
      </c>
      <c r="C35205">
        <v>6</v>
      </c>
      <c r="D35205">
        <v>60</v>
      </c>
      <c r="E35205">
        <v>0</v>
      </c>
      <c r="F35205">
        <f t="shared" si="2200"/>
        <v>2.8810144861284144</v>
      </c>
      <c r="G35205">
        <f t="shared" si="2201"/>
        <v>5.3100104413015804E-2</v>
      </c>
      <c r="H35205">
        <f t="shared" si="2202"/>
        <v>5.456189826094917E-2</v>
      </c>
      <c r="I35205">
        <f t="shared" si="2203"/>
        <v>0</v>
      </c>
    </row>
    <row r="35206" spans="1:9" x14ac:dyDescent="0.3">
      <c r="A35206">
        <v>1</v>
      </c>
      <c r="B35206">
        <v>28</v>
      </c>
      <c r="C35206">
        <v>5</v>
      </c>
      <c r="D35206">
        <v>57</v>
      </c>
      <c r="E35206">
        <v>1</v>
      </c>
      <c r="F35206">
        <f t="shared" si="2200"/>
        <v>2.7539596821138828</v>
      </c>
      <c r="G35206">
        <f t="shared" si="2201"/>
        <v>5.9863411353411417E-2</v>
      </c>
      <c r="H35206">
        <f t="shared" si="2202"/>
        <v>2.8156897893171808</v>
      </c>
      <c r="I35206">
        <f t="shared" si="2203"/>
        <v>0</v>
      </c>
    </row>
    <row r="35207" spans="1:9" x14ac:dyDescent="0.3">
      <c r="A35207">
        <v>3</v>
      </c>
      <c r="B35207">
        <v>27</v>
      </c>
      <c r="C35207">
        <v>4</v>
      </c>
      <c r="D35207">
        <v>53</v>
      </c>
      <c r="E35207">
        <v>0</v>
      </c>
      <c r="F35207">
        <f t="shared" si="2200"/>
        <v>3.4292372521537167</v>
      </c>
      <c r="G35207">
        <f t="shared" si="2201"/>
        <v>3.1394117998578136E-2</v>
      </c>
      <c r="H35207">
        <f t="shared" si="2202"/>
        <v>3.1897476347757268E-2</v>
      </c>
      <c r="I35207">
        <f t="shared" si="2203"/>
        <v>0</v>
      </c>
    </row>
    <row r="35208" spans="1:9" x14ac:dyDescent="0.3">
      <c r="A35208">
        <v>1</v>
      </c>
      <c r="B35208">
        <v>31</v>
      </c>
      <c r="C35208">
        <v>6</v>
      </c>
      <c r="D35208">
        <v>72</v>
      </c>
      <c r="E35208">
        <v>0</v>
      </c>
      <c r="F35208">
        <f t="shared" si="2200"/>
        <v>2.0597799948655782</v>
      </c>
      <c r="G35208">
        <f t="shared" si="2201"/>
        <v>0.11306789108837924</v>
      </c>
      <c r="H35208">
        <f t="shared" si="2202"/>
        <v>0.11998683972408847</v>
      </c>
      <c r="I35208">
        <f t="shared" si="2203"/>
        <v>0</v>
      </c>
    </row>
    <row r="35209" spans="1:9" x14ac:dyDescent="0.3">
      <c r="A35209">
        <v>1</v>
      </c>
      <c r="B35209">
        <v>51</v>
      </c>
      <c r="C35209">
        <v>10</v>
      </c>
      <c r="D35209">
        <v>53</v>
      </c>
      <c r="E35209">
        <v>0</v>
      </c>
      <c r="F35209">
        <f t="shared" si="2200"/>
        <v>3.0515881139625498</v>
      </c>
      <c r="G35209">
        <f t="shared" si="2201"/>
        <v>4.5148959570054423E-2</v>
      </c>
      <c r="H35209">
        <f t="shared" si="2202"/>
        <v>4.619992927472167E-2</v>
      </c>
      <c r="I35209">
        <f t="shared" si="2203"/>
        <v>0</v>
      </c>
    </row>
    <row r="35210" spans="1:9" x14ac:dyDescent="0.3">
      <c r="A35210">
        <v>3</v>
      </c>
      <c r="B35210">
        <v>36</v>
      </c>
      <c r="C35210">
        <v>8</v>
      </c>
      <c r="D35210">
        <v>52</v>
      </c>
      <c r="E35210">
        <v>0</v>
      </c>
      <c r="F35210">
        <f t="shared" si="2200"/>
        <v>3.5134893904619822</v>
      </c>
      <c r="G35210">
        <f t="shared" si="2201"/>
        <v>2.8930844120353523E-2</v>
      </c>
      <c r="H35210">
        <f t="shared" si="2202"/>
        <v>2.9357591929661083E-2</v>
      </c>
      <c r="I35210">
        <f t="shared" si="2203"/>
        <v>0</v>
      </c>
    </row>
    <row r="35211" spans="1:9" x14ac:dyDescent="0.3">
      <c r="A35211">
        <v>2</v>
      </c>
      <c r="B35211">
        <v>37</v>
      </c>
      <c r="C35211">
        <v>10</v>
      </c>
      <c r="D35211">
        <v>64</v>
      </c>
      <c r="E35211">
        <v>0</v>
      </c>
      <c r="F35211">
        <f t="shared" si="2200"/>
        <v>2.7028060274755297</v>
      </c>
      <c r="G35211">
        <f t="shared" si="2201"/>
        <v>6.2807981703029384E-2</v>
      </c>
      <c r="H35211">
        <f t="shared" si="2202"/>
        <v>6.4867088926620464E-2</v>
      </c>
      <c r="I35211">
        <f t="shared" si="2203"/>
        <v>0</v>
      </c>
    </row>
    <row r="35212" spans="1:9" x14ac:dyDescent="0.3">
      <c r="A35212">
        <v>1</v>
      </c>
      <c r="B35212">
        <v>32</v>
      </c>
      <c r="C35212">
        <v>6</v>
      </c>
      <c r="D35212">
        <v>46</v>
      </c>
      <c r="E35212">
        <v>0</v>
      </c>
      <c r="F35212">
        <f t="shared" si="2200"/>
        <v>3.29135306952272</v>
      </c>
      <c r="G35212">
        <f t="shared" si="2201"/>
        <v>3.5869024043981158E-2</v>
      </c>
      <c r="H35212">
        <f t="shared" si="2202"/>
        <v>3.6528126426406633E-2</v>
      </c>
      <c r="I35212">
        <f t="shared" si="2203"/>
        <v>0</v>
      </c>
    </row>
    <row r="35213" spans="1:9" x14ac:dyDescent="0.3">
      <c r="A35213">
        <v>1</v>
      </c>
      <c r="B35213">
        <v>37</v>
      </c>
      <c r="C35213">
        <v>10</v>
      </c>
      <c r="D35213">
        <v>81</v>
      </c>
      <c r="E35213">
        <v>0</v>
      </c>
      <c r="F35213">
        <f t="shared" si="2200"/>
        <v>1.6564131075229778</v>
      </c>
      <c r="G35213">
        <f t="shared" si="2201"/>
        <v>0.16024408239810556</v>
      </c>
      <c r="H35213">
        <f t="shared" si="2202"/>
        <v>0.17464400365312363</v>
      </c>
      <c r="I35213">
        <f t="shared" si="2203"/>
        <v>0</v>
      </c>
    </row>
    <row r="35214" spans="1:9" x14ac:dyDescent="0.3">
      <c r="A35214">
        <v>1</v>
      </c>
      <c r="B35214">
        <v>31</v>
      </c>
      <c r="C35214">
        <v>5</v>
      </c>
      <c r="D35214">
        <v>69</v>
      </c>
      <c r="E35214">
        <v>0</v>
      </c>
      <c r="F35214">
        <f t="shared" si="2200"/>
        <v>2.2039874671316255</v>
      </c>
      <c r="G35214">
        <f t="shared" si="2201"/>
        <v>9.939298430408737E-2</v>
      </c>
      <c r="H35214">
        <f t="shared" si="2202"/>
        <v>0.10468628112067674</v>
      </c>
      <c r="I35214">
        <f t="shared" si="2203"/>
        <v>0</v>
      </c>
    </row>
    <row r="35215" spans="1:9" x14ac:dyDescent="0.3">
      <c r="A35215">
        <v>2</v>
      </c>
      <c r="B35215">
        <v>26</v>
      </c>
      <c r="C35215">
        <v>2</v>
      </c>
      <c r="D35215">
        <v>82</v>
      </c>
      <c r="E35215">
        <v>0</v>
      </c>
      <c r="F35215">
        <f t="shared" si="2200"/>
        <v>1.816992107760889</v>
      </c>
      <c r="G35215">
        <f t="shared" si="2201"/>
        <v>0.13979518776124433</v>
      </c>
      <c r="H35215">
        <f t="shared" si="2202"/>
        <v>0.15058476432269513</v>
      </c>
      <c r="I35215">
        <f t="shared" si="2203"/>
        <v>0</v>
      </c>
    </row>
    <row r="35216" spans="1:9" x14ac:dyDescent="0.3">
      <c r="A35216">
        <v>1</v>
      </c>
      <c r="B35216">
        <v>28</v>
      </c>
      <c r="C35216">
        <v>3</v>
      </c>
      <c r="D35216">
        <v>61</v>
      </c>
      <c r="E35216">
        <v>1</v>
      </c>
      <c r="F35216">
        <f t="shared" si="2200"/>
        <v>2.5707422445400132</v>
      </c>
      <c r="G35216">
        <f t="shared" si="2201"/>
        <v>7.1045301928340673E-2</v>
      </c>
      <c r="H35216">
        <f t="shared" si="2202"/>
        <v>2.6444375500828352</v>
      </c>
      <c r="I35216">
        <f t="shared" si="2203"/>
        <v>0</v>
      </c>
    </row>
    <row r="35217" spans="1:9" x14ac:dyDescent="0.3">
      <c r="A35217">
        <v>1</v>
      </c>
      <c r="B35217">
        <v>34</v>
      </c>
      <c r="C35217">
        <v>3</v>
      </c>
      <c r="D35217">
        <v>62</v>
      </c>
      <c r="E35217">
        <v>0</v>
      </c>
      <c r="F35217">
        <f t="shared" si="2200"/>
        <v>2.5555522934192179</v>
      </c>
      <c r="G35217">
        <f t="shared" si="2201"/>
        <v>7.2054361732950517E-2</v>
      </c>
      <c r="H35217">
        <f t="shared" si="2202"/>
        <v>7.478212736539018E-2</v>
      </c>
      <c r="I35217">
        <f t="shared" si="2203"/>
        <v>0</v>
      </c>
    </row>
    <row r="35218" spans="1:9" x14ac:dyDescent="0.3">
      <c r="A35218">
        <v>2</v>
      </c>
      <c r="B35218">
        <v>29</v>
      </c>
      <c r="C35218">
        <v>5</v>
      </c>
      <c r="D35218">
        <v>57</v>
      </c>
      <c r="E35218">
        <v>0</v>
      </c>
      <c r="F35218">
        <f t="shared" si="2200"/>
        <v>3.0039064336679271</v>
      </c>
      <c r="G35218">
        <f t="shared" si="2201"/>
        <v>4.724970523327874E-2</v>
      </c>
      <c r="H35218">
        <f t="shared" si="2202"/>
        <v>4.840242984304477E-2</v>
      </c>
      <c r="I35218">
        <f t="shared" si="2203"/>
        <v>0</v>
      </c>
    </row>
    <row r="35219" spans="1:9" x14ac:dyDescent="0.3">
      <c r="A35219">
        <v>1</v>
      </c>
      <c r="B35219">
        <v>35</v>
      </c>
      <c r="C35219">
        <v>2</v>
      </c>
      <c r="D35219">
        <v>45</v>
      </c>
      <c r="E35219">
        <v>0</v>
      </c>
      <c r="F35219">
        <f t="shared" si="2200"/>
        <v>3.3653739818152504</v>
      </c>
      <c r="G35219">
        <f t="shared" si="2201"/>
        <v>3.3395315122247304E-2</v>
      </c>
      <c r="H35219">
        <f t="shared" si="2202"/>
        <v>3.3965672823378111E-2</v>
      </c>
      <c r="I35219">
        <f t="shared" si="2203"/>
        <v>0</v>
      </c>
    </row>
    <row r="35220" spans="1:9" x14ac:dyDescent="0.3">
      <c r="A35220">
        <v>1</v>
      </c>
      <c r="B35220">
        <v>32</v>
      </c>
      <c r="C35220">
        <v>9</v>
      </c>
      <c r="D35220">
        <v>72</v>
      </c>
      <c r="E35220">
        <v>0</v>
      </c>
      <c r="F35220">
        <f t="shared" si="2200"/>
        <v>2.056955603144436</v>
      </c>
      <c r="G35220">
        <f t="shared" si="2201"/>
        <v>0.11335144078543979</v>
      </c>
      <c r="H35220">
        <f t="shared" si="2202"/>
        <v>0.12030658802149855</v>
      </c>
      <c r="I35220">
        <f t="shared" si="2203"/>
        <v>0</v>
      </c>
    </row>
    <row r="35221" spans="1:9" x14ac:dyDescent="0.3">
      <c r="A35221">
        <v>1</v>
      </c>
      <c r="B35221">
        <v>40</v>
      </c>
      <c r="C35221">
        <v>15</v>
      </c>
      <c r="D35221">
        <v>46</v>
      </c>
      <c r="E35221">
        <v>0</v>
      </c>
      <c r="F35221">
        <f t="shared" si="2200"/>
        <v>3.3095243002674648</v>
      </c>
      <c r="G35221">
        <f t="shared" si="2201"/>
        <v>3.5245891142400267E-2</v>
      </c>
      <c r="H35221">
        <f t="shared" si="2202"/>
        <v>3.5882019586590881E-2</v>
      </c>
      <c r="I35221">
        <f t="shared" si="2203"/>
        <v>0</v>
      </c>
    </row>
    <row r="35222" spans="1:9" x14ac:dyDescent="0.3">
      <c r="A35222">
        <v>2</v>
      </c>
      <c r="B35222">
        <v>27</v>
      </c>
      <c r="C35222">
        <v>2</v>
      </c>
      <c r="D35222">
        <v>72</v>
      </c>
      <c r="E35222">
        <v>0</v>
      </c>
      <c r="F35222">
        <f t="shared" si="2200"/>
        <v>2.2939533710484881</v>
      </c>
      <c r="G35222">
        <f t="shared" si="2201"/>
        <v>9.1624979831867015E-2</v>
      </c>
      <c r="H35222">
        <f t="shared" si="2202"/>
        <v>9.609796784290664E-2</v>
      </c>
      <c r="I35222">
        <f t="shared" si="2203"/>
        <v>0</v>
      </c>
    </row>
    <row r="35223" spans="1:9" x14ac:dyDescent="0.3">
      <c r="A35223">
        <v>1</v>
      </c>
      <c r="B35223">
        <v>46</v>
      </c>
      <c r="C35223">
        <v>8</v>
      </c>
      <c r="D35223">
        <v>58</v>
      </c>
      <c r="E35223">
        <v>0</v>
      </c>
      <c r="F35223">
        <f t="shared" si="2200"/>
        <v>2.7945630322699158</v>
      </c>
      <c r="G35223">
        <f t="shared" si="2201"/>
        <v>5.7618687494179727E-2</v>
      </c>
      <c r="H35223">
        <f t="shared" si="2202"/>
        <v>5.9345295965402396E-2</v>
      </c>
      <c r="I35223">
        <f t="shared" si="2203"/>
        <v>0</v>
      </c>
    </row>
    <row r="35224" spans="1:9" x14ac:dyDescent="0.3">
      <c r="A35224">
        <v>2</v>
      </c>
      <c r="B35224">
        <v>35</v>
      </c>
      <c r="C35224">
        <v>3</v>
      </c>
      <c r="D35224">
        <v>73</v>
      </c>
      <c r="E35224">
        <v>0</v>
      </c>
      <c r="F35224">
        <f t="shared" si="2200"/>
        <v>2.2867034246567006</v>
      </c>
      <c r="G35224">
        <f t="shared" si="2201"/>
        <v>9.2230180897224082E-2</v>
      </c>
      <c r="H35224">
        <f t="shared" si="2202"/>
        <v>9.6764435708984492E-2</v>
      </c>
      <c r="I35224">
        <f t="shared" si="2203"/>
        <v>0</v>
      </c>
    </row>
    <row r="35225" spans="1:9" x14ac:dyDescent="0.3">
      <c r="A35225">
        <v>1</v>
      </c>
      <c r="B35225">
        <v>28</v>
      </c>
      <c r="C35225">
        <v>4</v>
      </c>
      <c r="D35225">
        <v>50</v>
      </c>
      <c r="E35225">
        <v>0</v>
      </c>
      <c r="F35225">
        <f t="shared" si="2200"/>
        <v>3.0868201072223163</v>
      </c>
      <c r="G35225">
        <f t="shared" si="2201"/>
        <v>4.3654198259877888E-2</v>
      </c>
      <c r="H35225">
        <f t="shared" si="2202"/>
        <v>4.4635714033284563E-2</v>
      </c>
      <c r="I35225">
        <f t="shared" si="2203"/>
        <v>0</v>
      </c>
    </row>
    <row r="35226" spans="1:9" x14ac:dyDescent="0.3">
      <c r="A35226">
        <v>1</v>
      </c>
      <c r="B35226">
        <v>26</v>
      </c>
      <c r="C35226">
        <v>6</v>
      </c>
      <c r="D35226">
        <v>81</v>
      </c>
      <c r="E35226">
        <v>1</v>
      </c>
      <c r="F35226">
        <f t="shared" si="2200"/>
        <v>1.6086664450620409</v>
      </c>
      <c r="G35226">
        <f t="shared" si="2201"/>
        <v>0.16677384246834848</v>
      </c>
      <c r="H35226">
        <f t="shared" si="2202"/>
        <v>1.7911166210891127</v>
      </c>
      <c r="I35226">
        <f t="shared" si="2203"/>
        <v>0</v>
      </c>
    </row>
    <row r="35227" spans="1:9" x14ac:dyDescent="0.3">
      <c r="A35227">
        <v>1</v>
      </c>
      <c r="B35227">
        <v>28</v>
      </c>
      <c r="C35227">
        <v>3</v>
      </c>
      <c r="D35227">
        <v>79</v>
      </c>
      <c r="E35227">
        <v>0</v>
      </c>
      <c r="F35227">
        <f t="shared" si="2200"/>
        <v>1.7218039567492758</v>
      </c>
      <c r="G35227">
        <f t="shared" si="2201"/>
        <v>0.15163894853466628</v>
      </c>
      <c r="H35227">
        <f t="shared" si="2202"/>
        <v>0.16444896556638883</v>
      </c>
      <c r="I35227">
        <f t="shared" si="2203"/>
        <v>0</v>
      </c>
    </row>
    <row r="35228" spans="1:9" x14ac:dyDescent="0.3">
      <c r="A35228">
        <v>1</v>
      </c>
      <c r="B35228">
        <v>36</v>
      </c>
      <c r="C35228">
        <v>10</v>
      </c>
      <c r="D35228">
        <v>71</v>
      </c>
      <c r="E35228">
        <v>0</v>
      </c>
      <c r="F35228">
        <f t="shared" si="2200"/>
        <v>2.122716608447309</v>
      </c>
      <c r="G35228">
        <f t="shared" si="2201"/>
        <v>0.10690841429342537</v>
      </c>
      <c r="H35228">
        <f t="shared" si="2202"/>
        <v>0.11306614378268183</v>
      </c>
      <c r="I35228">
        <f t="shared" si="2203"/>
        <v>0</v>
      </c>
    </row>
    <row r="35229" spans="1:9" x14ac:dyDescent="0.3">
      <c r="A35229">
        <v>1</v>
      </c>
      <c r="B35229">
        <v>31</v>
      </c>
      <c r="C35229">
        <v>5</v>
      </c>
      <c r="D35229">
        <v>85</v>
      </c>
      <c r="E35229">
        <v>0</v>
      </c>
      <c r="F35229">
        <f t="shared" si="2200"/>
        <v>1.4493756557620818</v>
      </c>
      <c r="G35229">
        <f t="shared" si="2201"/>
        <v>0.19009767179746373</v>
      </c>
      <c r="H35229">
        <f t="shared" si="2202"/>
        <v>0.21084162105230725</v>
      </c>
      <c r="I35229">
        <f t="shared" si="2203"/>
        <v>0</v>
      </c>
    </row>
    <row r="35230" spans="1:9" x14ac:dyDescent="0.3">
      <c r="A35230">
        <v>1</v>
      </c>
      <c r="B35230">
        <v>35</v>
      </c>
      <c r="C35230">
        <v>7</v>
      </c>
      <c r="D35230">
        <v>84</v>
      </c>
      <c r="E35230">
        <v>0</v>
      </c>
      <c r="F35230">
        <f t="shared" si="2200"/>
        <v>1.5124189034306958</v>
      </c>
      <c r="G35230">
        <f t="shared" si="2201"/>
        <v>0.18058058842292052</v>
      </c>
      <c r="H35230">
        <f t="shared" si="2202"/>
        <v>0.19915922416085644</v>
      </c>
      <c r="I35230">
        <f t="shared" si="2203"/>
        <v>0</v>
      </c>
    </row>
    <row r="35231" spans="1:9" x14ac:dyDescent="0.3">
      <c r="A35231">
        <v>2</v>
      </c>
      <c r="B35231">
        <v>46</v>
      </c>
      <c r="C35231">
        <v>2</v>
      </c>
      <c r="D35231">
        <v>66</v>
      </c>
      <c r="E35231">
        <v>0</v>
      </c>
      <c r="F35231">
        <f t="shared" si="2200"/>
        <v>2.6781815427631055</v>
      </c>
      <c r="G35231">
        <f t="shared" si="2201"/>
        <v>6.4273155655691916E-2</v>
      </c>
      <c r="H35231">
        <f t="shared" si="2202"/>
        <v>6.6431678061554297E-2</v>
      </c>
      <c r="I35231">
        <f t="shared" si="2203"/>
        <v>0</v>
      </c>
    </row>
    <row r="35232" spans="1:9" x14ac:dyDescent="0.3">
      <c r="A35232">
        <v>1</v>
      </c>
      <c r="B35232">
        <v>44</v>
      </c>
      <c r="C35232">
        <v>13</v>
      </c>
      <c r="D35232">
        <v>49</v>
      </c>
      <c r="E35232">
        <v>0</v>
      </c>
      <c r="F35232">
        <f t="shared" si="2200"/>
        <v>3.1947856256307254</v>
      </c>
      <c r="G35232">
        <f t="shared" si="2201"/>
        <v>3.9362421141325675E-2</v>
      </c>
      <c r="H35232">
        <f t="shared" si="2202"/>
        <v>4.0158070322256968E-2</v>
      </c>
      <c r="I35232">
        <f t="shared" si="2203"/>
        <v>0</v>
      </c>
    </row>
    <row r="35233" spans="1:9" x14ac:dyDescent="0.3">
      <c r="A35233">
        <v>2</v>
      </c>
      <c r="B35233">
        <v>31</v>
      </c>
      <c r="C35233">
        <v>6</v>
      </c>
      <c r="D35233">
        <v>83</v>
      </c>
      <c r="E35233">
        <v>0</v>
      </c>
      <c r="F35233">
        <f t="shared" si="2200"/>
        <v>1.7856022449214279</v>
      </c>
      <c r="G35233">
        <f t="shared" si="2201"/>
        <v>0.14361274788545444</v>
      </c>
      <c r="H35233">
        <f t="shared" si="2202"/>
        <v>0.1550326078111379</v>
      </c>
      <c r="I35233">
        <f t="shared" si="2203"/>
        <v>0</v>
      </c>
    </row>
    <row r="35234" spans="1:9" x14ac:dyDescent="0.3">
      <c r="A35234">
        <v>1</v>
      </c>
      <c r="B35234">
        <v>38</v>
      </c>
      <c r="C35234">
        <v>12</v>
      </c>
      <c r="D35234">
        <v>70</v>
      </c>
      <c r="E35234">
        <v>0</v>
      </c>
      <c r="F35234">
        <f t="shared" si="2200"/>
        <v>2.1751020937526553</v>
      </c>
      <c r="G35234">
        <f t="shared" si="2201"/>
        <v>0.1020087167213861</v>
      </c>
      <c r="H35234">
        <f t="shared" si="2202"/>
        <v>0.10759491754373722</v>
      </c>
      <c r="I35234">
        <f t="shared" si="2203"/>
        <v>0</v>
      </c>
    </row>
    <row r="35235" spans="1:9" x14ac:dyDescent="0.3">
      <c r="A35235">
        <v>1</v>
      </c>
      <c r="B35235">
        <v>45</v>
      </c>
      <c r="C35235">
        <v>7</v>
      </c>
      <c r="D35235">
        <v>55</v>
      </c>
      <c r="E35235">
        <v>0</v>
      </c>
      <c r="F35235">
        <f t="shared" si="2200"/>
        <v>2.9334416233543306</v>
      </c>
      <c r="G35235">
        <f t="shared" si="2201"/>
        <v>5.0524967072571488E-2</v>
      </c>
      <c r="H35235">
        <f t="shared" si="2202"/>
        <v>5.1846044043994934E-2</v>
      </c>
      <c r="I35235">
        <f t="shared" si="2203"/>
        <v>0</v>
      </c>
    </row>
    <row r="35236" spans="1:9" x14ac:dyDescent="0.3">
      <c r="A35236">
        <v>1</v>
      </c>
      <c r="B35236">
        <v>30</v>
      </c>
      <c r="C35236">
        <v>4</v>
      </c>
      <c r="D35236">
        <v>48</v>
      </c>
      <c r="E35236">
        <v>0</v>
      </c>
      <c r="F35236">
        <f t="shared" si="2200"/>
        <v>3.1918043460067764</v>
      </c>
      <c r="G35236">
        <f t="shared" si="2201"/>
        <v>3.9475307271902078E-2</v>
      </c>
      <c r="H35236">
        <f t="shared" si="2202"/>
        <v>4.0275588901895781E-2</v>
      </c>
      <c r="I35236">
        <f t="shared" si="2203"/>
        <v>0</v>
      </c>
    </row>
    <row r="35237" spans="1:9" x14ac:dyDescent="0.3">
      <c r="A35237">
        <v>1</v>
      </c>
      <c r="B35237">
        <v>33</v>
      </c>
      <c r="C35237">
        <v>6</v>
      </c>
      <c r="D35237">
        <v>82</v>
      </c>
      <c r="E35237">
        <v>1</v>
      </c>
      <c r="F35237">
        <f t="shared" si="2200"/>
        <v>1.5988053751228799</v>
      </c>
      <c r="G35237">
        <f t="shared" si="2201"/>
        <v>0.16814864639993185</v>
      </c>
      <c r="H35237">
        <f t="shared" si="2202"/>
        <v>1.7829068907840617</v>
      </c>
      <c r="I35237">
        <f t="shared" si="2203"/>
        <v>0</v>
      </c>
    </row>
    <row r="35238" spans="1:9" x14ac:dyDescent="0.3">
      <c r="A35238">
        <v>1</v>
      </c>
      <c r="B35238">
        <v>37</v>
      </c>
      <c r="C35238">
        <v>4</v>
      </c>
      <c r="D35238">
        <v>61</v>
      </c>
      <c r="E35238">
        <v>1</v>
      </c>
      <c r="F35238">
        <f t="shared" si="2200"/>
        <v>2.6159844175404574</v>
      </c>
      <c r="G35238">
        <f t="shared" si="2201"/>
        <v>6.8116748497210805E-2</v>
      </c>
      <c r="H35238">
        <f t="shared" si="2202"/>
        <v>2.6865321563114311</v>
      </c>
      <c r="I35238">
        <f t="shared" si="2203"/>
        <v>0</v>
      </c>
    </row>
    <row r="35239" spans="1:9" x14ac:dyDescent="0.3">
      <c r="A35239">
        <v>1</v>
      </c>
      <c r="B35239">
        <v>30</v>
      </c>
      <c r="C35239">
        <v>3</v>
      </c>
      <c r="D35239">
        <v>62</v>
      </c>
      <c r="E35239">
        <v>0</v>
      </c>
      <c r="F35239">
        <f t="shared" si="2200"/>
        <v>2.5342367686926832</v>
      </c>
      <c r="G35239">
        <f t="shared" si="2201"/>
        <v>7.3492636985288046E-2</v>
      </c>
      <c r="H35239">
        <f t="shared" si="2202"/>
        <v>7.6333286159631739E-2</v>
      </c>
      <c r="I35239">
        <f t="shared" si="2203"/>
        <v>0</v>
      </c>
    </row>
    <row r="35240" spans="1:9" x14ac:dyDescent="0.3">
      <c r="A35240">
        <v>1</v>
      </c>
      <c r="B35240">
        <v>35</v>
      </c>
      <c r="C35240">
        <v>9</v>
      </c>
      <c r="D35240">
        <v>66</v>
      </c>
      <c r="E35240">
        <v>0</v>
      </c>
      <c r="F35240">
        <f t="shared" si="2200"/>
        <v>2.3559216759529158</v>
      </c>
      <c r="G35240">
        <f t="shared" si="2201"/>
        <v>8.6596235623182041E-2</v>
      </c>
      <c r="H35240">
        <f t="shared" si="2202"/>
        <v>9.0577256960096664E-2</v>
      </c>
      <c r="I35240">
        <f t="shared" si="2203"/>
        <v>0</v>
      </c>
    </row>
    <row r="35241" spans="1:9" x14ac:dyDescent="0.3">
      <c r="A35241">
        <v>1</v>
      </c>
      <c r="B35241">
        <v>31</v>
      </c>
      <c r="C35241">
        <v>4</v>
      </c>
      <c r="D35241">
        <v>76</v>
      </c>
      <c r="E35241">
        <v>0</v>
      </c>
      <c r="F35241">
        <f t="shared" si="2200"/>
        <v>1.8765625572917082</v>
      </c>
      <c r="G35241">
        <f t="shared" si="2201"/>
        <v>0.1327842044592103</v>
      </c>
      <c r="H35241">
        <f t="shared" si="2202"/>
        <v>0.14246743404751838</v>
      </c>
      <c r="I35241">
        <f t="shared" si="2203"/>
        <v>0</v>
      </c>
    </row>
    <row r="35242" spans="1:9" x14ac:dyDescent="0.3">
      <c r="A35242">
        <v>1</v>
      </c>
      <c r="B35242">
        <v>31</v>
      </c>
      <c r="C35242">
        <v>3</v>
      </c>
      <c r="D35242">
        <v>82</v>
      </c>
      <c r="E35242">
        <v>0</v>
      </c>
      <c r="F35242">
        <f t="shared" si="2200"/>
        <v>1.5963008856623873</v>
      </c>
      <c r="G35242">
        <f t="shared" si="2201"/>
        <v>0.16849925227122534</v>
      </c>
      <c r="H35242">
        <f t="shared" si="2202"/>
        <v>0.18452308109667304</v>
      </c>
      <c r="I35242">
        <f t="shared" si="2203"/>
        <v>0</v>
      </c>
    </row>
    <row r="35243" spans="1:9" x14ac:dyDescent="0.3">
      <c r="A35243">
        <v>1</v>
      </c>
      <c r="B35243">
        <v>57</v>
      </c>
      <c r="C35243">
        <v>3</v>
      </c>
      <c r="D35243">
        <v>46</v>
      </c>
      <c r="E35243">
        <v>0</v>
      </c>
      <c r="F35243">
        <f t="shared" si="2200"/>
        <v>3.4327283719663342</v>
      </c>
      <c r="G35243">
        <f t="shared" si="2201"/>
        <v>3.1288131683203317E-2</v>
      </c>
      <c r="H35243">
        <f t="shared" si="2202"/>
        <v>3.1788060826774024E-2</v>
      </c>
      <c r="I35243">
        <f t="shared" si="2203"/>
        <v>0</v>
      </c>
    </row>
    <row r="35244" spans="1:9" x14ac:dyDescent="0.3">
      <c r="A35244">
        <v>1</v>
      </c>
      <c r="B35244">
        <v>36</v>
      </c>
      <c r="C35244">
        <v>5</v>
      </c>
      <c r="D35244">
        <v>85</v>
      </c>
      <c r="E35244">
        <v>0</v>
      </c>
      <c r="F35244">
        <f t="shared" si="2200"/>
        <v>1.4760200616702495</v>
      </c>
      <c r="G35244">
        <f t="shared" si="2201"/>
        <v>0.18602931823271002</v>
      </c>
      <c r="H35244">
        <f t="shared" si="2202"/>
        <v>0.2058309311131436</v>
      </c>
      <c r="I35244">
        <f t="shared" si="2203"/>
        <v>0</v>
      </c>
    </row>
    <row r="35245" spans="1:9" x14ac:dyDescent="0.3">
      <c r="A35245">
        <v>1</v>
      </c>
      <c r="B35245">
        <v>35</v>
      </c>
      <c r="C35245">
        <v>10</v>
      </c>
      <c r="D35245">
        <v>46</v>
      </c>
      <c r="E35245">
        <v>0</v>
      </c>
      <c r="F35245">
        <f t="shared" si="2200"/>
        <v>3.2964686825305876</v>
      </c>
      <c r="G35245">
        <f t="shared" si="2201"/>
        <v>3.5692533108480952E-2</v>
      </c>
      <c r="H35245">
        <f t="shared" si="2202"/>
        <v>3.6345086167436938E-2</v>
      </c>
      <c r="I35245">
        <f t="shared" si="2203"/>
        <v>0</v>
      </c>
    </row>
    <row r="35246" spans="1:9" x14ac:dyDescent="0.3">
      <c r="A35246">
        <v>1</v>
      </c>
      <c r="B35246">
        <v>40</v>
      </c>
      <c r="C35246">
        <v>11</v>
      </c>
      <c r="D35246">
        <v>50</v>
      </c>
      <c r="E35246">
        <v>0</v>
      </c>
      <c r="F35246">
        <f t="shared" si="2200"/>
        <v>3.1317423779621119</v>
      </c>
      <c r="G35246">
        <f t="shared" si="2201"/>
        <v>4.1816737525717157E-2</v>
      </c>
      <c r="H35246">
        <f t="shared" si="2202"/>
        <v>4.271622236018862E-2</v>
      </c>
      <c r="I35246">
        <f t="shared" si="2203"/>
        <v>0</v>
      </c>
    </row>
    <row r="35247" spans="1:9" x14ac:dyDescent="0.3">
      <c r="A35247">
        <v>1</v>
      </c>
      <c r="B35247">
        <v>45</v>
      </c>
      <c r="C35247">
        <v>4</v>
      </c>
      <c r="D35247">
        <v>49</v>
      </c>
      <c r="E35247">
        <v>0</v>
      </c>
      <c r="F35247">
        <f t="shared" si="2200"/>
        <v>3.2245743255206838</v>
      </c>
      <c r="G35247">
        <f t="shared" si="2201"/>
        <v>3.8251348478888746E-2</v>
      </c>
      <c r="H35247">
        <f t="shared" si="2202"/>
        <v>3.900213946029573E-2</v>
      </c>
      <c r="I35247">
        <f t="shared" si="2203"/>
        <v>0</v>
      </c>
    </row>
    <row r="35248" spans="1:9" x14ac:dyDescent="0.3">
      <c r="A35248">
        <v>2</v>
      </c>
      <c r="B35248">
        <v>30</v>
      </c>
      <c r="C35248">
        <v>3</v>
      </c>
      <c r="D35248">
        <v>61</v>
      </c>
      <c r="E35248">
        <v>0</v>
      </c>
      <c r="F35248">
        <f t="shared" si="2200"/>
        <v>2.8260178772756914</v>
      </c>
      <c r="G35248">
        <f t="shared" si="2201"/>
        <v>5.5934305080476983E-2</v>
      </c>
      <c r="H35248">
        <f t="shared" si="2202"/>
        <v>5.7559523182286673E-2</v>
      </c>
      <c r="I35248">
        <f t="shared" si="2203"/>
        <v>0</v>
      </c>
    </row>
    <row r="35249" spans="1:9" x14ac:dyDescent="0.3">
      <c r="A35249">
        <v>1</v>
      </c>
      <c r="B35249">
        <v>29</v>
      </c>
      <c r="C35249">
        <v>6</v>
      </c>
      <c r="D35249">
        <v>74</v>
      </c>
      <c r="E35249">
        <v>0</v>
      </c>
      <c r="F35249">
        <f t="shared" si="2200"/>
        <v>1.9547957560811171</v>
      </c>
      <c r="G35249">
        <f t="shared" si="2201"/>
        <v>0.12403137067696128</v>
      </c>
      <c r="H35249">
        <f t="shared" si="2202"/>
        <v>0.13242499996205453</v>
      </c>
      <c r="I35249">
        <f t="shared" si="2203"/>
        <v>0</v>
      </c>
    </row>
    <row r="35250" spans="1:9" x14ac:dyDescent="0.3">
      <c r="A35250">
        <v>1</v>
      </c>
      <c r="B35250">
        <v>32</v>
      </c>
      <c r="C35250">
        <v>5</v>
      </c>
      <c r="D35250">
        <v>58</v>
      </c>
      <c r="E35250">
        <v>0</v>
      </c>
      <c r="F35250">
        <f t="shared" si="2200"/>
        <v>2.7281119686298201</v>
      </c>
      <c r="G35250">
        <f t="shared" si="2201"/>
        <v>6.1334772122103823E-2</v>
      </c>
      <c r="H35250">
        <f t="shared" si="2202"/>
        <v>6.3296383174025195E-2</v>
      </c>
      <c r="I35250">
        <f t="shared" si="2203"/>
        <v>0</v>
      </c>
    </row>
    <row r="35251" spans="1:9" x14ac:dyDescent="0.3">
      <c r="A35251">
        <v>2</v>
      </c>
      <c r="B35251">
        <v>27</v>
      </c>
      <c r="C35251">
        <v>2</v>
      </c>
      <c r="D35251">
        <v>79</v>
      </c>
      <c r="E35251">
        <v>0</v>
      </c>
      <c r="F35251">
        <f t="shared" si="2200"/>
        <v>1.9638107035743122</v>
      </c>
      <c r="G35251">
        <f t="shared" si="2201"/>
        <v>0.12305523342932198</v>
      </c>
      <c r="H35251">
        <f t="shared" si="2202"/>
        <v>0.13131126855829467</v>
      </c>
      <c r="I35251">
        <f t="shared" si="2203"/>
        <v>0</v>
      </c>
    </row>
    <row r="35252" spans="1:9" x14ac:dyDescent="0.3">
      <c r="A35252">
        <v>1</v>
      </c>
      <c r="B35252">
        <v>29</v>
      </c>
      <c r="C35252">
        <v>1</v>
      </c>
      <c r="D35252">
        <v>83</v>
      </c>
      <c r="E35252">
        <v>0</v>
      </c>
      <c r="F35252">
        <f t="shared" si="2200"/>
        <v>1.5439154003570401</v>
      </c>
      <c r="G35252">
        <f t="shared" si="2201"/>
        <v>0.17596681147295329</v>
      </c>
      <c r="H35252">
        <f t="shared" si="2202"/>
        <v>0.19354447254512672</v>
      </c>
      <c r="I35252">
        <f t="shared" si="2203"/>
        <v>0</v>
      </c>
    </row>
    <row r="35253" spans="1:9" x14ac:dyDescent="0.3">
      <c r="A35253">
        <v>1</v>
      </c>
      <c r="B35253">
        <v>30</v>
      </c>
      <c r="C35253">
        <v>8</v>
      </c>
      <c r="D35253">
        <v>81</v>
      </c>
      <c r="E35253">
        <v>0</v>
      </c>
      <c r="F35253">
        <f t="shared" si="2200"/>
        <v>1.6245464545200585</v>
      </c>
      <c r="G35253">
        <f t="shared" si="2201"/>
        <v>0.1645788125698272</v>
      </c>
      <c r="H35253">
        <f t="shared" si="2202"/>
        <v>0.17981926522227093</v>
      </c>
      <c r="I35253">
        <f t="shared" si="2203"/>
        <v>0</v>
      </c>
    </row>
    <row r="35254" spans="1:9" x14ac:dyDescent="0.3">
      <c r="A35254">
        <v>1</v>
      </c>
      <c r="B35254">
        <v>33</v>
      </c>
      <c r="C35254">
        <v>7</v>
      </c>
      <c r="D35254">
        <v>51</v>
      </c>
      <c r="E35254">
        <v>0</v>
      </c>
      <c r="F35254">
        <f t="shared" si="2200"/>
        <v>3.0581480020171132</v>
      </c>
      <c r="G35254">
        <f t="shared" si="2201"/>
        <v>4.4867001621899917E-2</v>
      </c>
      <c r="H35254">
        <f t="shared" si="2202"/>
        <v>4.5904682880538603E-2</v>
      </c>
      <c r="I35254">
        <f t="shared" si="2203"/>
        <v>0</v>
      </c>
    </row>
    <row r="35255" spans="1:9" x14ac:dyDescent="0.3">
      <c r="A35255">
        <v>2</v>
      </c>
      <c r="B35255">
        <v>35</v>
      </c>
      <c r="C35255">
        <v>5</v>
      </c>
      <c r="D35255">
        <v>51</v>
      </c>
      <c r="E35255">
        <v>0</v>
      </c>
      <c r="F35255">
        <f t="shared" si="2200"/>
        <v>3.3188591500213076</v>
      </c>
      <c r="G35255">
        <f t="shared" si="2201"/>
        <v>3.4929845903235612E-2</v>
      </c>
      <c r="H35255">
        <f t="shared" si="2202"/>
        <v>3.555448173969257E-2</v>
      </c>
      <c r="I35255">
        <f t="shared" si="2203"/>
        <v>0</v>
      </c>
    </row>
    <row r="35256" spans="1:9" x14ac:dyDescent="0.3">
      <c r="A35256">
        <v>1</v>
      </c>
      <c r="B35256">
        <v>41</v>
      </c>
      <c r="C35256">
        <v>4</v>
      </c>
      <c r="D35256">
        <v>56</v>
      </c>
      <c r="E35256">
        <v>0</v>
      </c>
      <c r="F35256">
        <f t="shared" si="2200"/>
        <v>2.8731161333199733</v>
      </c>
      <c r="G35256">
        <f t="shared" si="2201"/>
        <v>5.349864208536223E-2</v>
      </c>
      <c r="H35256">
        <f t="shared" si="2202"/>
        <v>5.4982873664335144E-2</v>
      </c>
      <c r="I35256">
        <f t="shared" si="2203"/>
        <v>0</v>
      </c>
    </row>
    <row r="35257" spans="1:9" x14ac:dyDescent="0.3">
      <c r="A35257">
        <v>1</v>
      </c>
      <c r="B35257">
        <v>27</v>
      </c>
      <c r="C35257">
        <v>3</v>
      </c>
      <c r="D35257">
        <v>84</v>
      </c>
      <c r="E35257">
        <v>0</v>
      </c>
      <c r="F35257">
        <f t="shared" si="2200"/>
        <v>1.4806588845146598</v>
      </c>
      <c r="G35257">
        <f t="shared" si="2201"/>
        <v>0.18532791930674708</v>
      </c>
      <c r="H35257">
        <f t="shared" si="2202"/>
        <v>0.20496960168536102</v>
      </c>
      <c r="I35257">
        <f t="shared" si="2203"/>
        <v>0</v>
      </c>
    </row>
    <row r="35258" spans="1:9" x14ac:dyDescent="0.3">
      <c r="A35258">
        <v>1</v>
      </c>
      <c r="B35258">
        <v>33</v>
      </c>
      <c r="C35258">
        <v>5</v>
      </c>
      <c r="D35258">
        <v>62</v>
      </c>
      <c r="E35258">
        <v>0</v>
      </c>
      <c r="F35258">
        <f t="shared" si="2200"/>
        <v>2.5447878969690678</v>
      </c>
      <c r="G35258">
        <f t="shared" si="2201"/>
        <v>7.2777420363988807E-2</v>
      </c>
      <c r="H35258">
        <f t="shared" si="2202"/>
        <v>7.5561634755257331E-2</v>
      </c>
      <c r="I35258">
        <f t="shared" si="2203"/>
        <v>0</v>
      </c>
    </row>
    <row r="35259" spans="1:9" x14ac:dyDescent="0.3">
      <c r="A35259">
        <v>1</v>
      </c>
      <c r="B35259">
        <v>38</v>
      </c>
      <c r="C35259">
        <v>14</v>
      </c>
      <c r="D35259">
        <v>91</v>
      </c>
      <c r="E35259">
        <v>0</v>
      </c>
      <c r="F35259">
        <f t="shared" si="2200"/>
        <v>1.1792385760616124</v>
      </c>
      <c r="G35259">
        <f t="shared" si="2201"/>
        <v>0.23518912990477411</v>
      </c>
      <c r="H35259">
        <f t="shared" si="2202"/>
        <v>0.26812670435532954</v>
      </c>
      <c r="I35259">
        <f t="shared" si="2203"/>
        <v>0</v>
      </c>
    </row>
    <row r="35260" spans="1:9" x14ac:dyDescent="0.3">
      <c r="A35260">
        <v>1</v>
      </c>
      <c r="B35260">
        <v>37</v>
      </c>
      <c r="C35260">
        <v>3</v>
      </c>
      <c r="D35260">
        <v>47</v>
      </c>
      <c r="E35260">
        <v>0</v>
      </c>
      <c r="F35260">
        <f t="shared" si="2200"/>
        <v>3.2789875101230663</v>
      </c>
      <c r="G35260">
        <f t="shared" si="2201"/>
        <v>3.6299118157465053E-2</v>
      </c>
      <c r="H35260">
        <f t="shared" si="2202"/>
        <v>3.6974321066130626E-2</v>
      </c>
      <c r="I35260">
        <f t="shared" si="2203"/>
        <v>0</v>
      </c>
    </row>
    <row r="35261" spans="1:9" x14ac:dyDescent="0.3">
      <c r="A35261">
        <v>1</v>
      </c>
      <c r="B35261">
        <v>47</v>
      </c>
      <c r="C35261">
        <v>5</v>
      </c>
      <c r="D35261">
        <v>61</v>
      </c>
      <c r="E35261">
        <v>0</v>
      </c>
      <c r="F35261">
        <f t="shared" si="2200"/>
        <v>2.6665554717225346</v>
      </c>
      <c r="G35261">
        <f t="shared" si="2201"/>
        <v>6.4975924345486477E-2</v>
      </c>
      <c r="H35261">
        <f t="shared" si="2202"/>
        <v>6.7183000661843156E-2</v>
      </c>
      <c r="I35261">
        <f t="shared" si="2203"/>
        <v>0</v>
      </c>
    </row>
    <row r="35262" spans="1:9" x14ac:dyDescent="0.3">
      <c r="A35262">
        <v>1</v>
      </c>
      <c r="B35262">
        <v>43</v>
      </c>
      <c r="C35262">
        <v>5</v>
      </c>
      <c r="D35262">
        <v>64</v>
      </c>
      <c r="E35262">
        <v>0</v>
      </c>
      <c r="F35262">
        <f t="shared" si="2200"/>
        <v>2.5037502323642111</v>
      </c>
      <c r="G35262">
        <f t="shared" si="2201"/>
        <v>7.5595692622675681E-2</v>
      </c>
      <c r="H35262">
        <f t="shared" si="2202"/>
        <v>7.86057409461597E-2</v>
      </c>
      <c r="I35262">
        <f t="shared" si="2203"/>
        <v>0</v>
      </c>
    </row>
    <row r="35263" spans="1:9" x14ac:dyDescent="0.3">
      <c r="A35263">
        <v>1</v>
      </c>
      <c r="B35263">
        <v>34</v>
      </c>
      <c r="C35263">
        <v>3</v>
      </c>
      <c r="D35263">
        <v>62</v>
      </c>
      <c r="E35263">
        <v>0</v>
      </c>
      <c r="F35263">
        <f t="shared" si="2200"/>
        <v>2.5555522934192179</v>
      </c>
      <c r="G35263">
        <f t="shared" si="2201"/>
        <v>7.2054361732950517E-2</v>
      </c>
      <c r="H35263">
        <f t="shared" si="2202"/>
        <v>7.478212736539018E-2</v>
      </c>
      <c r="I35263">
        <f t="shared" si="2203"/>
        <v>0</v>
      </c>
    </row>
    <row r="35264" spans="1:9" x14ac:dyDescent="0.3">
      <c r="A35264">
        <v>2</v>
      </c>
      <c r="B35264">
        <v>36</v>
      </c>
      <c r="C35264">
        <v>7</v>
      </c>
      <c r="D35264">
        <v>54</v>
      </c>
      <c r="E35264">
        <v>0</v>
      </c>
      <c r="F35264">
        <f t="shared" si="2200"/>
        <v>3.1772628013026361</v>
      </c>
      <c r="G35264">
        <f t="shared" si="2201"/>
        <v>4.0030386570618991E-2</v>
      </c>
      <c r="H35264">
        <f t="shared" si="2202"/>
        <v>4.0853647698939795E-2</v>
      </c>
      <c r="I35264">
        <f t="shared" si="2203"/>
        <v>0</v>
      </c>
    </row>
    <row r="35265" spans="1:9" x14ac:dyDescent="0.3">
      <c r="A35265">
        <v>4</v>
      </c>
      <c r="B35265">
        <v>29</v>
      </c>
      <c r="C35265">
        <v>1</v>
      </c>
      <c r="D35265">
        <v>49</v>
      </c>
      <c r="E35265">
        <v>0</v>
      </c>
      <c r="F35265">
        <f t="shared" si="2200"/>
        <v>3.8813191106345561</v>
      </c>
      <c r="G35265">
        <f t="shared" si="2201"/>
        <v>2.0206864086446619E-2</v>
      </c>
      <c r="H35265">
        <f t="shared" si="2202"/>
        <v>2.0413815401759579E-2</v>
      </c>
      <c r="I35265">
        <f t="shared" si="2203"/>
        <v>0</v>
      </c>
    </row>
    <row r="35266" spans="1:9" x14ac:dyDescent="0.3">
      <c r="A35266">
        <v>1</v>
      </c>
      <c r="B35266">
        <v>26</v>
      </c>
      <c r="C35266">
        <v>3</v>
      </c>
      <c r="D35266">
        <v>78</v>
      </c>
      <c r="E35266">
        <v>0</v>
      </c>
      <c r="F35266">
        <f t="shared" si="2200"/>
        <v>1.7583094325966049</v>
      </c>
      <c r="G35266">
        <f t="shared" si="2201"/>
        <v>0.14700219788163491</v>
      </c>
      <c r="H35266">
        <f t="shared" si="2202"/>
        <v>0.15899830814282198</v>
      </c>
      <c r="I35266">
        <f t="shared" si="2203"/>
        <v>0</v>
      </c>
    </row>
    <row r="35267" spans="1:9" x14ac:dyDescent="0.3">
      <c r="A35267">
        <v>1</v>
      </c>
      <c r="B35267">
        <v>28</v>
      </c>
      <c r="C35267">
        <v>1</v>
      </c>
      <c r="D35267">
        <v>60</v>
      </c>
      <c r="E35267">
        <v>0</v>
      </c>
      <c r="F35267">
        <f t="shared" ref="F35267:F35330" si="2204">$K$2+$K$3*A35267+$K$4*B35267+$K$5*C35267+$K$6*D35267</f>
        <v>2.6233409980191267</v>
      </c>
      <c r="G35267">
        <f t="shared" ref="G35267:G35330" si="2205">1/(1+EXP(F35267))</f>
        <v>6.7651256941245005E-2</v>
      </c>
      <c r="H35267">
        <f t="shared" ref="H35267:H35330" si="2206">-1*(E35267*LN(G35267)+(1-E35267)*LN(1-G35267))</f>
        <v>7.0048346456070915E-2</v>
      </c>
      <c r="I35267">
        <f t="shared" ref="I35267:I35330" si="2207">IF(G35267&gt;=0.5,1,0)</f>
        <v>0</v>
      </c>
    </row>
    <row r="35268" spans="1:9" x14ac:dyDescent="0.3">
      <c r="A35268">
        <v>1</v>
      </c>
      <c r="B35268">
        <v>45</v>
      </c>
      <c r="C35268">
        <v>12</v>
      </c>
      <c r="D35268">
        <v>56</v>
      </c>
      <c r="E35268">
        <v>0</v>
      </c>
      <c r="F35268">
        <f t="shared" si="2204"/>
        <v>2.8726895969724415</v>
      </c>
      <c r="G35268">
        <f t="shared" si="2205"/>
        <v>5.3520244522904485E-2</v>
      </c>
      <c r="H35268">
        <f t="shared" si="2206"/>
        <v>5.5005697386548057E-2</v>
      </c>
      <c r="I35268">
        <f t="shared" si="2207"/>
        <v>0</v>
      </c>
    </row>
    <row r="35269" spans="1:9" x14ac:dyDescent="0.3">
      <c r="A35269">
        <v>1</v>
      </c>
      <c r="B35269">
        <v>38</v>
      </c>
      <c r="C35269">
        <v>9</v>
      </c>
      <c r="D35269">
        <v>53</v>
      </c>
      <c r="E35269">
        <v>0</v>
      </c>
      <c r="F35269">
        <f t="shared" si="2204"/>
        <v>2.985030416235571</v>
      </c>
      <c r="G35269">
        <f t="shared" si="2205"/>
        <v>4.8106749084571791E-2</v>
      </c>
      <c r="H35269">
        <f t="shared" si="2206"/>
        <v>4.9302381869323134E-2</v>
      </c>
      <c r="I35269">
        <f t="shared" si="2207"/>
        <v>0</v>
      </c>
    </row>
    <row r="35270" spans="1:9" x14ac:dyDescent="0.3">
      <c r="A35270">
        <v>1</v>
      </c>
      <c r="B35270">
        <v>29</v>
      </c>
      <c r="C35270">
        <v>3</v>
      </c>
      <c r="D35270">
        <v>52</v>
      </c>
      <c r="E35270">
        <v>0</v>
      </c>
      <c r="F35270">
        <f t="shared" si="2204"/>
        <v>3.0005402696170145</v>
      </c>
      <c r="G35270">
        <f t="shared" si="2205"/>
        <v>4.7401471567997101E-2</v>
      </c>
      <c r="H35270">
        <f t="shared" si="2206"/>
        <v>4.856173540766525E-2</v>
      </c>
      <c r="I35270">
        <f t="shared" si="2207"/>
        <v>0</v>
      </c>
    </row>
    <row r="35271" spans="1:9" x14ac:dyDescent="0.3">
      <c r="A35271">
        <v>1</v>
      </c>
      <c r="B35271">
        <v>30</v>
      </c>
      <c r="C35271">
        <v>2</v>
      </c>
      <c r="D35271">
        <v>58</v>
      </c>
      <c r="E35271">
        <v>0</v>
      </c>
      <c r="F35271">
        <f t="shared" si="2204"/>
        <v>2.7256074791693283</v>
      </c>
      <c r="G35271">
        <f t="shared" si="2205"/>
        <v>6.1479121148693291E-2</v>
      </c>
      <c r="H35271">
        <f t="shared" si="2206"/>
        <v>6.3450176158489011E-2</v>
      </c>
      <c r="I35271">
        <f t="shared" si="2207"/>
        <v>0</v>
      </c>
    </row>
    <row r="35272" spans="1:9" x14ac:dyDescent="0.3">
      <c r="A35272">
        <v>1</v>
      </c>
      <c r="B35272">
        <v>24</v>
      </c>
      <c r="C35272">
        <v>3</v>
      </c>
      <c r="D35272">
        <v>48</v>
      </c>
      <c r="E35272">
        <v>0</v>
      </c>
      <c r="F35272">
        <f t="shared" si="2204"/>
        <v>3.162548816551233</v>
      </c>
      <c r="G35272">
        <f t="shared" si="2205"/>
        <v>4.0599657457118819E-2</v>
      </c>
      <c r="H35272">
        <f t="shared" si="2206"/>
        <v>4.1446832875586835E-2</v>
      </c>
      <c r="I35272">
        <f t="shared" si="2207"/>
        <v>0</v>
      </c>
    </row>
    <row r="35273" spans="1:9" x14ac:dyDescent="0.3">
      <c r="A35273">
        <v>2</v>
      </c>
      <c r="B35273">
        <v>44</v>
      </c>
      <c r="C35273">
        <v>13</v>
      </c>
      <c r="D35273">
        <v>80</v>
      </c>
      <c r="E35273">
        <v>0</v>
      </c>
      <c r="F35273">
        <f t="shared" si="2204"/>
        <v>1.9773431114746449</v>
      </c>
      <c r="G35273">
        <f t="shared" si="2205"/>
        <v>0.1216023488202321</v>
      </c>
      <c r="H35273">
        <f t="shared" si="2206"/>
        <v>0.12965588220612004</v>
      </c>
      <c r="I35273">
        <f t="shared" si="2207"/>
        <v>0</v>
      </c>
    </row>
    <row r="35274" spans="1:9" x14ac:dyDescent="0.3">
      <c r="A35274">
        <v>5</v>
      </c>
      <c r="B35274">
        <v>34</v>
      </c>
      <c r="C35274">
        <v>6</v>
      </c>
      <c r="D35274">
        <v>51</v>
      </c>
      <c r="E35274">
        <v>0</v>
      </c>
      <c r="F35274">
        <f t="shared" si="2204"/>
        <v>4.044666122322651</v>
      </c>
      <c r="G35274">
        <f t="shared" si="2205"/>
        <v>1.7214038352103528E-2</v>
      </c>
      <c r="H35274">
        <f t="shared" si="2206"/>
        <v>1.7363922474680243E-2</v>
      </c>
      <c r="I35274">
        <f t="shared" si="2207"/>
        <v>0</v>
      </c>
    </row>
    <row r="35275" spans="1:9" x14ac:dyDescent="0.3">
      <c r="A35275">
        <v>1</v>
      </c>
      <c r="B35275">
        <v>33</v>
      </c>
      <c r="C35275">
        <v>9</v>
      </c>
      <c r="D35275">
        <v>57</v>
      </c>
      <c r="E35275">
        <v>0</v>
      </c>
      <c r="F35275">
        <f t="shared" si="2204"/>
        <v>2.7697330574850172</v>
      </c>
      <c r="G35275">
        <f t="shared" si="2205"/>
        <v>5.8981827823545198E-2</v>
      </c>
      <c r="H35275">
        <f t="shared" si="2206"/>
        <v>6.0792828024822755E-2</v>
      </c>
      <c r="I35275">
        <f t="shared" si="2207"/>
        <v>0</v>
      </c>
    </row>
    <row r="35276" spans="1:9" x14ac:dyDescent="0.3">
      <c r="A35276">
        <v>1</v>
      </c>
      <c r="B35276">
        <v>57</v>
      </c>
      <c r="C35276">
        <v>25</v>
      </c>
      <c r="D35276">
        <v>62</v>
      </c>
      <c r="E35276">
        <v>0</v>
      </c>
      <c r="F35276">
        <f t="shared" si="2204"/>
        <v>2.6183258926431088</v>
      </c>
      <c r="G35276">
        <f t="shared" si="2205"/>
        <v>6.7968269233367101E-2</v>
      </c>
      <c r="H35276">
        <f t="shared" si="2206"/>
        <v>7.0388418989148729E-2</v>
      </c>
      <c r="I35276">
        <f t="shared" si="2207"/>
        <v>0</v>
      </c>
    </row>
    <row r="35277" spans="1:9" x14ac:dyDescent="0.3">
      <c r="A35277">
        <v>1</v>
      </c>
      <c r="B35277">
        <v>35</v>
      </c>
      <c r="C35277">
        <v>5</v>
      </c>
      <c r="D35277">
        <v>70</v>
      </c>
      <c r="E35277">
        <v>0</v>
      </c>
      <c r="F35277">
        <f t="shared" si="2204"/>
        <v>2.1781397536475628</v>
      </c>
      <c r="G35277">
        <f t="shared" si="2205"/>
        <v>0.10173079436037438</v>
      </c>
      <c r="H35277">
        <f t="shared" si="2206"/>
        <v>0.10728547204299377</v>
      </c>
      <c r="I35277">
        <f t="shared" si="2207"/>
        <v>0</v>
      </c>
    </row>
    <row r="35278" spans="1:9" x14ac:dyDescent="0.3">
      <c r="A35278">
        <v>2</v>
      </c>
      <c r="B35278">
        <v>59</v>
      </c>
      <c r="C35278">
        <v>16</v>
      </c>
      <c r="D35278">
        <v>69</v>
      </c>
      <c r="E35278">
        <v>0</v>
      </c>
      <c r="F35278">
        <f t="shared" si="2204"/>
        <v>2.5679186766129369</v>
      </c>
      <c r="G35278">
        <f t="shared" si="2205"/>
        <v>7.1231877241704114E-2</v>
      </c>
      <c r="H35278">
        <f t="shared" si="2206"/>
        <v>7.3896170076431469E-2</v>
      </c>
      <c r="I35278">
        <f t="shared" si="2207"/>
        <v>0</v>
      </c>
    </row>
    <row r="35279" spans="1:9" x14ac:dyDescent="0.3">
      <c r="A35279">
        <v>1</v>
      </c>
      <c r="B35279">
        <v>30</v>
      </c>
      <c r="C35279">
        <v>2</v>
      </c>
      <c r="D35279">
        <v>49</v>
      </c>
      <c r="E35279">
        <v>0</v>
      </c>
      <c r="F35279">
        <f t="shared" si="2204"/>
        <v>3.150076623064697</v>
      </c>
      <c r="G35279">
        <f t="shared" si="2205"/>
        <v>4.1088259144476912E-2</v>
      </c>
      <c r="H35279">
        <f t="shared" si="2206"/>
        <v>4.1956240809939593E-2</v>
      </c>
      <c r="I35279">
        <f t="shared" si="2207"/>
        <v>0</v>
      </c>
    </row>
    <row r="35280" spans="1:9" x14ac:dyDescent="0.3">
      <c r="A35280">
        <v>1</v>
      </c>
      <c r="B35280">
        <v>40</v>
      </c>
      <c r="C35280">
        <v>6</v>
      </c>
      <c r="D35280">
        <v>69</v>
      </c>
      <c r="E35280">
        <v>0</v>
      </c>
      <c r="F35280">
        <f t="shared" si="2204"/>
        <v>2.2492296401320697</v>
      </c>
      <c r="G35280">
        <f t="shared" si="2205"/>
        <v>9.5415935275090777E-2</v>
      </c>
      <c r="H35280">
        <f t="shared" si="2206"/>
        <v>0.10028003791832893</v>
      </c>
      <c r="I35280">
        <f t="shared" si="2207"/>
        <v>0</v>
      </c>
    </row>
    <row r="35281" spans="1:9" x14ac:dyDescent="0.3">
      <c r="A35281">
        <v>1</v>
      </c>
      <c r="B35281">
        <v>31</v>
      </c>
      <c r="C35281">
        <v>5</v>
      </c>
      <c r="D35281">
        <v>51</v>
      </c>
      <c r="E35281">
        <v>0</v>
      </c>
      <c r="F35281">
        <f t="shared" si="2204"/>
        <v>3.0529257549223625</v>
      </c>
      <c r="G35281">
        <f t="shared" si="2205"/>
        <v>4.5091328231041033E-2</v>
      </c>
      <c r="H35281">
        <f t="shared" si="2206"/>
        <v>4.6139574729945447E-2</v>
      </c>
      <c r="I35281">
        <f t="shared" si="2207"/>
        <v>0</v>
      </c>
    </row>
    <row r="35282" spans="1:9" x14ac:dyDescent="0.3">
      <c r="A35282">
        <v>1</v>
      </c>
      <c r="B35282">
        <v>27</v>
      </c>
      <c r="C35282">
        <v>1</v>
      </c>
      <c r="D35282">
        <v>47</v>
      </c>
      <c r="E35282">
        <v>1</v>
      </c>
      <c r="F35282">
        <f t="shared" si="2204"/>
        <v>3.2311342135752472</v>
      </c>
      <c r="G35282">
        <f t="shared" si="2205"/>
        <v>3.8010751752816957E-2</v>
      </c>
      <c r="H35282">
        <f t="shared" si="2206"/>
        <v>3.2698862184123647</v>
      </c>
      <c r="I35282">
        <f t="shared" si="2207"/>
        <v>0</v>
      </c>
    </row>
    <row r="35283" spans="1:9" x14ac:dyDescent="0.3">
      <c r="A35283">
        <v>2</v>
      </c>
      <c r="B35283">
        <v>34</v>
      </c>
      <c r="C35283">
        <v>9</v>
      </c>
      <c r="D35283">
        <v>83</v>
      </c>
      <c r="E35283">
        <v>0</v>
      </c>
      <c r="F35283">
        <f t="shared" si="2204"/>
        <v>1.7934356155635536</v>
      </c>
      <c r="G35283">
        <f t="shared" si="2205"/>
        <v>0.14265202328617221</v>
      </c>
      <c r="H35283">
        <f t="shared" si="2206"/>
        <v>0.15391140229027914</v>
      </c>
      <c r="I35283">
        <f t="shared" si="2207"/>
        <v>0</v>
      </c>
    </row>
    <row r="35284" spans="1:9" x14ac:dyDescent="0.3">
      <c r="A35284">
        <v>1</v>
      </c>
      <c r="B35284">
        <v>27</v>
      </c>
      <c r="C35284">
        <v>4</v>
      </c>
      <c r="D35284">
        <v>59</v>
      </c>
      <c r="E35284">
        <v>0</v>
      </c>
      <c r="F35284">
        <f t="shared" si="2204"/>
        <v>2.6570220821453141</v>
      </c>
      <c r="G35284">
        <f t="shared" si="2205"/>
        <v>6.5557524043618337E-2</v>
      </c>
      <c r="H35284">
        <f t="shared" si="2206"/>
        <v>6.780520994009348E-2</v>
      </c>
      <c r="I35284">
        <f t="shared" si="2207"/>
        <v>0</v>
      </c>
    </row>
    <row r="35285" spans="1:9" x14ac:dyDescent="0.3">
      <c r="A35285">
        <v>1</v>
      </c>
      <c r="B35285">
        <v>29</v>
      </c>
      <c r="C35285">
        <v>2</v>
      </c>
      <c r="D35285">
        <v>46</v>
      </c>
      <c r="E35285">
        <v>0</v>
      </c>
      <c r="F35285">
        <f t="shared" si="2204"/>
        <v>3.2862374565148524</v>
      </c>
      <c r="G35285">
        <f t="shared" si="2205"/>
        <v>3.6046355062229654E-2</v>
      </c>
      <c r="H35285">
        <f t="shared" si="2206"/>
        <v>3.6712071691906725E-2</v>
      </c>
      <c r="I35285">
        <f t="shared" si="2207"/>
        <v>0</v>
      </c>
    </row>
    <row r="35286" spans="1:9" x14ac:dyDescent="0.3">
      <c r="A35286">
        <v>2</v>
      </c>
      <c r="B35286">
        <v>29</v>
      </c>
      <c r="C35286">
        <v>1</v>
      </c>
      <c r="D35286">
        <v>67</v>
      </c>
      <c r="E35286">
        <v>0</v>
      </c>
      <c r="F35286">
        <f t="shared" si="2204"/>
        <v>2.5431450820989951</v>
      </c>
      <c r="G35286">
        <f t="shared" si="2205"/>
        <v>7.2888356771982146E-2</v>
      </c>
      <c r="H35286">
        <f t="shared" si="2206"/>
        <v>7.5681285686311522E-2</v>
      </c>
      <c r="I35286">
        <f t="shared" si="2207"/>
        <v>0</v>
      </c>
    </row>
    <row r="35287" spans="1:9" x14ac:dyDescent="0.3">
      <c r="A35287">
        <v>1</v>
      </c>
      <c r="B35287">
        <v>39</v>
      </c>
      <c r="C35287">
        <v>10</v>
      </c>
      <c r="D35287">
        <v>67</v>
      </c>
      <c r="E35287">
        <v>1</v>
      </c>
      <c r="F35287">
        <f t="shared" si="2204"/>
        <v>2.3273562048345955</v>
      </c>
      <c r="G35287">
        <f t="shared" si="2205"/>
        <v>8.8882531623915365E-2</v>
      </c>
      <c r="H35287">
        <f t="shared" si="2206"/>
        <v>2.4204396504390036</v>
      </c>
      <c r="I35287">
        <f t="shared" si="2207"/>
        <v>0</v>
      </c>
    </row>
    <row r="35288" spans="1:9" x14ac:dyDescent="0.3">
      <c r="A35288">
        <v>2</v>
      </c>
      <c r="B35288">
        <v>30</v>
      </c>
      <c r="C35288">
        <v>3</v>
      </c>
      <c r="D35288">
        <v>62</v>
      </c>
      <c r="E35288">
        <v>0</v>
      </c>
      <c r="F35288">
        <f t="shared" si="2204"/>
        <v>2.7788546390650946</v>
      </c>
      <c r="G35288">
        <f t="shared" si="2205"/>
        <v>5.8477584894460234E-2</v>
      </c>
      <c r="H35288">
        <f t="shared" si="2206"/>
        <v>6.0257123302650477E-2</v>
      </c>
      <c r="I35288">
        <f t="shared" si="2207"/>
        <v>0</v>
      </c>
    </row>
    <row r="35289" spans="1:9" x14ac:dyDescent="0.3">
      <c r="A35289">
        <v>1</v>
      </c>
      <c r="B35289">
        <v>29</v>
      </c>
      <c r="C35289">
        <v>3</v>
      </c>
      <c r="D35289">
        <v>61</v>
      </c>
      <c r="E35289">
        <v>0</v>
      </c>
      <c r="F35289">
        <f t="shared" si="2204"/>
        <v>2.5760711257216462</v>
      </c>
      <c r="G35289">
        <f t="shared" si="2205"/>
        <v>7.0694410052908344E-2</v>
      </c>
      <c r="H35289">
        <f t="shared" si="2206"/>
        <v>7.3317649213549815E-2</v>
      </c>
      <c r="I35289">
        <f t="shared" si="2207"/>
        <v>0</v>
      </c>
    </row>
    <row r="35290" spans="1:9" x14ac:dyDescent="0.3">
      <c r="A35290">
        <v>1</v>
      </c>
      <c r="B35290">
        <v>45</v>
      </c>
      <c r="C35290">
        <v>16</v>
      </c>
      <c r="D35290">
        <v>46</v>
      </c>
      <c r="E35290">
        <v>0</v>
      </c>
      <c r="F35290">
        <f t="shared" si="2204"/>
        <v>3.3334509485413744</v>
      </c>
      <c r="G35290">
        <f t="shared" si="2205"/>
        <v>3.4441284148634552E-2</v>
      </c>
      <c r="H35290">
        <f t="shared" si="2206"/>
        <v>3.5048365030639989E-2</v>
      </c>
      <c r="I35290">
        <f t="shared" si="2207"/>
        <v>0</v>
      </c>
    </row>
    <row r="35291" spans="1:9" x14ac:dyDescent="0.3">
      <c r="A35291">
        <v>4</v>
      </c>
      <c r="B35291">
        <v>27</v>
      </c>
      <c r="C35291">
        <v>1</v>
      </c>
      <c r="D35291">
        <v>76</v>
      </c>
      <c r="E35291">
        <v>0</v>
      </c>
      <c r="F35291">
        <f t="shared" si="2204"/>
        <v>2.5972539165851836</v>
      </c>
      <c r="G35291">
        <f t="shared" si="2205"/>
        <v>6.9315362845280643E-2</v>
      </c>
      <c r="H35291">
        <f t="shared" si="2206"/>
        <v>7.1834794690738127E-2</v>
      </c>
      <c r="I35291">
        <f t="shared" si="2207"/>
        <v>0</v>
      </c>
    </row>
    <row r="35292" spans="1:9" x14ac:dyDescent="0.3">
      <c r="A35292">
        <v>1</v>
      </c>
      <c r="B35292">
        <v>36</v>
      </c>
      <c r="C35292">
        <v>7</v>
      </c>
      <c r="D35292">
        <v>49</v>
      </c>
      <c r="E35292">
        <v>0</v>
      </c>
      <c r="F35292">
        <f t="shared" si="2204"/>
        <v>3.1684611219832073</v>
      </c>
      <c r="G35292">
        <f t="shared" si="2205"/>
        <v>4.0369989797949188E-2</v>
      </c>
      <c r="H35292">
        <f t="shared" si="2206"/>
        <v>4.1207474847781117E-2</v>
      </c>
      <c r="I35292">
        <f t="shared" si="2207"/>
        <v>0</v>
      </c>
    </row>
    <row r="35293" spans="1:9" x14ac:dyDescent="0.3">
      <c r="A35293">
        <v>2</v>
      </c>
      <c r="B35293">
        <v>25</v>
      </c>
      <c r="C35293">
        <v>1</v>
      </c>
      <c r="D35293">
        <v>51</v>
      </c>
      <c r="E35293">
        <v>0</v>
      </c>
      <c r="F35293">
        <f t="shared" si="2204"/>
        <v>3.2764413687420055</v>
      </c>
      <c r="G35293">
        <f t="shared" si="2205"/>
        <v>3.6388291216091002E-2</v>
      </c>
      <c r="H35293">
        <f t="shared" si="2206"/>
        <v>3.7066857231901888E-2</v>
      </c>
      <c r="I35293">
        <f t="shared" si="2207"/>
        <v>0</v>
      </c>
    </row>
    <row r="35294" spans="1:9" x14ac:dyDescent="0.3">
      <c r="A35294">
        <v>1</v>
      </c>
      <c r="B35294">
        <v>35</v>
      </c>
      <c r="C35294">
        <v>10</v>
      </c>
      <c r="D35294">
        <v>57</v>
      </c>
      <c r="E35294">
        <v>0</v>
      </c>
      <c r="F35294">
        <f t="shared" si="2204"/>
        <v>2.777673062214026</v>
      </c>
      <c r="G35294">
        <f t="shared" si="2205"/>
        <v>5.8542674050833285E-2</v>
      </c>
      <c r="H35294">
        <f t="shared" si="2206"/>
        <v>6.0326257510501816E-2</v>
      </c>
      <c r="I35294">
        <f t="shared" si="2207"/>
        <v>0</v>
      </c>
    </row>
    <row r="35295" spans="1:9" x14ac:dyDescent="0.3">
      <c r="A35295">
        <v>2</v>
      </c>
      <c r="B35295">
        <v>28</v>
      </c>
      <c r="C35295">
        <v>2</v>
      </c>
      <c r="D35295">
        <v>51</v>
      </c>
      <c r="E35295">
        <v>0</v>
      </c>
      <c r="F35295">
        <f t="shared" si="2204"/>
        <v>3.2897102546526482</v>
      </c>
      <c r="G35295">
        <f t="shared" si="2205"/>
        <v>3.5925879924744865E-2</v>
      </c>
      <c r="H35295">
        <f t="shared" si="2206"/>
        <v>3.6587099282455147E-2</v>
      </c>
      <c r="I35295">
        <f t="shared" si="2207"/>
        <v>0</v>
      </c>
    </row>
    <row r="35296" spans="1:9" x14ac:dyDescent="0.3">
      <c r="A35296">
        <v>1</v>
      </c>
      <c r="B35296">
        <v>25</v>
      </c>
      <c r="C35296">
        <v>3</v>
      </c>
      <c r="D35296">
        <v>46</v>
      </c>
      <c r="E35296">
        <v>0</v>
      </c>
      <c r="F35296">
        <f t="shared" si="2204"/>
        <v>3.2622041741540597</v>
      </c>
      <c r="G35296">
        <f t="shared" si="2205"/>
        <v>3.6890815256054726E-2</v>
      </c>
      <c r="H35296">
        <f t="shared" si="2206"/>
        <v>3.7588493814602317E-2</v>
      </c>
      <c r="I35296">
        <f t="shared" si="2207"/>
        <v>0</v>
      </c>
    </row>
    <row r="35297" spans="1:9" x14ac:dyDescent="0.3">
      <c r="A35297">
        <v>1</v>
      </c>
      <c r="B35297">
        <v>30</v>
      </c>
      <c r="C35297">
        <v>5</v>
      </c>
      <c r="D35297">
        <v>63</v>
      </c>
      <c r="E35297">
        <v>1</v>
      </c>
      <c r="F35297">
        <f t="shared" si="2204"/>
        <v>2.4816380152135706</v>
      </c>
      <c r="G35297">
        <f t="shared" si="2205"/>
        <v>7.7155490512971367E-2</v>
      </c>
      <c r="H35297">
        <f t="shared" si="2206"/>
        <v>2.5619325359784146</v>
      </c>
      <c r="I35297">
        <f t="shared" si="2207"/>
        <v>0</v>
      </c>
    </row>
    <row r="35298" spans="1:9" x14ac:dyDescent="0.3">
      <c r="A35298">
        <v>1</v>
      </c>
      <c r="B35298">
        <v>23</v>
      </c>
      <c r="C35298">
        <v>2</v>
      </c>
      <c r="D35298">
        <v>50</v>
      </c>
      <c r="E35298">
        <v>0</v>
      </c>
      <c r="F35298">
        <f t="shared" si="2204"/>
        <v>3.0656112165826648</v>
      </c>
      <c r="G35298">
        <f t="shared" si="2205"/>
        <v>4.4548257544901895E-2</v>
      </c>
      <c r="H35298">
        <f t="shared" si="2206"/>
        <v>4.5571021595443031E-2</v>
      </c>
      <c r="I35298">
        <f t="shared" si="2207"/>
        <v>0</v>
      </c>
    </row>
    <row r="35299" spans="1:9" x14ac:dyDescent="0.3">
      <c r="A35299">
        <v>1</v>
      </c>
      <c r="B35299">
        <v>26</v>
      </c>
      <c r="C35299">
        <v>2</v>
      </c>
      <c r="D35299">
        <v>45</v>
      </c>
      <c r="E35299">
        <v>0</v>
      </c>
      <c r="F35299">
        <f t="shared" si="2204"/>
        <v>3.3174140511805481</v>
      </c>
      <c r="G35299">
        <f t="shared" si="2205"/>
        <v>3.4978592579247889E-2</v>
      </c>
      <c r="H35299">
        <f t="shared" si="2206"/>
        <v>3.5604994033507503E-2</v>
      </c>
      <c r="I35299">
        <f t="shared" si="2207"/>
        <v>0</v>
      </c>
    </row>
    <row r="35300" spans="1:9" x14ac:dyDescent="0.3">
      <c r="A35300">
        <v>1</v>
      </c>
      <c r="B35300">
        <v>25</v>
      </c>
      <c r="C35300">
        <v>3</v>
      </c>
      <c r="D35300">
        <v>52</v>
      </c>
      <c r="E35300">
        <v>0</v>
      </c>
      <c r="F35300">
        <f t="shared" si="2204"/>
        <v>2.9792247448904807</v>
      </c>
      <c r="G35300">
        <f t="shared" si="2205"/>
        <v>4.8373303799530185E-2</v>
      </c>
      <c r="H35300">
        <f t="shared" si="2206"/>
        <v>4.9582446932055539E-2</v>
      </c>
      <c r="I35300">
        <f t="shared" si="2207"/>
        <v>0</v>
      </c>
    </row>
    <row r="35301" spans="1:9" x14ac:dyDescent="0.3">
      <c r="A35301">
        <v>1</v>
      </c>
      <c r="B35301">
        <v>35</v>
      </c>
      <c r="C35301">
        <v>4</v>
      </c>
      <c r="D35301">
        <v>83</v>
      </c>
      <c r="E35301">
        <v>1</v>
      </c>
      <c r="F35301">
        <f t="shared" si="2204"/>
        <v>1.5677354145440665</v>
      </c>
      <c r="G35301">
        <f t="shared" si="2205"/>
        <v>0.17253946597277478</v>
      </c>
      <c r="H35301">
        <f t="shared" si="2206"/>
        <v>1.7571292804307928</v>
      </c>
      <c r="I35301">
        <f t="shared" si="2207"/>
        <v>0</v>
      </c>
    </row>
    <row r="35302" spans="1:9" x14ac:dyDescent="0.3">
      <c r="A35302">
        <v>1</v>
      </c>
      <c r="B35302">
        <v>32</v>
      </c>
      <c r="C35302">
        <v>7</v>
      </c>
      <c r="D35302">
        <v>46</v>
      </c>
      <c r="E35302">
        <v>0</v>
      </c>
      <c r="F35302">
        <f t="shared" si="2204"/>
        <v>3.2886353118884619</v>
      </c>
      <c r="G35302">
        <f t="shared" si="2205"/>
        <v>3.59631293726939E-2</v>
      </c>
      <c r="H35302">
        <f t="shared" si="2206"/>
        <v>3.6625737564310576E-2</v>
      </c>
      <c r="I35302">
        <f t="shared" si="2207"/>
        <v>0</v>
      </c>
    </row>
    <row r="35303" spans="1:9" x14ac:dyDescent="0.3">
      <c r="A35303">
        <v>1</v>
      </c>
      <c r="B35303">
        <v>36</v>
      </c>
      <c r="C35303">
        <v>9</v>
      </c>
      <c r="D35303">
        <v>54</v>
      </c>
      <c r="E35303">
        <v>0</v>
      </c>
      <c r="F35303">
        <f t="shared" si="2204"/>
        <v>2.9272094156617077</v>
      </c>
      <c r="G35303">
        <f t="shared" si="2205"/>
        <v>5.0824778622115652E-2</v>
      </c>
      <c r="H35303">
        <f t="shared" si="2206"/>
        <v>5.2161859504326551E-2</v>
      </c>
      <c r="I35303">
        <f t="shared" si="2207"/>
        <v>0</v>
      </c>
    </row>
    <row r="35304" spans="1:9" x14ac:dyDescent="0.3">
      <c r="A35304">
        <v>1</v>
      </c>
      <c r="B35304">
        <v>32</v>
      </c>
      <c r="C35304">
        <v>3</v>
      </c>
      <c r="D35304">
        <v>65</v>
      </c>
      <c r="E35304">
        <v>0</v>
      </c>
      <c r="F35304">
        <f t="shared" si="2204"/>
        <v>2.4034048164241608</v>
      </c>
      <c r="G35304">
        <f t="shared" si="2205"/>
        <v>8.2913430426898027E-2</v>
      </c>
      <c r="H35304">
        <f t="shared" si="2206"/>
        <v>8.6553405976435585E-2</v>
      </c>
      <c r="I35304">
        <f t="shared" si="2207"/>
        <v>0</v>
      </c>
    </row>
    <row r="35305" spans="1:9" x14ac:dyDescent="0.3">
      <c r="A35305">
        <v>1</v>
      </c>
      <c r="B35305">
        <v>32</v>
      </c>
      <c r="C35305">
        <v>7</v>
      </c>
      <c r="D35305">
        <v>70</v>
      </c>
      <c r="E35305">
        <v>0</v>
      </c>
      <c r="F35305">
        <f t="shared" si="2204"/>
        <v>2.1567175948341459</v>
      </c>
      <c r="G35305">
        <f t="shared" si="2205"/>
        <v>0.10370515568655177</v>
      </c>
      <c r="H35305">
        <f t="shared" si="2206"/>
        <v>0.10948585282386412</v>
      </c>
      <c r="I35305">
        <f t="shared" si="2207"/>
        <v>0</v>
      </c>
    </row>
    <row r="35306" spans="1:9" x14ac:dyDescent="0.3">
      <c r="A35306">
        <v>1</v>
      </c>
      <c r="B35306">
        <v>31</v>
      </c>
      <c r="C35306">
        <v>6</v>
      </c>
      <c r="D35306">
        <v>72</v>
      </c>
      <c r="E35306">
        <v>0</v>
      </c>
      <c r="F35306">
        <f t="shared" si="2204"/>
        <v>2.0597799948655782</v>
      </c>
      <c r="G35306">
        <f t="shared" si="2205"/>
        <v>0.11306789108837924</v>
      </c>
      <c r="H35306">
        <f t="shared" si="2206"/>
        <v>0.11998683972408847</v>
      </c>
      <c r="I35306">
        <f t="shared" si="2207"/>
        <v>0</v>
      </c>
    </row>
    <row r="35307" spans="1:9" x14ac:dyDescent="0.3">
      <c r="A35307">
        <v>1</v>
      </c>
      <c r="B35307">
        <v>34</v>
      </c>
      <c r="C35307">
        <v>5</v>
      </c>
      <c r="D35307">
        <v>91</v>
      </c>
      <c r="E35307">
        <v>1</v>
      </c>
      <c r="F35307">
        <f t="shared" si="2204"/>
        <v>1.1823828700434031</v>
      </c>
      <c r="G35307">
        <f t="shared" si="2205"/>
        <v>0.23462402038645361</v>
      </c>
      <c r="H35307">
        <f t="shared" si="2206"/>
        <v>1.4497709593150654</v>
      </c>
      <c r="I35307">
        <f t="shared" si="2207"/>
        <v>0</v>
      </c>
    </row>
    <row r="35308" spans="1:9" x14ac:dyDescent="0.3">
      <c r="A35308">
        <v>2</v>
      </c>
      <c r="B35308">
        <v>37</v>
      </c>
      <c r="C35308">
        <v>2</v>
      </c>
      <c r="D35308">
        <v>51</v>
      </c>
      <c r="E35308">
        <v>0</v>
      </c>
      <c r="F35308">
        <f t="shared" si="2204"/>
        <v>3.3376701852873505</v>
      </c>
      <c r="G35308">
        <f t="shared" si="2205"/>
        <v>3.4301248364644508E-2</v>
      </c>
      <c r="H35308">
        <f t="shared" si="2206"/>
        <v>3.4903344714506082E-2</v>
      </c>
      <c r="I35308">
        <f t="shared" si="2207"/>
        <v>0</v>
      </c>
    </row>
    <row r="35309" spans="1:9" x14ac:dyDescent="0.3">
      <c r="A35309">
        <v>1</v>
      </c>
      <c r="B35309">
        <v>40</v>
      </c>
      <c r="C35309">
        <v>10</v>
      </c>
      <c r="D35309">
        <v>60</v>
      </c>
      <c r="E35309">
        <v>0</v>
      </c>
      <c r="F35309">
        <f t="shared" si="2204"/>
        <v>2.6628277534904052</v>
      </c>
      <c r="G35309">
        <f t="shared" si="2205"/>
        <v>6.520276593311064E-2</v>
      </c>
      <c r="H35309">
        <f t="shared" si="2206"/>
        <v>6.7425635171951381E-2</v>
      </c>
      <c r="I35309">
        <f t="shared" si="2207"/>
        <v>0</v>
      </c>
    </row>
    <row r="35310" spans="1:9" x14ac:dyDescent="0.3">
      <c r="A35310">
        <v>1</v>
      </c>
      <c r="B35310">
        <v>35</v>
      </c>
      <c r="C35310">
        <v>10</v>
      </c>
      <c r="D35310">
        <v>69</v>
      </c>
      <c r="E35310">
        <v>0</v>
      </c>
      <c r="F35310">
        <f t="shared" si="2204"/>
        <v>2.211714203686868</v>
      </c>
      <c r="G35310">
        <f t="shared" si="2205"/>
        <v>9.8703470801597359E-2</v>
      </c>
      <c r="H35310">
        <f t="shared" si="2206"/>
        <v>0.10392096431101916</v>
      </c>
      <c r="I35310">
        <f t="shared" si="2207"/>
        <v>0</v>
      </c>
    </row>
    <row r="35311" spans="1:9" x14ac:dyDescent="0.3">
      <c r="A35311">
        <v>1</v>
      </c>
      <c r="B35311">
        <v>36</v>
      </c>
      <c r="C35311">
        <v>8</v>
      </c>
      <c r="D35311">
        <v>70</v>
      </c>
      <c r="E35311">
        <v>0</v>
      </c>
      <c r="F35311">
        <f t="shared" si="2204"/>
        <v>2.1753153619264216</v>
      </c>
      <c r="G35311">
        <f t="shared" si="2205"/>
        <v>0.10198918238812085</v>
      </c>
      <c r="H35311">
        <f t="shared" si="2206"/>
        <v>0.10757316441409848</v>
      </c>
      <c r="I35311">
        <f t="shared" si="2207"/>
        <v>0</v>
      </c>
    </row>
    <row r="35312" spans="1:9" x14ac:dyDescent="0.3">
      <c r="A35312">
        <v>1</v>
      </c>
      <c r="B35312">
        <v>32</v>
      </c>
      <c r="C35312">
        <v>1</v>
      </c>
      <c r="D35312">
        <v>45</v>
      </c>
      <c r="E35312">
        <v>0</v>
      </c>
      <c r="F35312">
        <f t="shared" si="2204"/>
        <v>3.3521050959046077</v>
      </c>
      <c r="G35312">
        <f t="shared" si="2205"/>
        <v>3.382629769192759E-2</v>
      </c>
      <c r="H35312">
        <f t="shared" si="2206"/>
        <v>3.4411644880682692E-2</v>
      </c>
      <c r="I35312">
        <f t="shared" si="2207"/>
        <v>0</v>
      </c>
    </row>
    <row r="35313" spans="1:9" x14ac:dyDescent="0.3">
      <c r="A35313">
        <v>1</v>
      </c>
      <c r="B35313">
        <v>33</v>
      </c>
      <c r="C35313">
        <v>2</v>
      </c>
      <c r="D35313">
        <v>70</v>
      </c>
      <c r="E35313">
        <v>0</v>
      </c>
      <c r="F35313">
        <f t="shared" si="2204"/>
        <v>2.1756352641870711</v>
      </c>
      <c r="G35313">
        <f t="shared" si="2205"/>
        <v>0.10195988710557112</v>
      </c>
      <c r="H35313">
        <f t="shared" si="2206"/>
        <v>0.10754054253010321</v>
      </c>
      <c r="I35313">
        <f t="shared" si="2207"/>
        <v>0</v>
      </c>
    </row>
    <row r="35314" spans="1:9" x14ac:dyDescent="0.3">
      <c r="A35314">
        <v>1</v>
      </c>
      <c r="B35314">
        <v>24</v>
      </c>
      <c r="C35314">
        <v>1</v>
      </c>
      <c r="D35314">
        <v>59</v>
      </c>
      <c r="E35314">
        <v>0</v>
      </c>
      <c r="F35314">
        <f t="shared" si="2204"/>
        <v>2.6491887115031885</v>
      </c>
      <c r="G35314">
        <f t="shared" si="2205"/>
        <v>6.6039030429754605E-2</v>
      </c>
      <c r="H35314">
        <f t="shared" si="2206"/>
        <v>6.8320630095144788E-2</v>
      </c>
      <c r="I35314">
        <f t="shared" si="2207"/>
        <v>0</v>
      </c>
    </row>
    <row r="35315" spans="1:9" x14ac:dyDescent="0.3">
      <c r="A35315">
        <v>1</v>
      </c>
      <c r="B35315">
        <v>46</v>
      </c>
      <c r="C35315">
        <v>4</v>
      </c>
      <c r="D35315">
        <v>60</v>
      </c>
      <c r="E35315">
        <v>0</v>
      </c>
      <c r="F35315">
        <f t="shared" si="2204"/>
        <v>2.7111075863857561</v>
      </c>
      <c r="G35315">
        <f t="shared" si="2205"/>
        <v>6.2321095773780137E-2</v>
      </c>
      <c r="H35315">
        <f t="shared" si="2206"/>
        <v>6.4347708168889073E-2</v>
      </c>
      <c r="I35315">
        <f t="shared" si="2207"/>
        <v>0</v>
      </c>
    </row>
    <row r="35316" spans="1:9" x14ac:dyDescent="0.3">
      <c r="A35316">
        <v>1</v>
      </c>
      <c r="B35316">
        <v>37</v>
      </c>
      <c r="C35316">
        <v>7</v>
      </c>
      <c r="D35316">
        <v>70</v>
      </c>
      <c r="E35316">
        <v>0</v>
      </c>
      <c r="F35316">
        <f t="shared" si="2204"/>
        <v>2.1833620007423145</v>
      </c>
      <c r="G35316">
        <f t="shared" si="2205"/>
        <v>0.10125456842288211</v>
      </c>
      <c r="H35316">
        <f t="shared" si="2206"/>
        <v>0.10675545304506467</v>
      </c>
      <c r="I35316">
        <f t="shared" si="2207"/>
        <v>0</v>
      </c>
    </row>
    <row r="35317" spans="1:9" x14ac:dyDescent="0.3">
      <c r="A35317">
        <v>1</v>
      </c>
      <c r="B35317">
        <v>39</v>
      </c>
      <c r="C35317">
        <v>9</v>
      </c>
      <c r="D35317">
        <v>83</v>
      </c>
      <c r="E35317">
        <v>0</v>
      </c>
      <c r="F35317">
        <f t="shared" si="2204"/>
        <v>1.5754621510993099</v>
      </c>
      <c r="G35317">
        <f t="shared" si="2205"/>
        <v>0.17143911248615021</v>
      </c>
      <c r="H35317">
        <f t="shared" si="2206"/>
        <v>0.18806495354990788</v>
      </c>
      <c r="I35317">
        <f t="shared" si="2207"/>
        <v>0</v>
      </c>
    </row>
    <row r="35318" spans="1:9" x14ac:dyDescent="0.3">
      <c r="A35318">
        <v>1</v>
      </c>
      <c r="B35318">
        <v>25</v>
      </c>
      <c r="C35318">
        <v>2</v>
      </c>
      <c r="D35318">
        <v>50</v>
      </c>
      <c r="E35318">
        <v>0</v>
      </c>
      <c r="F35318">
        <f t="shared" si="2204"/>
        <v>3.0762689789459325</v>
      </c>
      <c r="G35318">
        <f t="shared" si="2205"/>
        <v>4.4096819233535228E-2</v>
      </c>
      <c r="H35318">
        <f t="shared" si="2206"/>
        <v>4.5098646408316442E-2</v>
      </c>
      <c r="I35318">
        <f t="shared" si="2207"/>
        <v>0</v>
      </c>
    </row>
    <row r="35319" spans="1:9" x14ac:dyDescent="0.3">
      <c r="A35319">
        <v>1</v>
      </c>
      <c r="B35319">
        <v>30</v>
      </c>
      <c r="C35319">
        <v>1</v>
      </c>
      <c r="D35319">
        <v>76</v>
      </c>
      <c r="E35319">
        <v>0</v>
      </c>
      <c r="F35319">
        <f t="shared" si="2204"/>
        <v>1.8793869490128494</v>
      </c>
      <c r="G35319">
        <f t="shared" si="2205"/>
        <v>0.13245930571184855</v>
      </c>
      <c r="H35319">
        <f t="shared" si="2206"/>
        <v>0.1420928584191056</v>
      </c>
      <c r="I35319">
        <f t="shared" si="2207"/>
        <v>0</v>
      </c>
    </row>
    <row r="35320" spans="1:9" x14ac:dyDescent="0.3">
      <c r="A35320">
        <v>1</v>
      </c>
      <c r="B35320">
        <v>34</v>
      </c>
      <c r="C35320">
        <v>7</v>
      </c>
      <c r="D35320">
        <v>81</v>
      </c>
      <c r="E35320">
        <v>0</v>
      </c>
      <c r="F35320">
        <f t="shared" si="2204"/>
        <v>1.6485797368808521</v>
      </c>
      <c r="G35320">
        <f t="shared" si="2205"/>
        <v>0.16130099459509098</v>
      </c>
      <c r="H35320">
        <f t="shared" si="2206"/>
        <v>0.17590339086953524</v>
      </c>
      <c r="I35320">
        <f t="shared" si="2207"/>
        <v>0</v>
      </c>
    </row>
    <row r="35321" spans="1:9" x14ac:dyDescent="0.3">
      <c r="A35321">
        <v>1</v>
      </c>
      <c r="B35321">
        <v>24</v>
      </c>
      <c r="C35321">
        <v>2</v>
      </c>
      <c r="D35321">
        <v>80</v>
      </c>
      <c r="E35321">
        <v>0</v>
      </c>
      <c r="F35321">
        <f t="shared" si="2204"/>
        <v>1.6560429514464037</v>
      </c>
      <c r="G35321">
        <f t="shared" si="2205"/>
        <v>0.1602938990542902</v>
      </c>
      <c r="H35321">
        <f t="shared" si="2206"/>
        <v>0.17470332819354084</v>
      </c>
      <c r="I35321">
        <f t="shared" si="2207"/>
        <v>0</v>
      </c>
    </row>
    <row r="35322" spans="1:9" x14ac:dyDescent="0.3">
      <c r="A35322">
        <v>1</v>
      </c>
      <c r="B35322">
        <v>36</v>
      </c>
      <c r="C35322">
        <v>7</v>
      </c>
      <c r="D35322">
        <v>47</v>
      </c>
      <c r="E35322">
        <v>0</v>
      </c>
      <c r="F35322">
        <f t="shared" si="2204"/>
        <v>3.2627875984044001</v>
      </c>
      <c r="G35322">
        <f t="shared" si="2205"/>
        <v>3.6870091860521398E-2</v>
      </c>
      <c r="H35322">
        <f t="shared" si="2206"/>
        <v>3.7566976864177266E-2</v>
      </c>
      <c r="I35322">
        <f t="shared" si="2207"/>
        <v>0</v>
      </c>
    </row>
    <row r="35323" spans="1:9" x14ac:dyDescent="0.3">
      <c r="A35323">
        <v>1</v>
      </c>
      <c r="B35323">
        <v>37</v>
      </c>
      <c r="C35323">
        <v>10</v>
      </c>
      <c r="D35323">
        <v>87</v>
      </c>
      <c r="E35323">
        <v>0</v>
      </c>
      <c r="F35323">
        <f t="shared" si="2204"/>
        <v>1.3734336782593992</v>
      </c>
      <c r="G35323">
        <f t="shared" si="2205"/>
        <v>0.20206565048944972</v>
      </c>
      <c r="H35323">
        <f t="shared" si="2206"/>
        <v>0.22572895370036183</v>
      </c>
      <c r="I35323">
        <f t="shared" si="2207"/>
        <v>0</v>
      </c>
    </row>
    <row r="35324" spans="1:9" x14ac:dyDescent="0.3">
      <c r="A35324">
        <v>1</v>
      </c>
      <c r="B35324">
        <v>34</v>
      </c>
      <c r="C35324">
        <v>9</v>
      </c>
      <c r="D35324">
        <v>51</v>
      </c>
      <c r="E35324">
        <v>0</v>
      </c>
      <c r="F35324">
        <f t="shared" si="2204"/>
        <v>3.0580413679302301</v>
      </c>
      <c r="G35324">
        <f t="shared" si="2205"/>
        <v>4.4871571535917261E-2</v>
      </c>
      <c r="H35324">
        <f t="shared" si="2206"/>
        <v>4.5909467475938076E-2</v>
      </c>
      <c r="I35324">
        <f t="shared" si="2207"/>
        <v>0</v>
      </c>
    </row>
    <row r="35325" spans="1:9" x14ac:dyDescent="0.3">
      <c r="A35325">
        <v>1</v>
      </c>
      <c r="B35325">
        <v>52</v>
      </c>
      <c r="C35325">
        <v>7</v>
      </c>
      <c r="D35325">
        <v>49</v>
      </c>
      <c r="E35325">
        <v>0</v>
      </c>
      <c r="F35325">
        <f t="shared" si="2204"/>
        <v>3.253723220889345</v>
      </c>
      <c r="G35325">
        <f t="shared" si="2205"/>
        <v>3.7193328874812519E-2</v>
      </c>
      <c r="H35325">
        <f t="shared" si="2206"/>
        <v>3.7902644217719682E-2</v>
      </c>
      <c r="I35325">
        <f t="shared" si="2207"/>
        <v>0</v>
      </c>
    </row>
    <row r="35326" spans="1:9" x14ac:dyDescent="0.3">
      <c r="A35326">
        <v>1</v>
      </c>
      <c r="B35326">
        <v>35</v>
      </c>
      <c r="C35326">
        <v>3</v>
      </c>
      <c r="D35326">
        <v>47</v>
      </c>
      <c r="E35326">
        <v>0</v>
      </c>
      <c r="F35326">
        <f t="shared" si="2204"/>
        <v>3.2683297477597986</v>
      </c>
      <c r="G35326">
        <f t="shared" si="2205"/>
        <v>3.6673790678471888E-2</v>
      </c>
      <c r="H35326">
        <f t="shared" si="2206"/>
        <v>3.736318173907717E-2</v>
      </c>
      <c r="I35326">
        <f t="shared" si="2207"/>
        <v>0</v>
      </c>
    </row>
    <row r="35327" spans="1:9" x14ac:dyDescent="0.3">
      <c r="A35327">
        <v>1</v>
      </c>
      <c r="B35327">
        <v>28</v>
      </c>
      <c r="C35327">
        <v>6</v>
      </c>
      <c r="D35327">
        <v>72</v>
      </c>
      <c r="E35327">
        <v>0</v>
      </c>
      <c r="F35327">
        <f t="shared" si="2204"/>
        <v>2.0437933513206774</v>
      </c>
      <c r="G35327">
        <f t="shared" si="2205"/>
        <v>0.11468103247150131</v>
      </c>
      <c r="H35327">
        <f t="shared" si="2206"/>
        <v>0.12180728362175601</v>
      </c>
      <c r="I35327">
        <f t="shared" si="2207"/>
        <v>0</v>
      </c>
    </row>
    <row r="35328" spans="1:9" x14ac:dyDescent="0.3">
      <c r="A35328">
        <v>1</v>
      </c>
      <c r="B35328">
        <v>27</v>
      </c>
      <c r="C35328">
        <v>4</v>
      </c>
      <c r="D35328">
        <v>50</v>
      </c>
      <c r="E35328">
        <v>0</v>
      </c>
      <c r="F35328">
        <f t="shared" si="2204"/>
        <v>3.0814912260406824</v>
      </c>
      <c r="G35328">
        <f t="shared" si="2205"/>
        <v>4.3877212907171524E-2</v>
      </c>
      <c r="H35328">
        <f t="shared" si="2206"/>
        <v>4.4868935796618749E-2</v>
      </c>
      <c r="I35328">
        <f t="shared" si="2207"/>
        <v>0</v>
      </c>
    </row>
    <row r="35329" spans="1:9" x14ac:dyDescent="0.3">
      <c r="A35329">
        <v>1</v>
      </c>
      <c r="B35329">
        <v>29</v>
      </c>
      <c r="C35329">
        <v>5</v>
      </c>
      <c r="D35329">
        <v>51</v>
      </c>
      <c r="E35329">
        <v>0</v>
      </c>
      <c r="F35329">
        <f t="shared" si="2204"/>
        <v>3.0422679925590947</v>
      </c>
      <c r="G35329">
        <f t="shared" si="2205"/>
        <v>4.555246258908402E-2</v>
      </c>
      <c r="H35329">
        <f t="shared" si="2206"/>
        <v>4.6622600751796854E-2</v>
      </c>
      <c r="I35329">
        <f t="shared" si="2207"/>
        <v>0</v>
      </c>
    </row>
    <row r="35330" spans="1:9" x14ac:dyDescent="0.3">
      <c r="A35330">
        <v>1</v>
      </c>
      <c r="B35330">
        <v>41</v>
      </c>
      <c r="C35330">
        <v>3</v>
      </c>
      <c r="D35330">
        <v>98</v>
      </c>
      <c r="E35330">
        <v>1</v>
      </c>
      <c r="F35330">
        <f t="shared" si="2204"/>
        <v>0.89497788610917883</v>
      </c>
      <c r="G35330">
        <f t="shared" si="2205"/>
        <v>0.29008363567116624</v>
      </c>
      <c r="H35330">
        <f t="shared" si="2206"/>
        <v>1.2375859987144857</v>
      </c>
      <c r="I35330">
        <f t="shared" si="2207"/>
        <v>0</v>
      </c>
    </row>
    <row r="35331" spans="1:9" x14ac:dyDescent="0.3">
      <c r="A35331">
        <v>1</v>
      </c>
      <c r="B35331">
        <v>28</v>
      </c>
      <c r="C35331">
        <v>1</v>
      </c>
      <c r="D35331">
        <v>47</v>
      </c>
      <c r="E35331">
        <v>0</v>
      </c>
      <c r="F35331">
        <f t="shared" ref="F35331:F35394" si="2208">$K$2+$K$3*A35331+$K$4*B35331+$K$5*C35331+$K$6*D35331</f>
        <v>3.2364630947568811</v>
      </c>
      <c r="G35331">
        <f t="shared" ref="G35331:G35394" si="2209">1/(1+EXP(F35331))</f>
        <v>3.7816375225339954E-2</v>
      </c>
      <c r="H35331">
        <f t="shared" ref="H35331:H35394" si="2210">-1*(E35331*LN(G35331)+(1-E35331)*LN(1-G35331))</f>
        <v>3.8549968387208436E-2</v>
      </c>
      <c r="I35331">
        <f t="shared" ref="I35331:I35394" si="2211">IF(G35331&gt;=0.5,1,0)</f>
        <v>0</v>
      </c>
    </row>
    <row r="35332" spans="1:9" x14ac:dyDescent="0.3">
      <c r="A35332">
        <v>1</v>
      </c>
      <c r="B35332">
        <v>31</v>
      </c>
      <c r="C35332">
        <v>3</v>
      </c>
      <c r="D35332">
        <v>74</v>
      </c>
      <c r="E35332">
        <v>1</v>
      </c>
      <c r="F35332">
        <f t="shared" si="2208"/>
        <v>1.9736067913471591</v>
      </c>
      <c r="G35332">
        <f t="shared" si="2209"/>
        <v>0.12200200924847557</v>
      </c>
      <c r="H35332">
        <f t="shared" si="2210"/>
        <v>2.1037177651346974</v>
      </c>
      <c r="I35332">
        <f t="shared" si="2211"/>
        <v>0</v>
      </c>
    </row>
    <row r="35333" spans="1:9" x14ac:dyDescent="0.3">
      <c r="A35333">
        <v>1</v>
      </c>
      <c r="B35333">
        <v>53</v>
      </c>
      <c r="C35333">
        <v>19</v>
      </c>
      <c r="D35333">
        <v>64</v>
      </c>
      <c r="E35333">
        <v>0</v>
      </c>
      <c r="F35333">
        <f t="shared" si="2208"/>
        <v>2.5189904373009306</v>
      </c>
      <c r="G35333">
        <f t="shared" si="2209"/>
        <v>7.4537556620437706E-2</v>
      </c>
      <c r="H35333">
        <f t="shared" si="2210"/>
        <v>7.7461727608756345E-2</v>
      </c>
      <c r="I35333">
        <f t="shared" si="2211"/>
        <v>0</v>
      </c>
    </row>
    <row r="35334" spans="1:9" x14ac:dyDescent="0.3">
      <c r="A35334">
        <v>1</v>
      </c>
      <c r="B35334">
        <v>34</v>
      </c>
      <c r="C35334">
        <v>9</v>
      </c>
      <c r="D35334">
        <v>47</v>
      </c>
      <c r="E35334">
        <v>0</v>
      </c>
      <c r="F35334">
        <f t="shared" si="2208"/>
        <v>3.2466943207726162</v>
      </c>
      <c r="G35334">
        <f t="shared" si="2209"/>
        <v>3.744585411414706E-2</v>
      </c>
      <c r="H35334">
        <f t="shared" si="2210"/>
        <v>3.816495893665587E-2</v>
      </c>
      <c r="I35334">
        <f t="shared" si="2211"/>
        <v>0</v>
      </c>
    </row>
    <row r="35335" spans="1:9" x14ac:dyDescent="0.3">
      <c r="A35335">
        <v>2</v>
      </c>
      <c r="B35335">
        <v>34</v>
      </c>
      <c r="C35335">
        <v>10</v>
      </c>
      <c r="D35335">
        <v>57</v>
      </c>
      <c r="E35335">
        <v>0</v>
      </c>
      <c r="F35335">
        <f t="shared" si="2208"/>
        <v>3.0169620514048043</v>
      </c>
      <c r="G35335">
        <f t="shared" si="2209"/>
        <v>4.6665440114422994E-2</v>
      </c>
      <c r="H35335">
        <f t="shared" si="2210"/>
        <v>4.7789377243913515E-2</v>
      </c>
      <c r="I35335">
        <f t="shared" si="2211"/>
        <v>0</v>
      </c>
    </row>
    <row r="35336" spans="1:9" x14ac:dyDescent="0.3">
      <c r="A35336">
        <v>3</v>
      </c>
      <c r="B35336">
        <v>33</v>
      </c>
      <c r="C35336">
        <v>7</v>
      </c>
      <c r="D35336">
        <v>86</v>
      </c>
      <c r="E35336">
        <v>0</v>
      </c>
      <c r="F35336">
        <f t="shared" si="2208"/>
        <v>1.8966704053910597</v>
      </c>
      <c r="G35336">
        <f t="shared" si="2209"/>
        <v>0.13048578308470521</v>
      </c>
      <c r="H35336">
        <f t="shared" si="2210"/>
        <v>0.13982059464258037</v>
      </c>
      <c r="I35336">
        <f t="shared" si="2211"/>
        <v>0</v>
      </c>
    </row>
    <row r="35337" spans="1:9" x14ac:dyDescent="0.3">
      <c r="A35337">
        <v>1</v>
      </c>
      <c r="B35337">
        <v>37</v>
      </c>
      <c r="C35337">
        <v>8</v>
      </c>
      <c r="D35337">
        <v>58</v>
      </c>
      <c r="E35337">
        <v>0</v>
      </c>
      <c r="F35337">
        <f t="shared" si="2208"/>
        <v>2.7466031016352135</v>
      </c>
      <c r="G35337">
        <f t="shared" si="2209"/>
        <v>6.0278781161542727E-2</v>
      </c>
      <c r="H35337">
        <f t="shared" si="2210"/>
        <v>6.2172023409127614E-2</v>
      </c>
      <c r="I35337">
        <f t="shared" si="2211"/>
        <v>0</v>
      </c>
    </row>
    <row r="35338" spans="1:9" x14ac:dyDescent="0.3">
      <c r="A35338">
        <v>2</v>
      </c>
      <c r="B35338">
        <v>31</v>
      </c>
      <c r="C35338">
        <v>3</v>
      </c>
      <c r="D35338">
        <v>48</v>
      </c>
      <c r="E35338">
        <v>0</v>
      </c>
      <c r="F35338">
        <f t="shared" si="2208"/>
        <v>3.4444688551950797</v>
      </c>
      <c r="G35338">
        <f t="shared" si="2209"/>
        <v>3.0934238714896648E-2</v>
      </c>
      <c r="H35338">
        <f t="shared" si="2210"/>
        <v>3.1422804290796927E-2</v>
      </c>
      <c r="I35338">
        <f t="shared" si="2211"/>
        <v>0</v>
      </c>
    </row>
    <row r="35339" spans="1:9" x14ac:dyDescent="0.3">
      <c r="A35339">
        <v>1</v>
      </c>
      <c r="B35339">
        <v>40</v>
      </c>
      <c r="C35339">
        <v>11</v>
      </c>
      <c r="D35339">
        <v>63</v>
      </c>
      <c r="E35339">
        <v>0</v>
      </c>
      <c r="F35339">
        <f t="shared" si="2208"/>
        <v>2.5186202812243574</v>
      </c>
      <c r="G35339">
        <f t="shared" si="2209"/>
        <v>7.4563094640925323E-2</v>
      </c>
      <c r="H35339">
        <f t="shared" si="2210"/>
        <v>7.7489322864550972E-2</v>
      </c>
      <c r="I35339">
        <f t="shared" si="2211"/>
        <v>0</v>
      </c>
    </row>
    <row r="35340" spans="1:9" x14ac:dyDescent="0.3">
      <c r="A35340">
        <v>1</v>
      </c>
      <c r="B35340">
        <v>22</v>
      </c>
      <c r="C35340">
        <v>2</v>
      </c>
      <c r="D35340">
        <v>79</v>
      </c>
      <c r="E35340">
        <v>0</v>
      </c>
      <c r="F35340">
        <f t="shared" si="2208"/>
        <v>1.6925484272937332</v>
      </c>
      <c r="G35340">
        <f t="shared" si="2209"/>
        <v>0.15544099106508286</v>
      </c>
      <c r="H35340">
        <f t="shared" si="2210"/>
        <v>0.16894067077050962</v>
      </c>
      <c r="I35340">
        <f t="shared" si="2211"/>
        <v>0</v>
      </c>
    </row>
    <row r="35341" spans="1:9" x14ac:dyDescent="0.3">
      <c r="A35341">
        <v>1</v>
      </c>
      <c r="B35341">
        <v>34</v>
      </c>
      <c r="C35341">
        <v>4</v>
      </c>
      <c r="D35341">
        <v>45</v>
      </c>
      <c r="E35341">
        <v>0</v>
      </c>
      <c r="F35341">
        <f t="shared" si="2208"/>
        <v>3.3546095853651003</v>
      </c>
      <c r="G35341">
        <f t="shared" si="2209"/>
        <v>3.3744541264414132E-2</v>
      </c>
      <c r="H35341">
        <f t="shared" si="2210"/>
        <v>3.4327029693528271E-2</v>
      </c>
      <c r="I35341">
        <f t="shared" si="2211"/>
        <v>0</v>
      </c>
    </row>
    <row r="35342" spans="1:9" x14ac:dyDescent="0.3">
      <c r="A35342">
        <v>1</v>
      </c>
      <c r="B35342">
        <v>31</v>
      </c>
      <c r="C35342">
        <v>1</v>
      </c>
      <c r="D35342">
        <v>64</v>
      </c>
      <c r="E35342">
        <v>0</v>
      </c>
      <c r="F35342">
        <f t="shared" si="2208"/>
        <v>2.4506746887216413</v>
      </c>
      <c r="G35342">
        <f t="shared" si="2209"/>
        <v>7.9389224500208452E-2</v>
      </c>
      <c r="H35342">
        <f t="shared" si="2210"/>
        <v>8.2717942801332364E-2</v>
      </c>
      <c r="I35342">
        <f t="shared" si="2211"/>
        <v>0</v>
      </c>
    </row>
    <row r="35343" spans="1:9" x14ac:dyDescent="0.3">
      <c r="A35343">
        <v>1</v>
      </c>
      <c r="B35343">
        <v>37</v>
      </c>
      <c r="C35343">
        <v>7</v>
      </c>
      <c r="D35343">
        <v>69</v>
      </c>
      <c r="E35343">
        <v>0</v>
      </c>
      <c r="F35343">
        <f t="shared" si="2208"/>
        <v>2.2305252389529109</v>
      </c>
      <c r="G35343">
        <f t="shared" si="2209"/>
        <v>9.7042607002984185E-2</v>
      </c>
      <c r="H35343">
        <f t="shared" si="2210"/>
        <v>0.10207991051332073</v>
      </c>
      <c r="I35343">
        <f t="shared" si="2211"/>
        <v>0</v>
      </c>
    </row>
    <row r="35344" spans="1:9" x14ac:dyDescent="0.3">
      <c r="A35344">
        <v>1</v>
      </c>
      <c r="B35344">
        <v>36</v>
      </c>
      <c r="C35344">
        <v>5</v>
      </c>
      <c r="D35344">
        <v>73</v>
      </c>
      <c r="E35344">
        <v>0</v>
      </c>
      <c r="F35344">
        <f t="shared" si="2208"/>
        <v>2.041978920197407</v>
      </c>
      <c r="G35344">
        <f t="shared" si="2209"/>
        <v>0.11486537921375534</v>
      </c>
      <c r="H35344">
        <f t="shared" si="2210"/>
        <v>0.1220155316595887</v>
      </c>
      <c r="I35344">
        <f t="shared" si="2211"/>
        <v>0</v>
      </c>
    </row>
    <row r="35345" spans="1:9" x14ac:dyDescent="0.3">
      <c r="A35345">
        <v>1</v>
      </c>
      <c r="B35345">
        <v>46</v>
      </c>
      <c r="C35345">
        <v>12</v>
      </c>
      <c r="D35345">
        <v>50</v>
      </c>
      <c r="E35345">
        <v>0</v>
      </c>
      <c r="F35345">
        <f t="shared" si="2208"/>
        <v>3.1609979074176544</v>
      </c>
      <c r="G35345">
        <f t="shared" si="2209"/>
        <v>4.0660110483196912E-2</v>
      </c>
      <c r="H35345">
        <f t="shared" si="2210"/>
        <v>4.1509846122599711E-2</v>
      </c>
      <c r="I35345">
        <f t="shared" si="2211"/>
        <v>0</v>
      </c>
    </row>
    <row r="35346" spans="1:9" x14ac:dyDescent="0.3">
      <c r="A35346">
        <v>2</v>
      </c>
      <c r="B35346">
        <v>34</v>
      </c>
      <c r="C35346">
        <v>7</v>
      </c>
      <c r="D35346">
        <v>69</v>
      </c>
      <c r="E35346">
        <v>0</v>
      </c>
      <c r="F35346">
        <f t="shared" si="2208"/>
        <v>2.4591564657804215</v>
      </c>
      <c r="G35346">
        <f t="shared" si="2209"/>
        <v>7.8771527813160588E-2</v>
      </c>
      <c r="H35346">
        <f t="shared" si="2210"/>
        <v>8.2047203798477741E-2</v>
      </c>
      <c r="I35346">
        <f t="shared" si="2211"/>
        <v>0</v>
      </c>
    </row>
    <row r="35347" spans="1:9" x14ac:dyDescent="0.3">
      <c r="A35347">
        <v>1</v>
      </c>
      <c r="B35347">
        <v>27</v>
      </c>
      <c r="C35347">
        <v>3</v>
      </c>
      <c r="D35347">
        <v>59</v>
      </c>
      <c r="E35347">
        <v>0</v>
      </c>
      <c r="F35347">
        <f t="shared" si="2208"/>
        <v>2.6597398397795722</v>
      </c>
      <c r="G35347">
        <f t="shared" si="2209"/>
        <v>6.5391231376582495E-2</v>
      </c>
      <c r="H35347">
        <f t="shared" si="2210"/>
        <v>6.7627266539176181E-2</v>
      </c>
      <c r="I35347">
        <f t="shared" si="2211"/>
        <v>0</v>
      </c>
    </row>
    <row r="35348" spans="1:9" x14ac:dyDescent="0.3">
      <c r="A35348">
        <v>2</v>
      </c>
      <c r="B35348">
        <v>38</v>
      </c>
      <c r="C35348">
        <v>10</v>
      </c>
      <c r="D35348">
        <v>80</v>
      </c>
      <c r="E35348">
        <v>0</v>
      </c>
      <c r="F35348">
        <f t="shared" si="2208"/>
        <v>1.9535230972876185</v>
      </c>
      <c r="G35348">
        <f t="shared" si="2209"/>
        <v>0.12416970816048539</v>
      </c>
      <c r="H35348">
        <f t="shared" si="2210"/>
        <v>0.13258293759078632</v>
      </c>
      <c r="I35348">
        <f t="shared" si="2211"/>
        <v>0</v>
      </c>
    </row>
    <row r="35349" spans="1:9" x14ac:dyDescent="0.3">
      <c r="A35349">
        <v>1</v>
      </c>
      <c r="B35349">
        <v>29</v>
      </c>
      <c r="C35349">
        <v>1</v>
      </c>
      <c r="D35349">
        <v>59</v>
      </c>
      <c r="E35349">
        <v>0</v>
      </c>
      <c r="F35349">
        <f t="shared" si="2208"/>
        <v>2.6758331174113561</v>
      </c>
      <c r="G35349">
        <f t="shared" si="2209"/>
        <v>6.4414539537423113E-2</v>
      </c>
      <c r="H35349">
        <f t="shared" si="2210"/>
        <v>6.6582784727862304E-2</v>
      </c>
      <c r="I35349">
        <f t="shared" si="2211"/>
        <v>0</v>
      </c>
    </row>
    <row r="35350" spans="1:9" x14ac:dyDescent="0.3">
      <c r="A35350">
        <v>1</v>
      </c>
      <c r="B35350">
        <v>31</v>
      </c>
      <c r="C35350">
        <v>5</v>
      </c>
      <c r="D35350">
        <v>48</v>
      </c>
      <c r="E35350">
        <v>0</v>
      </c>
      <c r="F35350">
        <f t="shared" si="2208"/>
        <v>3.1944154695541522</v>
      </c>
      <c r="G35350">
        <f t="shared" si="2209"/>
        <v>3.9376420247598354E-2</v>
      </c>
      <c r="H35350">
        <f t="shared" si="2210"/>
        <v>4.0172643152410897E-2</v>
      </c>
      <c r="I35350">
        <f t="shared" si="2211"/>
        <v>0</v>
      </c>
    </row>
    <row r="35351" spans="1:9" x14ac:dyDescent="0.3">
      <c r="A35351">
        <v>2</v>
      </c>
      <c r="B35351">
        <v>27</v>
      </c>
      <c r="C35351">
        <v>2</v>
      </c>
      <c r="D35351">
        <v>51</v>
      </c>
      <c r="E35351">
        <v>0</v>
      </c>
      <c r="F35351">
        <f t="shared" si="2208"/>
        <v>3.2843813734710143</v>
      </c>
      <c r="G35351">
        <f t="shared" si="2209"/>
        <v>3.6110903975136201E-2</v>
      </c>
      <c r="H35351">
        <f t="shared" si="2210"/>
        <v>3.6779036607207251E-2</v>
      </c>
      <c r="I35351">
        <f t="shared" si="2211"/>
        <v>0</v>
      </c>
    </row>
    <row r="35352" spans="1:9" x14ac:dyDescent="0.3">
      <c r="A35352">
        <v>1</v>
      </c>
      <c r="B35352">
        <v>38</v>
      </c>
      <c r="C35352">
        <v>11</v>
      </c>
      <c r="D35352">
        <v>82</v>
      </c>
      <c r="E35352">
        <v>0</v>
      </c>
      <c r="F35352">
        <f t="shared" si="2208"/>
        <v>1.6118609928597563</v>
      </c>
      <c r="G35352">
        <f t="shared" si="2209"/>
        <v>0.16633039948399592</v>
      </c>
      <c r="H35352">
        <f t="shared" si="2210"/>
        <v>0.18191811756729986</v>
      </c>
      <c r="I35352">
        <f t="shared" si="2211"/>
        <v>0</v>
      </c>
    </row>
    <row r="35353" spans="1:9" x14ac:dyDescent="0.3">
      <c r="A35353">
        <v>1</v>
      </c>
      <c r="B35353">
        <v>28</v>
      </c>
      <c r="C35353">
        <v>1</v>
      </c>
      <c r="D35353">
        <v>49</v>
      </c>
      <c r="E35353">
        <v>0</v>
      </c>
      <c r="F35353">
        <f t="shared" si="2208"/>
        <v>3.1421366183356882</v>
      </c>
      <c r="G35353">
        <f t="shared" si="2209"/>
        <v>4.1402237856773959E-2</v>
      </c>
      <c r="H35353">
        <f t="shared" si="2210"/>
        <v>4.2283726764624233E-2</v>
      </c>
      <c r="I35353">
        <f t="shared" si="2211"/>
        <v>0</v>
      </c>
    </row>
    <row r="35354" spans="1:9" x14ac:dyDescent="0.3">
      <c r="A35354">
        <v>1</v>
      </c>
      <c r="B35354">
        <v>20</v>
      </c>
      <c r="C35354">
        <v>1</v>
      </c>
      <c r="D35354">
        <v>86</v>
      </c>
      <c r="E35354">
        <v>0</v>
      </c>
      <c r="F35354">
        <f t="shared" si="2208"/>
        <v>1.3544657550905486</v>
      </c>
      <c r="G35354">
        <f t="shared" si="2209"/>
        <v>0.20514123443800311</v>
      </c>
      <c r="H35354">
        <f t="shared" si="2210"/>
        <v>0.22959083349117229</v>
      </c>
      <c r="I35354">
        <f t="shared" si="2211"/>
        <v>0</v>
      </c>
    </row>
    <row r="35355" spans="1:9" x14ac:dyDescent="0.3">
      <c r="A35355">
        <v>1</v>
      </c>
      <c r="B35355">
        <v>36</v>
      </c>
      <c r="C35355">
        <v>5</v>
      </c>
      <c r="D35355">
        <v>62</v>
      </c>
      <c r="E35355">
        <v>0</v>
      </c>
      <c r="F35355">
        <f t="shared" si="2208"/>
        <v>2.5607745405139686</v>
      </c>
      <c r="G35355">
        <f t="shared" si="2209"/>
        <v>7.1705968470548928E-2</v>
      </c>
      <c r="H35355">
        <f t="shared" si="2210"/>
        <v>7.44067520599688E-2</v>
      </c>
      <c r="I35355">
        <f t="shared" si="2211"/>
        <v>0</v>
      </c>
    </row>
    <row r="35356" spans="1:9" x14ac:dyDescent="0.3">
      <c r="A35356">
        <v>2</v>
      </c>
      <c r="B35356">
        <v>30</v>
      </c>
      <c r="C35356">
        <v>2</v>
      </c>
      <c r="D35356">
        <v>71</v>
      </c>
      <c r="E35356">
        <v>0</v>
      </c>
      <c r="F35356">
        <f t="shared" si="2208"/>
        <v>2.3571032528039852</v>
      </c>
      <c r="G35356">
        <f t="shared" si="2209"/>
        <v>8.6502821692523227E-2</v>
      </c>
      <c r="H35356">
        <f t="shared" si="2210"/>
        <v>9.0474992049550368E-2</v>
      </c>
      <c r="I35356">
        <f t="shared" si="2211"/>
        <v>0</v>
      </c>
    </row>
    <row r="35357" spans="1:9" x14ac:dyDescent="0.3">
      <c r="A35357">
        <v>2</v>
      </c>
      <c r="B35357">
        <v>49</v>
      </c>
      <c r="C35357">
        <v>3</v>
      </c>
      <c r="D35357">
        <v>49</v>
      </c>
      <c r="E35357">
        <v>0</v>
      </c>
      <c r="F35357">
        <f t="shared" si="2208"/>
        <v>3.4932254782538879</v>
      </c>
      <c r="G35357">
        <f t="shared" si="2209"/>
        <v>2.9505602241500058E-2</v>
      </c>
      <c r="H35357">
        <f t="shared" si="2210"/>
        <v>2.9949648920902735E-2</v>
      </c>
      <c r="I35357">
        <f t="shared" si="2211"/>
        <v>0</v>
      </c>
    </row>
    <row r="35358" spans="1:9" x14ac:dyDescent="0.3">
      <c r="A35358">
        <v>1</v>
      </c>
      <c r="B35358">
        <v>33</v>
      </c>
      <c r="C35358">
        <v>7</v>
      </c>
      <c r="D35358">
        <v>58</v>
      </c>
      <c r="E35358">
        <v>0</v>
      </c>
      <c r="F35358">
        <f t="shared" si="2208"/>
        <v>2.7280053345429378</v>
      </c>
      <c r="G35358">
        <f t="shared" si="2209"/>
        <v>6.1340911634144679E-2</v>
      </c>
      <c r="H35358">
        <f t="shared" si="2210"/>
        <v>6.3302923878780115E-2</v>
      </c>
      <c r="I35358">
        <f t="shared" si="2211"/>
        <v>0</v>
      </c>
    </row>
    <row r="35359" spans="1:9" x14ac:dyDescent="0.3">
      <c r="A35359">
        <v>1</v>
      </c>
      <c r="B35359">
        <v>29</v>
      </c>
      <c r="C35359">
        <v>1</v>
      </c>
      <c r="D35359">
        <v>49</v>
      </c>
      <c r="E35359">
        <v>0</v>
      </c>
      <c r="F35359">
        <f t="shared" si="2208"/>
        <v>3.1474654995173212</v>
      </c>
      <c r="G35359">
        <f t="shared" si="2209"/>
        <v>4.1191260814904145E-2</v>
      </c>
      <c r="H35359">
        <f t="shared" si="2210"/>
        <v>4.2063661752249258E-2</v>
      </c>
      <c r="I35359">
        <f t="shared" si="2211"/>
        <v>0</v>
      </c>
    </row>
    <row r="35360" spans="1:9" x14ac:dyDescent="0.3">
      <c r="A35360">
        <v>1</v>
      </c>
      <c r="B35360">
        <v>30</v>
      </c>
      <c r="C35360">
        <v>2</v>
      </c>
      <c r="D35360">
        <v>70</v>
      </c>
      <c r="E35360">
        <v>0</v>
      </c>
      <c r="F35360">
        <f t="shared" si="2208"/>
        <v>2.1596486206421703</v>
      </c>
      <c r="G35360">
        <f t="shared" si="2209"/>
        <v>0.10343303195617169</v>
      </c>
      <c r="H35360">
        <f t="shared" si="2210"/>
        <v>0.10918228929142208</v>
      </c>
      <c r="I35360">
        <f t="shared" si="2211"/>
        <v>0</v>
      </c>
    </row>
    <row r="35361" spans="1:9" x14ac:dyDescent="0.3">
      <c r="A35361">
        <v>1</v>
      </c>
      <c r="B35361">
        <v>40</v>
      </c>
      <c r="C35361">
        <v>13</v>
      </c>
      <c r="D35361">
        <v>50</v>
      </c>
      <c r="E35361">
        <v>0</v>
      </c>
      <c r="F35361">
        <f t="shared" si="2208"/>
        <v>3.1263068626935948</v>
      </c>
      <c r="G35361">
        <f t="shared" si="2209"/>
        <v>4.2035071499050516E-2</v>
      </c>
      <c r="H35361">
        <f t="shared" si="2210"/>
        <v>4.2944110761833749E-2</v>
      </c>
      <c r="I35361">
        <f t="shared" si="2211"/>
        <v>0</v>
      </c>
    </row>
    <row r="35362" spans="1:9" x14ac:dyDescent="0.3">
      <c r="A35362">
        <v>1</v>
      </c>
      <c r="B35362">
        <v>24</v>
      </c>
      <c r="C35362">
        <v>2</v>
      </c>
      <c r="D35362">
        <v>51</v>
      </c>
      <c r="E35362">
        <v>0</v>
      </c>
      <c r="F35362">
        <f t="shared" si="2208"/>
        <v>3.0237768595537022</v>
      </c>
      <c r="G35362">
        <f t="shared" si="2209"/>
        <v>4.6363199359158801E-2</v>
      </c>
      <c r="H35362">
        <f t="shared" si="2210"/>
        <v>4.7472392139625938E-2</v>
      </c>
      <c r="I35362">
        <f t="shared" si="2211"/>
        <v>0</v>
      </c>
    </row>
    <row r="35363" spans="1:9" x14ac:dyDescent="0.3">
      <c r="A35363">
        <v>1</v>
      </c>
      <c r="B35363">
        <v>34</v>
      </c>
      <c r="C35363">
        <v>6</v>
      </c>
      <c r="D35363">
        <v>47</v>
      </c>
      <c r="E35363">
        <v>0</v>
      </c>
      <c r="F35363">
        <f t="shared" si="2208"/>
        <v>3.2548475936753913</v>
      </c>
      <c r="G35363">
        <f t="shared" si="2209"/>
        <v>3.7153086047315764E-2</v>
      </c>
      <c r="H35363">
        <f t="shared" si="2210"/>
        <v>3.7860847678804765E-2</v>
      </c>
      <c r="I35363">
        <f t="shared" si="2211"/>
        <v>0</v>
      </c>
    </row>
    <row r="35364" spans="1:9" x14ac:dyDescent="0.3">
      <c r="A35364">
        <v>3</v>
      </c>
      <c r="B35364">
        <v>31</v>
      </c>
      <c r="C35364">
        <v>2</v>
      </c>
      <c r="D35364">
        <v>85</v>
      </c>
      <c r="E35364">
        <v>0</v>
      </c>
      <c r="F35364">
        <f t="shared" si="2208"/>
        <v>1.9467646694096805</v>
      </c>
      <c r="G35364">
        <f t="shared" si="2209"/>
        <v>0.12490656678214643</v>
      </c>
      <c r="H35364">
        <f t="shared" si="2210"/>
        <v>0.13342461750478449</v>
      </c>
      <c r="I35364">
        <f t="shared" si="2211"/>
        <v>0</v>
      </c>
    </row>
    <row r="35365" spans="1:9" x14ac:dyDescent="0.3">
      <c r="A35365">
        <v>1</v>
      </c>
      <c r="B35365">
        <v>43</v>
      </c>
      <c r="C35365">
        <v>3</v>
      </c>
      <c r="D35365">
        <v>57</v>
      </c>
      <c r="E35365">
        <v>0</v>
      </c>
      <c r="F35365">
        <f t="shared" si="2208"/>
        <v>2.8393284151069027</v>
      </c>
      <c r="G35365">
        <f t="shared" si="2209"/>
        <v>5.5235573708930438E-2</v>
      </c>
      <c r="H35365">
        <f t="shared" si="2210"/>
        <v>5.6819666912976588E-2</v>
      </c>
      <c r="I35365">
        <f t="shared" si="2211"/>
        <v>0</v>
      </c>
    </row>
    <row r="35366" spans="1:9" x14ac:dyDescent="0.3">
      <c r="A35366">
        <v>1</v>
      </c>
      <c r="B35366">
        <v>32</v>
      </c>
      <c r="C35366">
        <v>5</v>
      </c>
      <c r="D35366">
        <v>83</v>
      </c>
      <c r="E35366">
        <v>0</v>
      </c>
      <c r="F35366">
        <f t="shared" si="2208"/>
        <v>1.5490310133649077</v>
      </c>
      <c r="G35366">
        <f t="shared" si="2209"/>
        <v>0.17522626400244837</v>
      </c>
      <c r="H35366">
        <f t="shared" si="2210"/>
        <v>0.19264618966034938</v>
      </c>
      <c r="I35366">
        <f t="shared" si="2211"/>
        <v>0</v>
      </c>
    </row>
    <row r="35367" spans="1:9" x14ac:dyDescent="0.3">
      <c r="A35367">
        <v>1</v>
      </c>
      <c r="B35367">
        <v>41</v>
      </c>
      <c r="C35367">
        <v>5</v>
      </c>
      <c r="D35367">
        <v>67</v>
      </c>
      <c r="E35367">
        <v>0</v>
      </c>
      <c r="F35367">
        <f t="shared" si="2208"/>
        <v>2.3516027553691536</v>
      </c>
      <c r="G35367">
        <f t="shared" si="2209"/>
        <v>8.6938461196904945E-2</v>
      </c>
      <c r="H35367">
        <f t="shared" si="2210"/>
        <v>9.0951997807494064E-2</v>
      </c>
      <c r="I35367">
        <f t="shared" si="2211"/>
        <v>0</v>
      </c>
    </row>
    <row r="35368" spans="1:9" x14ac:dyDescent="0.3">
      <c r="A35368">
        <v>1</v>
      </c>
      <c r="B35368">
        <v>25</v>
      </c>
      <c r="C35368">
        <v>3</v>
      </c>
      <c r="D35368">
        <v>46</v>
      </c>
      <c r="E35368">
        <v>0</v>
      </c>
      <c r="F35368">
        <f t="shared" si="2208"/>
        <v>3.2622041741540597</v>
      </c>
      <c r="G35368">
        <f t="shared" si="2209"/>
        <v>3.6890815256054726E-2</v>
      </c>
      <c r="H35368">
        <f t="shared" si="2210"/>
        <v>3.7588493814602317E-2</v>
      </c>
      <c r="I35368">
        <f t="shared" si="2211"/>
        <v>0</v>
      </c>
    </row>
    <row r="35369" spans="1:9" x14ac:dyDescent="0.3">
      <c r="A35369">
        <v>1</v>
      </c>
      <c r="B35369">
        <v>32</v>
      </c>
      <c r="C35369">
        <v>7</v>
      </c>
      <c r="D35369">
        <v>85</v>
      </c>
      <c r="E35369">
        <v>0</v>
      </c>
      <c r="F35369">
        <f t="shared" si="2208"/>
        <v>1.4492690216751987</v>
      </c>
      <c r="G35369">
        <f t="shared" si="2209"/>
        <v>0.19011408978234209</v>
      </c>
      <c r="H35369">
        <f t="shared" si="2210"/>
        <v>0.21086189281930681</v>
      </c>
      <c r="I35369">
        <f t="shared" si="2211"/>
        <v>0</v>
      </c>
    </row>
    <row r="35370" spans="1:9" x14ac:dyDescent="0.3">
      <c r="A35370">
        <v>1</v>
      </c>
      <c r="B35370">
        <v>25</v>
      </c>
      <c r="C35370">
        <v>1</v>
      </c>
      <c r="D35370">
        <v>47</v>
      </c>
      <c r="E35370">
        <v>0</v>
      </c>
      <c r="F35370">
        <f t="shared" si="2208"/>
        <v>3.2204764512119803</v>
      </c>
      <c r="G35370">
        <f t="shared" si="2209"/>
        <v>3.8402387410808196E-2</v>
      </c>
      <c r="H35370">
        <f t="shared" si="2210"/>
        <v>3.9159197952620524E-2</v>
      </c>
      <c r="I35370">
        <f t="shared" si="2211"/>
        <v>0</v>
      </c>
    </row>
    <row r="35371" spans="1:9" x14ac:dyDescent="0.3">
      <c r="A35371">
        <v>1</v>
      </c>
      <c r="B35371">
        <v>39</v>
      </c>
      <c r="C35371">
        <v>7</v>
      </c>
      <c r="D35371">
        <v>69</v>
      </c>
      <c r="E35371">
        <v>0</v>
      </c>
      <c r="F35371">
        <f t="shared" si="2208"/>
        <v>2.2411830013161778</v>
      </c>
      <c r="G35371">
        <f t="shared" si="2209"/>
        <v>9.611271927859745E-2</v>
      </c>
      <c r="H35371">
        <f t="shared" si="2210"/>
        <v>0.1010506158318135</v>
      </c>
      <c r="I35371">
        <f t="shared" si="2211"/>
        <v>0</v>
      </c>
    </row>
    <row r="35372" spans="1:9" x14ac:dyDescent="0.3">
      <c r="A35372">
        <v>1</v>
      </c>
      <c r="B35372">
        <v>34</v>
      </c>
      <c r="C35372">
        <v>5</v>
      </c>
      <c r="D35372">
        <v>83</v>
      </c>
      <c r="E35372">
        <v>0</v>
      </c>
      <c r="F35372">
        <f t="shared" si="2208"/>
        <v>1.5596887757281754</v>
      </c>
      <c r="G35372">
        <f t="shared" si="2209"/>
        <v>0.17369131021166911</v>
      </c>
      <c r="H35372">
        <f t="shared" si="2210"/>
        <v>0.19078685882499455</v>
      </c>
      <c r="I35372">
        <f t="shared" si="2211"/>
        <v>0</v>
      </c>
    </row>
    <row r="35373" spans="1:9" x14ac:dyDescent="0.3">
      <c r="A35373">
        <v>1</v>
      </c>
      <c r="B35373">
        <v>29</v>
      </c>
      <c r="C35373">
        <v>4</v>
      </c>
      <c r="D35373">
        <v>70</v>
      </c>
      <c r="E35373">
        <v>1</v>
      </c>
      <c r="F35373">
        <f t="shared" si="2208"/>
        <v>2.1488842241920194</v>
      </c>
      <c r="G35373">
        <f t="shared" si="2209"/>
        <v>0.10443553418969481</v>
      </c>
      <c r="H35373">
        <f t="shared" si="2210"/>
        <v>2.2591852956432232</v>
      </c>
      <c r="I35373">
        <f t="shared" si="2211"/>
        <v>0</v>
      </c>
    </row>
    <row r="35374" spans="1:9" x14ac:dyDescent="0.3">
      <c r="A35374">
        <v>1</v>
      </c>
      <c r="B35374">
        <v>30</v>
      </c>
      <c r="C35374">
        <v>5</v>
      </c>
      <c r="D35374">
        <v>46</v>
      </c>
      <c r="E35374">
        <v>0</v>
      </c>
      <c r="F35374">
        <f t="shared" si="2208"/>
        <v>3.2834130647937112</v>
      </c>
      <c r="G35374">
        <f t="shared" si="2209"/>
        <v>3.6144622948334634E-2</v>
      </c>
      <c r="H35374">
        <f t="shared" si="2210"/>
        <v>3.6814019431614581E-2</v>
      </c>
      <c r="I35374">
        <f t="shared" si="2211"/>
        <v>0</v>
      </c>
    </row>
    <row r="35375" spans="1:9" x14ac:dyDescent="0.3">
      <c r="A35375">
        <v>2</v>
      </c>
      <c r="B35375">
        <v>58</v>
      </c>
      <c r="C35375">
        <v>3</v>
      </c>
      <c r="D35375">
        <v>51</v>
      </c>
      <c r="E35375">
        <v>0</v>
      </c>
      <c r="F35375">
        <f t="shared" si="2208"/>
        <v>3.4468589324673968</v>
      </c>
      <c r="G35375">
        <f t="shared" si="2209"/>
        <v>3.0862670892779036E-2</v>
      </c>
      <c r="H35375">
        <f t="shared" si="2210"/>
        <v>3.1348954628184295E-2</v>
      </c>
      <c r="I35375">
        <f t="shared" si="2211"/>
        <v>0</v>
      </c>
    </row>
    <row r="35376" spans="1:9" x14ac:dyDescent="0.3">
      <c r="A35376">
        <v>1</v>
      </c>
      <c r="B35376">
        <v>32</v>
      </c>
      <c r="C35376">
        <v>6</v>
      </c>
      <c r="D35376">
        <v>73</v>
      </c>
      <c r="E35376">
        <v>0</v>
      </c>
      <c r="F35376">
        <f t="shared" si="2208"/>
        <v>2.0179456378366143</v>
      </c>
      <c r="G35376">
        <f t="shared" si="2209"/>
        <v>0.11733158345062829</v>
      </c>
      <c r="H35376">
        <f t="shared" si="2210"/>
        <v>0.12480566809980134</v>
      </c>
      <c r="I35376">
        <f t="shared" si="2211"/>
        <v>0</v>
      </c>
    </row>
    <row r="35377" spans="1:9" x14ac:dyDescent="0.3">
      <c r="A35377">
        <v>2</v>
      </c>
      <c r="B35377">
        <v>26</v>
      </c>
      <c r="C35377">
        <v>1</v>
      </c>
      <c r="D35377">
        <v>75</v>
      </c>
      <c r="E35377">
        <v>0</v>
      </c>
      <c r="F35377">
        <f t="shared" si="2208"/>
        <v>2.1498525328693225</v>
      </c>
      <c r="G35377">
        <f t="shared" si="2209"/>
        <v>0.10434500416886376</v>
      </c>
      <c r="H35377">
        <f t="shared" si="2210"/>
        <v>0.11019998945332844</v>
      </c>
      <c r="I35377">
        <f t="shared" si="2211"/>
        <v>0</v>
      </c>
    </row>
    <row r="35378" spans="1:9" x14ac:dyDescent="0.3">
      <c r="A35378">
        <v>1</v>
      </c>
      <c r="B35378">
        <v>29</v>
      </c>
      <c r="C35378">
        <v>3</v>
      </c>
      <c r="D35378">
        <v>50</v>
      </c>
      <c r="E35378">
        <v>0</v>
      </c>
      <c r="F35378">
        <f t="shared" si="2208"/>
        <v>3.0948667460382073</v>
      </c>
      <c r="G35378">
        <f t="shared" si="2209"/>
        <v>4.3319493941868681E-2</v>
      </c>
      <c r="H35378">
        <f t="shared" si="2210"/>
        <v>4.4285792738360225E-2</v>
      </c>
      <c r="I35378">
        <f t="shared" si="2211"/>
        <v>0</v>
      </c>
    </row>
    <row r="35379" spans="1:9" x14ac:dyDescent="0.3">
      <c r="A35379">
        <v>1</v>
      </c>
      <c r="B35379">
        <v>42</v>
      </c>
      <c r="C35379">
        <v>5</v>
      </c>
      <c r="D35379">
        <v>49</v>
      </c>
      <c r="E35379">
        <v>0</v>
      </c>
      <c r="F35379">
        <f t="shared" si="2208"/>
        <v>3.205869924341525</v>
      </c>
      <c r="G35379">
        <f t="shared" si="2209"/>
        <v>3.8945423715463848E-2</v>
      </c>
      <c r="H35379">
        <f t="shared" si="2210"/>
        <v>3.9724080485444811E-2</v>
      </c>
      <c r="I35379">
        <f t="shared" si="2211"/>
        <v>0</v>
      </c>
    </row>
    <row r="35380" spans="1:9" x14ac:dyDescent="0.3">
      <c r="A35380">
        <v>1</v>
      </c>
      <c r="B35380">
        <v>35</v>
      </c>
      <c r="C35380">
        <v>10</v>
      </c>
      <c r="D35380">
        <v>57</v>
      </c>
      <c r="E35380">
        <v>0</v>
      </c>
      <c r="F35380">
        <f t="shared" si="2208"/>
        <v>2.777673062214026</v>
      </c>
      <c r="G35380">
        <f t="shared" si="2209"/>
        <v>5.8542674050833285E-2</v>
      </c>
      <c r="H35380">
        <f t="shared" si="2210"/>
        <v>6.0326257510501816E-2</v>
      </c>
      <c r="I35380">
        <f t="shared" si="2211"/>
        <v>0</v>
      </c>
    </row>
    <row r="35381" spans="1:9" x14ac:dyDescent="0.3">
      <c r="A35381">
        <v>3</v>
      </c>
      <c r="B35381">
        <v>30</v>
      </c>
      <c r="C35381">
        <v>10</v>
      </c>
      <c r="D35381">
        <v>81</v>
      </c>
      <c r="E35381">
        <v>1</v>
      </c>
      <c r="F35381">
        <f t="shared" si="2208"/>
        <v>2.1083466799963659</v>
      </c>
      <c r="G35381">
        <f t="shared" si="2209"/>
        <v>0.10828821107935073</v>
      </c>
      <c r="H35381">
        <f t="shared" si="2210"/>
        <v>2.2229589851998752</v>
      </c>
      <c r="I35381">
        <f t="shared" si="2211"/>
        <v>0</v>
      </c>
    </row>
    <row r="35382" spans="1:9" x14ac:dyDescent="0.3">
      <c r="A35382">
        <v>1</v>
      </c>
      <c r="B35382">
        <v>44</v>
      </c>
      <c r="C35382">
        <v>11</v>
      </c>
      <c r="D35382">
        <v>47</v>
      </c>
      <c r="E35382">
        <v>0</v>
      </c>
      <c r="F35382">
        <f t="shared" si="2208"/>
        <v>3.2945476173204353</v>
      </c>
      <c r="G35382">
        <f t="shared" si="2209"/>
        <v>3.5758712447075888E-2</v>
      </c>
      <c r="H35382">
        <f t="shared" si="2210"/>
        <v>3.6413717399567669E-2</v>
      </c>
      <c r="I35382">
        <f t="shared" si="2211"/>
        <v>0</v>
      </c>
    </row>
    <row r="35383" spans="1:9" x14ac:dyDescent="0.3">
      <c r="A35383">
        <v>1</v>
      </c>
      <c r="B35383">
        <v>28</v>
      </c>
      <c r="C35383">
        <v>3</v>
      </c>
      <c r="D35383">
        <v>73</v>
      </c>
      <c r="E35383">
        <v>0</v>
      </c>
      <c r="F35383">
        <f t="shared" si="2208"/>
        <v>2.0047833860128548</v>
      </c>
      <c r="G35383">
        <f t="shared" si="2209"/>
        <v>0.11870161126737103</v>
      </c>
      <c r="H35383">
        <f t="shared" si="2210"/>
        <v>0.12635901716296721</v>
      </c>
      <c r="I35383">
        <f t="shared" si="2211"/>
        <v>0</v>
      </c>
    </row>
    <row r="35384" spans="1:9" x14ac:dyDescent="0.3">
      <c r="A35384">
        <v>1</v>
      </c>
      <c r="B35384">
        <v>34</v>
      </c>
      <c r="C35384">
        <v>2</v>
      </c>
      <c r="D35384">
        <v>57</v>
      </c>
      <c r="E35384">
        <v>0</v>
      </c>
      <c r="F35384">
        <f t="shared" si="2208"/>
        <v>2.7940862421064594</v>
      </c>
      <c r="G35384">
        <f t="shared" si="2209"/>
        <v>5.7644582076949509E-2</v>
      </c>
      <c r="H35384">
        <f t="shared" si="2210"/>
        <v>5.9372774161538085E-2</v>
      </c>
      <c r="I35384">
        <f t="shared" si="2211"/>
        <v>0</v>
      </c>
    </row>
    <row r="35385" spans="1:9" x14ac:dyDescent="0.3">
      <c r="A35385">
        <v>1</v>
      </c>
      <c r="B35385">
        <v>34</v>
      </c>
      <c r="C35385">
        <v>8</v>
      </c>
      <c r="D35385">
        <v>71</v>
      </c>
      <c r="E35385">
        <v>0</v>
      </c>
      <c r="F35385">
        <f t="shared" si="2208"/>
        <v>2.1174943613525583</v>
      </c>
      <c r="G35385">
        <f t="shared" si="2209"/>
        <v>0.10740805378631571</v>
      </c>
      <c r="H35385">
        <f t="shared" si="2210"/>
        <v>0.11362574966692485</v>
      </c>
      <c r="I35385">
        <f t="shared" si="2211"/>
        <v>0</v>
      </c>
    </row>
    <row r="35386" spans="1:9" x14ac:dyDescent="0.3">
      <c r="A35386">
        <v>1</v>
      </c>
      <c r="B35386">
        <v>36</v>
      </c>
      <c r="C35386">
        <v>4</v>
      </c>
      <c r="D35386">
        <v>51</v>
      </c>
      <c r="E35386">
        <v>0</v>
      </c>
      <c r="F35386">
        <f t="shared" si="2208"/>
        <v>3.0822879184647882</v>
      </c>
      <c r="G35386">
        <f t="shared" si="2209"/>
        <v>4.3843802206997073E-2</v>
      </c>
      <c r="H35386">
        <f t="shared" si="2210"/>
        <v>4.4833992464142845E-2</v>
      </c>
      <c r="I35386">
        <f t="shared" si="2211"/>
        <v>0</v>
      </c>
    </row>
    <row r="35387" spans="1:9" x14ac:dyDescent="0.3">
      <c r="A35387">
        <v>1</v>
      </c>
      <c r="B35387">
        <v>29</v>
      </c>
      <c r="C35387">
        <v>6</v>
      </c>
      <c r="D35387">
        <v>49</v>
      </c>
      <c r="E35387">
        <v>0</v>
      </c>
      <c r="F35387">
        <f t="shared" si="2208"/>
        <v>3.13387671134603</v>
      </c>
      <c r="G35387">
        <f t="shared" si="2209"/>
        <v>4.173130242731822E-2</v>
      </c>
      <c r="H35387">
        <f t="shared" si="2210"/>
        <v>4.2627062704495122E-2</v>
      </c>
      <c r="I35387">
        <f t="shared" si="2211"/>
        <v>0</v>
      </c>
    </row>
    <row r="35388" spans="1:9" x14ac:dyDescent="0.3">
      <c r="A35388">
        <v>1</v>
      </c>
      <c r="B35388">
        <v>43</v>
      </c>
      <c r="C35388">
        <v>15</v>
      </c>
      <c r="D35388">
        <v>50</v>
      </c>
      <c r="E35388">
        <v>0</v>
      </c>
      <c r="F35388">
        <f t="shared" si="2208"/>
        <v>3.1368579909699794</v>
      </c>
      <c r="G35388">
        <f t="shared" si="2209"/>
        <v>4.1612244397445812E-2</v>
      </c>
      <c r="H35388">
        <f t="shared" si="2210"/>
        <v>4.2502827576360043E-2</v>
      </c>
      <c r="I35388">
        <f t="shared" si="2211"/>
        <v>0</v>
      </c>
    </row>
    <row r="35389" spans="1:9" x14ac:dyDescent="0.3">
      <c r="A35389">
        <v>2</v>
      </c>
      <c r="B35389">
        <v>54</v>
      </c>
      <c r="C35389">
        <v>13</v>
      </c>
      <c r="D35389">
        <v>47</v>
      </c>
      <c r="E35389">
        <v>0</v>
      </c>
      <c r="F35389">
        <f t="shared" si="2208"/>
        <v>3.5870187842406658</v>
      </c>
      <c r="G35389">
        <f t="shared" si="2209"/>
        <v>2.6935145287048736E-2</v>
      </c>
      <c r="H35389">
        <f t="shared" si="2210"/>
        <v>2.730454463619171E-2</v>
      </c>
      <c r="I35389">
        <f t="shared" si="2211"/>
        <v>0</v>
      </c>
    </row>
    <row r="35390" spans="1:9" x14ac:dyDescent="0.3">
      <c r="A35390">
        <v>3</v>
      </c>
      <c r="B35390">
        <v>26</v>
      </c>
      <c r="C35390">
        <v>1</v>
      </c>
      <c r="D35390">
        <v>69</v>
      </c>
      <c r="E35390">
        <v>0</v>
      </c>
      <c r="F35390">
        <f t="shared" si="2208"/>
        <v>2.6774498325053138</v>
      </c>
      <c r="G35390">
        <f t="shared" si="2209"/>
        <v>6.4317176292663092E-2</v>
      </c>
      <c r="H35390">
        <f t="shared" si="2210"/>
        <v>6.6478723492312528E-2</v>
      </c>
      <c r="I35390">
        <f t="shared" si="2211"/>
        <v>0</v>
      </c>
    </row>
    <row r="35391" spans="1:9" x14ac:dyDescent="0.3">
      <c r="A35391">
        <v>1</v>
      </c>
      <c r="B35391">
        <v>35</v>
      </c>
      <c r="C35391">
        <v>8</v>
      </c>
      <c r="D35391">
        <v>58</v>
      </c>
      <c r="E35391">
        <v>0</v>
      </c>
      <c r="F35391">
        <f t="shared" si="2208"/>
        <v>2.7359453392719457</v>
      </c>
      <c r="G35391">
        <f t="shared" si="2209"/>
        <v>6.0885329585897999E-2</v>
      </c>
      <c r="H35391">
        <f t="shared" si="2210"/>
        <v>6.2817687513051196E-2</v>
      </c>
      <c r="I35391">
        <f t="shared" si="2211"/>
        <v>0</v>
      </c>
    </row>
    <row r="35392" spans="1:9" x14ac:dyDescent="0.3">
      <c r="A35392">
        <v>1</v>
      </c>
      <c r="B35392">
        <v>51</v>
      </c>
      <c r="C35392">
        <v>17</v>
      </c>
      <c r="D35392">
        <v>72</v>
      </c>
      <c r="E35392">
        <v>0</v>
      </c>
      <c r="F35392">
        <f t="shared" si="2208"/>
        <v>2.1364622845214081</v>
      </c>
      <c r="G35392">
        <f t="shared" si="2209"/>
        <v>0.10560306457714579</v>
      </c>
      <c r="H35392">
        <f t="shared" si="2210"/>
        <v>0.11160560299274688</v>
      </c>
      <c r="I35392">
        <f t="shared" si="2211"/>
        <v>0</v>
      </c>
    </row>
    <row r="35393" spans="1:9" x14ac:dyDescent="0.3">
      <c r="A35393">
        <v>3</v>
      </c>
      <c r="B35393">
        <v>32</v>
      </c>
      <c r="C35393">
        <v>4</v>
      </c>
      <c r="D35393">
        <v>60</v>
      </c>
      <c r="E35393">
        <v>0</v>
      </c>
      <c r="F35393">
        <f t="shared" si="2208"/>
        <v>3.1257389905877089</v>
      </c>
      <c r="G35393">
        <f t="shared" si="2209"/>
        <v>4.2057944591463621E-2</v>
      </c>
      <c r="H35393">
        <f t="shared" si="2210"/>
        <v>4.2967987800339578E-2</v>
      </c>
      <c r="I35393">
        <f t="shared" si="2211"/>
        <v>0</v>
      </c>
    </row>
    <row r="35394" spans="1:9" x14ac:dyDescent="0.3">
      <c r="A35394">
        <v>1</v>
      </c>
      <c r="B35394">
        <v>35</v>
      </c>
      <c r="C35394">
        <v>2</v>
      </c>
      <c r="D35394">
        <v>66</v>
      </c>
      <c r="E35394">
        <v>1</v>
      </c>
      <c r="F35394">
        <f t="shared" si="2208"/>
        <v>2.3749459793927241</v>
      </c>
      <c r="G35394">
        <f t="shared" si="2209"/>
        <v>8.5103250994381097E-2</v>
      </c>
      <c r="H35394">
        <f t="shared" si="2210"/>
        <v>2.4638900420833569</v>
      </c>
      <c r="I35394">
        <f t="shared" si="2211"/>
        <v>0</v>
      </c>
    </row>
    <row r="35395" spans="1:9" x14ac:dyDescent="0.3">
      <c r="A35395">
        <v>1</v>
      </c>
      <c r="B35395">
        <v>52</v>
      </c>
      <c r="C35395">
        <v>3</v>
      </c>
      <c r="D35395">
        <v>75</v>
      </c>
      <c r="E35395">
        <v>0</v>
      </c>
      <c r="F35395">
        <f t="shared" ref="F35395:F35458" si="2212">$K$2+$K$3*A35395+$K$4*B35395+$K$5*C35395+$K$6*D35395</f>
        <v>2.038350057950868</v>
      </c>
      <c r="G35395">
        <f t="shared" ref="G35395:G35458" si="2213">1/(1+EXP(F35395))</f>
        <v>0.11523484640458634</v>
      </c>
      <c r="H35395">
        <f t="shared" ref="H35395:H35458" si="2214">-1*(E35395*LN(G35395)+(1-E35395)*LN(1-G35395))</f>
        <v>0.1224330323582674</v>
      </c>
      <c r="I35395">
        <f t="shared" ref="I35395:I35458" si="2215">IF(G35395&gt;=0.5,1,0)</f>
        <v>0</v>
      </c>
    </row>
    <row r="35396" spans="1:9" x14ac:dyDescent="0.3">
      <c r="A35396">
        <v>1</v>
      </c>
      <c r="B35396">
        <v>47</v>
      </c>
      <c r="C35396">
        <v>18</v>
      </c>
      <c r="D35396">
        <v>65</v>
      </c>
      <c r="E35396">
        <v>0</v>
      </c>
      <c r="F35396">
        <f t="shared" si="2212"/>
        <v>2.4425716696347908</v>
      </c>
      <c r="G35396">
        <f t="shared" si="2213"/>
        <v>7.998346847781182E-2</v>
      </c>
      <c r="H35396">
        <f t="shared" si="2214"/>
        <v>8.3363640054635688E-2</v>
      </c>
      <c r="I35396">
        <f t="shared" si="2215"/>
        <v>0</v>
      </c>
    </row>
    <row r="35397" spans="1:9" x14ac:dyDescent="0.3">
      <c r="A35397">
        <v>1</v>
      </c>
      <c r="B35397">
        <v>25</v>
      </c>
      <c r="C35397">
        <v>2</v>
      </c>
      <c r="D35397">
        <v>48</v>
      </c>
      <c r="E35397">
        <v>0</v>
      </c>
      <c r="F35397">
        <f t="shared" si="2212"/>
        <v>3.1705954553671258</v>
      </c>
      <c r="G35397">
        <f t="shared" si="2213"/>
        <v>4.0287386246874279E-2</v>
      </c>
      <c r="H35397">
        <f t="shared" si="2214"/>
        <v>4.1121400011433558E-2</v>
      </c>
      <c r="I35397">
        <f t="shared" si="2215"/>
        <v>0</v>
      </c>
    </row>
    <row r="35398" spans="1:9" x14ac:dyDescent="0.3">
      <c r="A35398">
        <v>3</v>
      </c>
      <c r="B35398">
        <v>25</v>
      </c>
      <c r="C35398">
        <v>3</v>
      </c>
      <c r="D35398">
        <v>46</v>
      </c>
      <c r="E35398">
        <v>0</v>
      </c>
      <c r="F35398">
        <f t="shared" si="2212"/>
        <v>3.7514399148988833</v>
      </c>
      <c r="G35398">
        <f t="shared" si="2213"/>
        <v>2.2945066863184812E-2</v>
      </c>
      <c r="H35398">
        <f t="shared" si="2214"/>
        <v>2.3212402177298593E-2</v>
      </c>
      <c r="I35398">
        <f t="shared" si="2215"/>
        <v>0</v>
      </c>
    </row>
    <row r="35399" spans="1:9" x14ac:dyDescent="0.3">
      <c r="A35399">
        <v>1</v>
      </c>
      <c r="B35399">
        <v>44</v>
      </c>
      <c r="C35399">
        <v>16</v>
      </c>
      <c r="D35399">
        <v>80</v>
      </c>
      <c r="E35399">
        <v>1</v>
      </c>
      <c r="F35399">
        <f t="shared" si="2212"/>
        <v>1.7245719681994593</v>
      </c>
      <c r="G35399">
        <f t="shared" si="2213"/>
        <v>0.15128320213204308</v>
      </c>
      <c r="H35399">
        <f t="shared" si="2214"/>
        <v>1.8886016879334031</v>
      </c>
      <c r="I35399">
        <f t="shared" si="2215"/>
        <v>0</v>
      </c>
    </row>
    <row r="35400" spans="1:9" x14ac:dyDescent="0.3">
      <c r="A35400">
        <v>1</v>
      </c>
      <c r="B35400">
        <v>35</v>
      </c>
      <c r="C35400">
        <v>7</v>
      </c>
      <c r="D35400">
        <v>80</v>
      </c>
      <c r="E35400">
        <v>0</v>
      </c>
      <c r="F35400">
        <f t="shared" si="2212"/>
        <v>1.7010718562730816</v>
      </c>
      <c r="G35400">
        <f t="shared" si="2213"/>
        <v>0.15432532633596072</v>
      </c>
      <c r="H35400">
        <f t="shared" si="2214"/>
        <v>0.16762053982928576</v>
      </c>
      <c r="I35400">
        <f t="shared" si="2215"/>
        <v>0</v>
      </c>
    </row>
    <row r="35401" spans="1:9" x14ac:dyDescent="0.3">
      <c r="A35401">
        <v>1</v>
      </c>
      <c r="B35401">
        <v>50</v>
      </c>
      <c r="C35401">
        <v>4</v>
      </c>
      <c r="D35401">
        <v>48</v>
      </c>
      <c r="E35401">
        <v>0</v>
      </c>
      <c r="F35401">
        <f t="shared" si="2212"/>
        <v>3.2983819696394479</v>
      </c>
      <c r="G35401">
        <f t="shared" si="2213"/>
        <v>3.5626738958886982E-2</v>
      </c>
      <c r="H35401">
        <f t="shared" si="2214"/>
        <v>3.6276859064146488E-2</v>
      </c>
      <c r="I35401">
        <f t="shared" si="2215"/>
        <v>0</v>
      </c>
    </row>
    <row r="35402" spans="1:9" x14ac:dyDescent="0.3">
      <c r="A35402">
        <v>1</v>
      </c>
      <c r="B35402">
        <v>34</v>
      </c>
      <c r="C35402">
        <v>7</v>
      </c>
      <c r="D35402">
        <v>68</v>
      </c>
      <c r="E35402">
        <v>0</v>
      </c>
      <c r="F35402">
        <f t="shared" si="2212"/>
        <v>2.2617018336186065</v>
      </c>
      <c r="G35402">
        <f t="shared" si="2213"/>
        <v>9.4344857219890457E-2</v>
      </c>
      <c r="H35402">
        <f t="shared" si="2214"/>
        <v>9.9096682507896716E-2</v>
      </c>
      <c r="I35402">
        <f t="shared" si="2215"/>
        <v>0</v>
      </c>
    </row>
    <row r="35403" spans="1:9" x14ac:dyDescent="0.3">
      <c r="A35403">
        <v>1</v>
      </c>
      <c r="B35403">
        <v>48</v>
      </c>
      <c r="C35403">
        <v>7</v>
      </c>
      <c r="D35403">
        <v>49</v>
      </c>
      <c r="E35403">
        <v>0</v>
      </c>
      <c r="F35403">
        <f t="shared" si="2212"/>
        <v>3.2324076961628103</v>
      </c>
      <c r="G35403">
        <f t="shared" si="2213"/>
        <v>3.7964213058572609E-2</v>
      </c>
      <c r="H35403">
        <f t="shared" si="2214"/>
        <v>3.8703628445539956E-2</v>
      </c>
      <c r="I35403">
        <f t="shared" si="2215"/>
        <v>0</v>
      </c>
    </row>
    <row r="35404" spans="1:9" x14ac:dyDescent="0.3">
      <c r="A35404">
        <v>1</v>
      </c>
      <c r="B35404">
        <v>54</v>
      </c>
      <c r="C35404">
        <v>8</v>
      </c>
      <c r="D35404">
        <v>59</v>
      </c>
      <c r="E35404">
        <v>0</v>
      </c>
      <c r="F35404">
        <f t="shared" si="2212"/>
        <v>2.7900308435123877</v>
      </c>
      <c r="G35404">
        <f t="shared" si="2213"/>
        <v>5.7865273761247858E-2</v>
      </c>
      <c r="H35404">
        <f t="shared" si="2214"/>
        <v>5.9606993147496581E-2</v>
      </c>
      <c r="I35404">
        <f t="shared" si="2215"/>
        <v>0</v>
      </c>
    </row>
    <row r="35405" spans="1:9" x14ac:dyDescent="0.3">
      <c r="A35405">
        <v>1</v>
      </c>
      <c r="B35405">
        <v>28</v>
      </c>
      <c r="C35405">
        <v>4</v>
      </c>
      <c r="D35405">
        <v>49</v>
      </c>
      <c r="E35405">
        <v>0</v>
      </c>
      <c r="F35405">
        <f t="shared" si="2212"/>
        <v>3.1339833454329131</v>
      </c>
      <c r="G35405">
        <f t="shared" si="2213"/>
        <v>4.1727038359799101E-2</v>
      </c>
      <c r="H35405">
        <f t="shared" si="2214"/>
        <v>4.2622612952517437E-2</v>
      </c>
      <c r="I35405">
        <f t="shared" si="2215"/>
        <v>0</v>
      </c>
    </row>
    <row r="35406" spans="1:9" x14ac:dyDescent="0.3">
      <c r="A35406">
        <v>2</v>
      </c>
      <c r="B35406">
        <v>39</v>
      </c>
      <c r="C35406">
        <v>7</v>
      </c>
      <c r="D35406">
        <v>81</v>
      </c>
      <c r="E35406">
        <v>0</v>
      </c>
      <c r="F35406">
        <f t="shared" si="2212"/>
        <v>1.9198420131614311</v>
      </c>
      <c r="G35406">
        <f t="shared" si="2213"/>
        <v>0.12787918493904132</v>
      </c>
      <c r="H35406">
        <f t="shared" si="2214"/>
        <v>0.1368273152884032</v>
      </c>
      <c r="I35406">
        <f t="shared" si="2215"/>
        <v>0</v>
      </c>
    </row>
    <row r="35407" spans="1:9" x14ac:dyDescent="0.3">
      <c r="A35407">
        <v>1</v>
      </c>
      <c r="B35407">
        <v>26</v>
      </c>
      <c r="C35407">
        <v>3</v>
      </c>
      <c r="D35407">
        <v>47</v>
      </c>
      <c r="E35407">
        <v>0</v>
      </c>
      <c r="F35407">
        <f t="shared" si="2212"/>
        <v>3.2203698171250963</v>
      </c>
      <c r="G35407">
        <f t="shared" si="2213"/>
        <v>3.8406325350242132E-2</v>
      </c>
      <c r="H35407">
        <f t="shared" si="2214"/>
        <v>3.9163293166092128E-2</v>
      </c>
      <c r="I35407">
        <f t="shared" si="2215"/>
        <v>0</v>
      </c>
    </row>
    <row r="35408" spans="1:9" x14ac:dyDescent="0.3">
      <c r="A35408">
        <v>1</v>
      </c>
      <c r="B35408">
        <v>37</v>
      </c>
      <c r="C35408">
        <v>5</v>
      </c>
      <c r="D35408">
        <v>64</v>
      </c>
      <c r="E35408">
        <v>0</v>
      </c>
      <c r="F35408">
        <f t="shared" si="2212"/>
        <v>2.4717769452744096</v>
      </c>
      <c r="G35408">
        <f t="shared" si="2213"/>
        <v>7.7860557755339038E-2</v>
      </c>
      <c r="H35408">
        <f t="shared" si="2214"/>
        <v>8.1058827983916629E-2</v>
      </c>
      <c r="I35408">
        <f t="shared" si="2215"/>
        <v>0</v>
      </c>
    </row>
    <row r="35409" spans="1:9" x14ac:dyDescent="0.3">
      <c r="A35409">
        <v>2</v>
      </c>
      <c r="B35409">
        <v>32</v>
      </c>
      <c r="C35409">
        <v>4</v>
      </c>
      <c r="D35409">
        <v>59</v>
      </c>
      <c r="E35409">
        <v>0</v>
      </c>
      <c r="F35409">
        <f t="shared" si="2212"/>
        <v>2.9282843584258931</v>
      </c>
      <c r="G35409">
        <f t="shared" si="2213"/>
        <v>5.0772946672634343E-2</v>
      </c>
      <c r="H35409">
        <f t="shared" si="2214"/>
        <v>5.21072536389788E-2</v>
      </c>
      <c r="I35409">
        <f t="shared" si="2215"/>
        <v>0</v>
      </c>
    </row>
    <row r="35410" spans="1:9" x14ac:dyDescent="0.3">
      <c r="A35410">
        <v>1</v>
      </c>
      <c r="B35410">
        <v>34</v>
      </c>
      <c r="C35410">
        <v>5</v>
      </c>
      <c r="D35410">
        <v>83</v>
      </c>
      <c r="E35410">
        <v>0</v>
      </c>
      <c r="F35410">
        <f t="shared" si="2212"/>
        <v>1.5596887757281754</v>
      </c>
      <c r="G35410">
        <f t="shared" si="2213"/>
        <v>0.17369131021166911</v>
      </c>
      <c r="H35410">
        <f t="shared" si="2214"/>
        <v>0.19078685882499455</v>
      </c>
      <c r="I35410">
        <f t="shared" si="2215"/>
        <v>0</v>
      </c>
    </row>
    <row r="35411" spans="1:9" x14ac:dyDescent="0.3">
      <c r="A35411">
        <v>2</v>
      </c>
      <c r="B35411">
        <v>24</v>
      </c>
      <c r="C35411">
        <v>1</v>
      </c>
      <c r="D35411">
        <v>49</v>
      </c>
      <c r="E35411">
        <v>0</v>
      </c>
      <c r="F35411">
        <f t="shared" si="2212"/>
        <v>3.3654389639815649</v>
      </c>
      <c r="G35411">
        <f t="shared" si="2213"/>
        <v>3.3393217557097607E-2</v>
      </c>
      <c r="H35411">
        <f t="shared" si="2214"/>
        <v>3.3963502791609583E-2</v>
      </c>
      <c r="I35411">
        <f t="shared" si="2215"/>
        <v>0</v>
      </c>
    </row>
    <row r="35412" spans="1:9" x14ac:dyDescent="0.3">
      <c r="A35412">
        <v>1</v>
      </c>
      <c r="B35412">
        <v>29</v>
      </c>
      <c r="C35412">
        <v>5</v>
      </c>
      <c r="D35412">
        <v>48</v>
      </c>
      <c r="E35412">
        <v>0</v>
      </c>
      <c r="F35412">
        <f t="shared" si="2212"/>
        <v>3.1837577071908845</v>
      </c>
      <c r="G35412">
        <f t="shared" si="2213"/>
        <v>3.9781544900355535E-2</v>
      </c>
      <c r="H35412">
        <f t="shared" si="2214"/>
        <v>4.0594463012049144E-2</v>
      </c>
      <c r="I35412">
        <f t="shared" si="2215"/>
        <v>0</v>
      </c>
    </row>
    <row r="35413" spans="1:9" x14ac:dyDescent="0.3">
      <c r="A35413">
        <v>1</v>
      </c>
      <c r="B35413">
        <v>32</v>
      </c>
      <c r="C35413">
        <v>7</v>
      </c>
      <c r="D35413">
        <v>57</v>
      </c>
      <c r="E35413">
        <v>0</v>
      </c>
      <c r="F35413">
        <f t="shared" si="2212"/>
        <v>2.7698396915719004</v>
      </c>
      <c r="G35413">
        <f t="shared" si="2213"/>
        <v>5.8975909593152527E-2</v>
      </c>
      <c r="H35413">
        <f t="shared" si="2214"/>
        <v>6.0786538867017618E-2</v>
      </c>
      <c r="I35413">
        <f t="shared" si="2215"/>
        <v>0</v>
      </c>
    </row>
    <row r="35414" spans="1:9" x14ac:dyDescent="0.3">
      <c r="A35414">
        <v>1</v>
      </c>
      <c r="B35414">
        <v>31</v>
      </c>
      <c r="C35414">
        <v>3</v>
      </c>
      <c r="D35414">
        <v>52</v>
      </c>
      <c r="E35414">
        <v>0</v>
      </c>
      <c r="F35414">
        <f t="shared" si="2212"/>
        <v>3.0111980319802822</v>
      </c>
      <c r="G35414">
        <f t="shared" si="2213"/>
        <v>4.6922539620828076E-2</v>
      </c>
      <c r="H35414">
        <f t="shared" si="2214"/>
        <v>4.8059098065258328E-2</v>
      </c>
      <c r="I35414">
        <f t="shared" si="2215"/>
        <v>0</v>
      </c>
    </row>
    <row r="35415" spans="1:9" x14ac:dyDescent="0.3">
      <c r="A35415">
        <v>1</v>
      </c>
      <c r="B35415">
        <v>39</v>
      </c>
      <c r="C35415">
        <v>12</v>
      </c>
      <c r="D35415">
        <v>47</v>
      </c>
      <c r="E35415">
        <v>0</v>
      </c>
      <c r="F35415">
        <f t="shared" si="2212"/>
        <v>3.2651854537780087</v>
      </c>
      <c r="G35415">
        <f t="shared" si="2213"/>
        <v>3.6785036861938548E-2</v>
      </c>
      <c r="H35415">
        <f t="shared" si="2214"/>
        <v>3.747866972882858E-2</v>
      </c>
      <c r="I35415">
        <f t="shared" si="2215"/>
        <v>0</v>
      </c>
    </row>
    <row r="35416" spans="1:9" x14ac:dyDescent="0.3">
      <c r="A35416">
        <v>1</v>
      </c>
      <c r="B35416">
        <v>35</v>
      </c>
      <c r="C35416">
        <v>10</v>
      </c>
      <c r="D35416">
        <v>86</v>
      </c>
      <c r="E35416">
        <v>0</v>
      </c>
      <c r="F35416">
        <f t="shared" si="2212"/>
        <v>1.4099391541067279</v>
      </c>
      <c r="G35416">
        <f t="shared" si="2213"/>
        <v>0.19624365353782411</v>
      </c>
      <c r="H35416">
        <f t="shared" si="2214"/>
        <v>0.21845910739656613</v>
      </c>
      <c r="I35416">
        <f t="shared" si="2215"/>
        <v>0</v>
      </c>
    </row>
    <row r="35417" spans="1:9" x14ac:dyDescent="0.3">
      <c r="A35417">
        <v>1</v>
      </c>
      <c r="B35417">
        <v>36</v>
      </c>
      <c r="C35417">
        <v>5</v>
      </c>
      <c r="D35417">
        <v>57</v>
      </c>
      <c r="E35417">
        <v>0</v>
      </c>
      <c r="F35417">
        <f t="shared" si="2212"/>
        <v>2.7965907315669511</v>
      </c>
      <c r="G35417">
        <f t="shared" si="2213"/>
        <v>5.7508684619668432E-2</v>
      </c>
      <c r="H35417">
        <f t="shared" si="2214"/>
        <v>5.922857415300109E-2</v>
      </c>
      <c r="I35417">
        <f t="shared" si="2215"/>
        <v>0</v>
      </c>
    </row>
    <row r="35418" spans="1:9" x14ac:dyDescent="0.3">
      <c r="A35418">
        <v>1</v>
      </c>
      <c r="B35418">
        <v>25</v>
      </c>
      <c r="C35418">
        <v>3</v>
      </c>
      <c r="D35418">
        <v>85</v>
      </c>
      <c r="E35418">
        <v>0</v>
      </c>
      <c r="F35418">
        <f t="shared" si="2212"/>
        <v>1.4228378839407965</v>
      </c>
      <c r="G35418">
        <f t="shared" si="2213"/>
        <v>0.19421707838948304</v>
      </c>
      <c r="H35418">
        <f t="shared" si="2214"/>
        <v>0.21594090077746902</v>
      </c>
      <c r="I35418">
        <f t="shared" si="2215"/>
        <v>0</v>
      </c>
    </row>
    <row r="35419" spans="1:9" x14ac:dyDescent="0.3">
      <c r="A35419">
        <v>6</v>
      </c>
      <c r="B35419">
        <v>28</v>
      </c>
      <c r="C35419">
        <v>5</v>
      </c>
      <c r="D35419">
        <v>68</v>
      </c>
      <c r="E35419">
        <v>1</v>
      </c>
      <c r="F35419">
        <f t="shared" si="2212"/>
        <v>3.4582534136593788</v>
      </c>
      <c r="G35419">
        <f t="shared" si="2213"/>
        <v>3.0523675855500854E-2</v>
      </c>
      <c r="H35419">
        <f t="shared" si="2214"/>
        <v>3.4892526389434364</v>
      </c>
      <c r="I35419">
        <f t="shared" si="2215"/>
        <v>0</v>
      </c>
    </row>
    <row r="35420" spans="1:9" x14ac:dyDescent="0.3">
      <c r="A35420">
        <v>1</v>
      </c>
      <c r="B35420">
        <v>37</v>
      </c>
      <c r="C35420">
        <v>5</v>
      </c>
      <c r="D35420">
        <v>58</v>
      </c>
      <c r="E35420">
        <v>0</v>
      </c>
      <c r="F35420">
        <f t="shared" si="2212"/>
        <v>2.7547563745379886</v>
      </c>
      <c r="G35420">
        <f t="shared" si="2213"/>
        <v>5.9818589395744942E-2</v>
      </c>
      <c r="H35420">
        <f t="shared" si="2214"/>
        <v>6.1682432333736076E-2</v>
      </c>
      <c r="I35420">
        <f t="shared" si="2215"/>
        <v>0</v>
      </c>
    </row>
    <row r="35421" spans="1:9" x14ac:dyDescent="0.3">
      <c r="A35421">
        <v>1</v>
      </c>
      <c r="B35421">
        <v>34</v>
      </c>
      <c r="C35421">
        <v>4</v>
      </c>
      <c r="D35421">
        <v>82</v>
      </c>
      <c r="E35421">
        <v>0</v>
      </c>
      <c r="F35421">
        <f t="shared" si="2212"/>
        <v>1.6095697715730299</v>
      </c>
      <c r="G35421">
        <f t="shared" si="2213"/>
        <v>0.16664835370230799</v>
      </c>
      <c r="H35421">
        <f t="shared" si="2214"/>
        <v>0.18229958147818326</v>
      </c>
      <c r="I35421">
        <f t="shared" si="2215"/>
        <v>0</v>
      </c>
    </row>
    <row r="35422" spans="1:9" x14ac:dyDescent="0.3">
      <c r="A35422">
        <v>1</v>
      </c>
      <c r="B35422">
        <v>37</v>
      </c>
      <c r="C35422">
        <v>8</v>
      </c>
      <c r="D35422">
        <v>49</v>
      </c>
      <c r="E35422">
        <v>0</v>
      </c>
      <c r="F35422">
        <f t="shared" si="2212"/>
        <v>3.1710722455305822</v>
      </c>
      <c r="G35422">
        <f t="shared" si="2213"/>
        <v>4.0268955522989425E-2</v>
      </c>
      <c r="H35422">
        <f t="shared" si="2214"/>
        <v>4.1102195776074629E-2</v>
      </c>
      <c r="I35422">
        <f t="shared" si="2215"/>
        <v>0</v>
      </c>
    </row>
    <row r="35423" spans="1:9" x14ac:dyDescent="0.3">
      <c r="A35423">
        <v>1</v>
      </c>
      <c r="B35423">
        <v>31</v>
      </c>
      <c r="C35423">
        <v>5</v>
      </c>
      <c r="D35423">
        <v>81</v>
      </c>
      <c r="E35423">
        <v>0</v>
      </c>
      <c r="F35423">
        <f t="shared" si="2212"/>
        <v>1.6380286086044675</v>
      </c>
      <c r="G35423">
        <f t="shared" si="2213"/>
        <v>0.16273348866257628</v>
      </c>
      <c r="H35423">
        <f t="shared" si="2214"/>
        <v>0.17761284658567739</v>
      </c>
      <c r="I35423">
        <f t="shared" si="2215"/>
        <v>0</v>
      </c>
    </row>
    <row r="35424" spans="1:9" x14ac:dyDescent="0.3">
      <c r="A35424">
        <v>1</v>
      </c>
      <c r="B35424">
        <v>30</v>
      </c>
      <c r="C35424">
        <v>13</v>
      </c>
      <c r="D35424">
        <v>63</v>
      </c>
      <c r="E35424">
        <v>0</v>
      </c>
      <c r="F35424">
        <f t="shared" si="2212"/>
        <v>2.4598959541395042</v>
      </c>
      <c r="G35424">
        <f t="shared" si="2213"/>
        <v>7.8717882388915389E-2</v>
      </c>
      <c r="H35424">
        <f t="shared" si="2214"/>
        <v>8.1988973007775828E-2</v>
      </c>
      <c r="I35424">
        <f t="shared" si="2215"/>
        <v>0</v>
      </c>
    </row>
    <row r="35425" spans="1:9" x14ac:dyDescent="0.3">
      <c r="A35425">
        <v>1</v>
      </c>
      <c r="B35425">
        <v>30</v>
      </c>
      <c r="C35425">
        <v>4</v>
      </c>
      <c r="D35425">
        <v>94</v>
      </c>
      <c r="E35425">
        <v>1</v>
      </c>
      <c r="F35425">
        <f t="shared" si="2212"/>
        <v>1.0222953883193373</v>
      </c>
      <c r="G35425">
        <f t="shared" si="2213"/>
        <v>0.264580527933165</v>
      </c>
      <c r="H35425">
        <f t="shared" si="2214"/>
        <v>1.3296096205868089</v>
      </c>
      <c r="I35425">
        <f t="shared" si="2215"/>
        <v>0</v>
      </c>
    </row>
    <row r="35426" spans="1:9" x14ac:dyDescent="0.3">
      <c r="A35426">
        <v>1</v>
      </c>
      <c r="B35426">
        <v>29</v>
      </c>
      <c r="C35426">
        <v>1</v>
      </c>
      <c r="D35426">
        <v>62</v>
      </c>
      <c r="E35426">
        <v>0</v>
      </c>
      <c r="F35426">
        <f t="shared" si="2212"/>
        <v>2.5343434027795664</v>
      </c>
      <c r="G35426">
        <f t="shared" si="2213"/>
        <v>7.3485376443853251E-2</v>
      </c>
      <c r="H35426">
        <f t="shared" si="2214"/>
        <v>7.6325449726510591E-2</v>
      </c>
      <c r="I35426">
        <f t="shared" si="2215"/>
        <v>0</v>
      </c>
    </row>
    <row r="35427" spans="1:9" x14ac:dyDescent="0.3">
      <c r="A35427">
        <v>1</v>
      </c>
      <c r="B35427">
        <v>44</v>
      </c>
      <c r="C35427">
        <v>7</v>
      </c>
      <c r="D35427">
        <v>63</v>
      </c>
      <c r="E35427">
        <v>0</v>
      </c>
      <c r="F35427">
        <f t="shared" si="2212"/>
        <v>2.5508068364879244</v>
      </c>
      <c r="G35427">
        <f t="shared" si="2213"/>
        <v>7.2372300064400527E-2</v>
      </c>
      <c r="H35427">
        <f t="shared" si="2214"/>
        <v>7.5124812106559538E-2</v>
      </c>
      <c r="I35427">
        <f t="shared" si="2215"/>
        <v>0</v>
      </c>
    </row>
    <row r="35428" spans="1:9" x14ac:dyDescent="0.3">
      <c r="A35428">
        <v>1</v>
      </c>
      <c r="B35428">
        <v>28</v>
      </c>
      <c r="C35428">
        <v>5</v>
      </c>
      <c r="D35428">
        <v>62</v>
      </c>
      <c r="E35428">
        <v>0</v>
      </c>
      <c r="F35428">
        <f t="shared" si="2212"/>
        <v>2.5181434910609002</v>
      </c>
      <c r="G35428">
        <f t="shared" si="2213"/>
        <v>7.4596001476486623E-2</v>
      </c>
      <c r="H35428">
        <f t="shared" si="2214"/>
        <v>7.752488165892997E-2</v>
      </c>
      <c r="I35428">
        <f t="shared" si="2215"/>
        <v>0</v>
      </c>
    </row>
    <row r="35429" spans="1:9" x14ac:dyDescent="0.3">
      <c r="A35429">
        <v>1</v>
      </c>
      <c r="B35429">
        <v>36</v>
      </c>
      <c r="C35429">
        <v>3</v>
      </c>
      <c r="D35429">
        <v>58</v>
      </c>
      <c r="E35429">
        <v>0</v>
      </c>
      <c r="F35429">
        <f t="shared" si="2212"/>
        <v>2.7548630086248709</v>
      </c>
      <c r="G35429">
        <f t="shared" si="2213"/>
        <v>5.9812592541449813E-2</v>
      </c>
      <c r="H35429">
        <f t="shared" si="2214"/>
        <v>6.1676053952816806E-2</v>
      </c>
      <c r="I35429">
        <f t="shared" si="2215"/>
        <v>0</v>
      </c>
    </row>
    <row r="35430" spans="1:9" x14ac:dyDescent="0.3">
      <c r="A35430">
        <v>1</v>
      </c>
      <c r="B35430">
        <v>32</v>
      </c>
      <c r="C35430">
        <v>4</v>
      </c>
      <c r="D35430">
        <v>58</v>
      </c>
      <c r="E35430">
        <v>0</v>
      </c>
      <c r="F35430">
        <f t="shared" si="2212"/>
        <v>2.7308297262640782</v>
      </c>
      <c r="G35430">
        <f t="shared" si="2213"/>
        <v>6.1178489570892523E-2</v>
      </c>
      <c r="H35430">
        <f t="shared" si="2214"/>
        <v>6.3129902582302735E-2</v>
      </c>
      <c r="I35430">
        <f t="shared" si="2215"/>
        <v>0</v>
      </c>
    </row>
    <row r="35431" spans="1:9" x14ac:dyDescent="0.3">
      <c r="A35431">
        <v>1</v>
      </c>
      <c r="B35431">
        <v>29</v>
      </c>
      <c r="C35431">
        <v>3</v>
      </c>
      <c r="D35431">
        <v>50</v>
      </c>
      <c r="E35431">
        <v>0</v>
      </c>
      <c r="F35431">
        <f t="shared" si="2212"/>
        <v>3.0948667460382073</v>
      </c>
      <c r="G35431">
        <f t="shared" si="2213"/>
        <v>4.3319493941868681E-2</v>
      </c>
      <c r="H35431">
        <f t="shared" si="2214"/>
        <v>4.4285792738360225E-2</v>
      </c>
      <c r="I35431">
        <f t="shared" si="2215"/>
        <v>0</v>
      </c>
    </row>
    <row r="35432" spans="1:9" x14ac:dyDescent="0.3">
      <c r="A35432">
        <v>1</v>
      </c>
      <c r="B35432">
        <v>38</v>
      </c>
      <c r="C35432">
        <v>5</v>
      </c>
      <c r="D35432">
        <v>63</v>
      </c>
      <c r="E35432">
        <v>0</v>
      </c>
      <c r="F35432">
        <f t="shared" si="2212"/>
        <v>2.524269064666639</v>
      </c>
      <c r="G35432">
        <f t="shared" si="2213"/>
        <v>7.4174244672674625E-2</v>
      </c>
      <c r="H35432">
        <f t="shared" si="2214"/>
        <v>7.7069231234954613E-2</v>
      </c>
      <c r="I35432">
        <f t="shared" si="2215"/>
        <v>0</v>
      </c>
    </row>
    <row r="35433" spans="1:9" x14ac:dyDescent="0.3">
      <c r="A35433">
        <v>2</v>
      </c>
      <c r="B35433">
        <v>38</v>
      </c>
      <c r="C35433">
        <v>8</v>
      </c>
      <c r="D35433">
        <v>64</v>
      </c>
      <c r="E35433">
        <v>0</v>
      </c>
      <c r="F35433">
        <f t="shared" si="2212"/>
        <v>2.7135704239256788</v>
      </c>
      <c r="G35433">
        <f t="shared" si="2213"/>
        <v>6.2177329543934949E-2</v>
      </c>
      <c r="H35433">
        <f t="shared" si="2214"/>
        <v>6.4194398534743791E-2</v>
      </c>
      <c r="I35433">
        <f t="shared" si="2215"/>
        <v>0</v>
      </c>
    </row>
    <row r="35434" spans="1:9" x14ac:dyDescent="0.3">
      <c r="A35434">
        <v>1</v>
      </c>
      <c r="B35434">
        <v>32</v>
      </c>
      <c r="C35434">
        <v>4</v>
      </c>
      <c r="D35434">
        <v>67</v>
      </c>
      <c r="E35434">
        <v>0</v>
      </c>
      <c r="F35434">
        <f t="shared" si="2212"/>
        <v>2.3063605823687094</v>
      </c>
      <c r="G35434">
        <f t="shared" si="2213"/>
        <v>9.0597548546802936E-2</v>
      </c>
      <c r="H35434">
        <f t="shared" si="2214"/>
        <v>9.4967541912875292E-2</v>
      </c>
      <c r="I35434">
        <f t="shared" si="2215"/>
        <v>0</v>
      </c>
    </row>
    <row r="35435" spans="1:9" x14ac:dyDescent="0.3">
      <c r="A35435">
        <v>2</v>
      </c>
      <c r="B35435">
        <v>30</v>
      </c>
      <c r="C35435">
        <v>3</v>
      </c>
      <c r="D35435">
        <v>54</v>
      </c>
      <c r="E35435">
        <v>0</v>
      </c>
      <c r="F35435">
        <f t="shared" si="2212"/>
        <v>3.1561605447498668</v>
      </c>
      <c r="G35435">
        <f t="shared" si="2213"/>
        <v>4.084922067295433E-2</v>
      </c>
      <c r="H35435">
        <f t="shared" si="2214"/>
        <v>4.1706990881697117E-2</v>
      </c>
      <c r="I35435">
        <f t="shared" si="2215"/>
        <v>0</v>
      </c>
    </row>
    <row r="35436" spans="1:9" x14ac:dyDescent="0.3">
      <c r="A35436">
        <v>1</v>
      </c>
      <c r="B35436">
        <v>29</v>
      </c>
      <c r="C35436">
        <v>4</v>
      </c>
      <c r="D35436">
        <v>82</v>
      </c>
      <c r="E35436">
        <v>0</v>
      </c>
      <c r="F35436">
        <f t="shared" si="2212"/>
        <v>1.5829253656648614</v>
      </c>
      <c r="G35436">
        <f t="shared" si="2213"/>
        <v>0.17038157781115809</v>
      </c>
      <c r="H35436">
        <f t="shared" si="2214"/>
        <v>0.18678941620338854</v>
      </c>
      <c r="I35436">
        <f t="shared" si="2215"/>
        <v>0</v>
      </c>
    </row>
    <row r="35437" spans="1:9" x14ac:dyDescent="0.3">
      <c r="A35437">
        <v>1</v>
      </c>
      <c r="B35437">
        <v>28</v>
      </c>
      <c r="C35437">
        <v>4</v>
      </c>
      <c r="D35437">
        <v>77</v>
      </c>
      <c r="E35437">
        <v>0</v>
      </c>
      <c r="F35437">
        <f t="shared" si="2212"/>
        <v>1.813412675536211</v>
      </c>
      <c r="G35437">
        <f t="shared" si="2213"/>
        <v>0.14022617863939307</v>
      </c>
      <c r="H35437">
        <f t="shared" si="2214"/>
        <v>0.1510859227426313</v>
      </c>
      <c r="I35437">
        <f t="shared" si="2215"/>
        <v>0</v>
      </c>
    </row>
    <row r="35438" spans="1:9" x14ac:dyDescent="0.3">
      <c r="A35438">
        <v>1</v>
      </c>
      <c r="B35438">
        <v>41</v>
      </c>
      <c r="C35438">
        <v>5</v>
      </c>
      <c r="D35438">
        <v>50</v>
      </c>
      <c r="E35438">
        <v>0</v>
      </c>
      <c r="F35438">
        <f t="shared" si="2212"/>
        <v>3.1533778049492942</v>
      </c>
      <c r="G35438">
        <f t="shared" si="2213"/>
        <v>4.0958389395923729E-2</v>
      </c>
      <c r="H35438">
        <f t="shared" si="2214"/>
        <v>4.1820815463277469E-2</v>
      </c>
      <c r="I35438">
        <f t="shared" si="2215"/>
        <v>0</v>
      </c>
    </row>
    <row r="35439" spans="1:9" x14ac:dyDescent="0.3">
      <c r="A35439">
        <v>1</v>
      </c>
      <c r="B35439">
        <v>32</v>
      </c>
      <c r="C35439">
        <v>4</v>
      </c>
      <c r="D35439">
        <v>58</v>
      </c>
      <c r="E35439">
        <v>0</v>
      </c>
      <c r="F35439">
        <f t="shared" si="2212"/>
        <v>2.7308297262640782</v>
      </c>
      <c r="G35439">
        <f t="shared" si="2213"/>
        <v>6.1178489570892523E-2</v>
      </c>
      <c r="H35439">
        <f t="shared" si="2214"/>
        <v>6.3129902582302735E-2</v>
      </c>
      <c r="I35439">
        <f t="shared" si="2215"/>
        <v>0</v>
      </c>
    </row>
    <row r="35440" spans="1:9" x14ac:dyDescent="0.3">
      <c r="A35440">
        <v>2</v>
      </c>
      <c r="B35440">
        <v>37</v>
      </c>
      <c r="C35440">
        <v>2</v>
      </c>
      <c r="D35440">
        <v>86</v>
      </c>
      <c r="E35440">
        <v>0</v>
      </c>
      <c r="F35440">
        <f t="shared" si="2212"/>
        <v>1.6869568479164734</v>
      </c>
      <c r="G35440">
        <f t="shared" si="2213"/>
        <v>0.15617646358027798</v>
      </c>
      <c r="H35440">
        <f t="shared" si="2214"/>
        <v>0.16981188631788463</v>
      </c>
      <c r="I35440">
        <f t="shared" si="2215"/>
        <v>0</v>
      </c>
    </row>
    <row r="35441" spans="1:9" x14ac:dyDescent="0.3">
      <c r="A35441">
        <v>1</v>
      </c>
      <c r="B35441">
        <v>29</v>
      </c>
      <c r="C35441">
        <v>6</v>
      </c>
      <c r="D35441">
        <v>45</v>
      </c>
      <c r="E35441">
        <v>0</v>
      </c>
      <c r="F35441">
        <f t="shared" si="2212"/>
        <v>3.3225296641884157</v>
      </c>
      <c r="G35441">
        <f t="shared" si="2213"/>
        <v>3.4806324776797515E-2</v>
      </c>
      <c r="H35441">
        <f t="shared" si="2214"/>
        <v>3.542649806748107E-2</v>
      </c>
      <c r="I35441">
        <f t="shared" si="2215"/>
        <v>0</v>
      </c>
    </row>
    <row r="35442" spans="1:9" x14ac:dyDescent="0.3">
      <c r="A35442">
        <v>2</v>
      </c>
      <c r="B35442">
        <v>35</v>
      </c>
      <c r="C35442">
        <v>9</v>
      </c>
      <c r="D35442">
        <v>70</v>
      </c>
      <c r="E35442">
        <v>0</v>
      </c>
      <c r="F35442">
        <f t="shared" si="2212"/>
        <v>2.411886593482941</v>
      </c>
      <c r="G35442">
        <f t="shared" si="2213"/>
        <v>8.2270763706054739E-2</v>
      </c>
      <c r="H35442">
        <f t="shared" si="2214"/>
        <v>8.5852881438691894E-2</v>
      </c>
      <c r="I35442">
        <f t="shared" si="2215"/>
        <v>0</v>
      </c>
    </row>
    <row r="35443" spans="1:9" x14ac:dyDescent="0.3">
      <c r="A35443">
        <v>2</v>
      </c>
      <c r="B35443">
        <v>34</v>
      </c>
      <c r="C35443">
        <v>7</v>
      </c>
      <c r="D35443">
        <v>43</v>
      </c>
      <c r="E35443">
        <v>0</v>
      </c>
      <c r="F35443">
        <f t="shared" si="2212"/>
        <v>3.6854006592559307</v>
      </c>
      <c r="G35443">
        <f t="shared" si="2213"/>
        <v>2.4473160183530369E-2</v>
      </c>
      <c r="H35443">
        <f t="shared" si="2214"/>
        <v>2.4777605390275861E-2</v>
      </c>
      <c r="I35443">
        <f t="shared" si="2215"/>
        <v>0</v>
      </c>
    </row>
    <row r="35444" spans="1:9" x14ac:dyDescent="0.3">
      <c r="A35444">
        <v>1</v>
      </c>
      <c r="B35444">
        <v>43</v>
      </c>
      <c r="C35444">
        <v>19</v>
      </c>
      <c r="D35444">
        <v>56</v>
      </c>
      <c r="E35444">
        <v>0</v>
      </c>
      <c r="F35444">
        <f t="shared" si="2212"/>
        <v>2.8430075311693672</v>
      </c>
      <c r="G35444">
        <f t="shared" si="2213"/>
        <v>5.5043894358861367E-2</v>
      </c>
      <c r="H35444">
        <f t="shared" si="2214"/>
        <v>5.6616801624181305E-2</v>
      </c>
      <c r="I35444">
        <f t="shared" si="2215"/>
        <v>0</v>
      </c>
    </row>
    <row r="35445" spans="1:9" x14ac:dyDescent="0.3">
      <c r="A35445">
        <v>1</v>
      </c>
      <c r="B35445">
        <v>29</v>
      </c>
      <c r="C35445">
        <v>6</v>
      </c>
      <c r="D35445">
        <v>59</v>
      </c>
      <c r="E35445">
        <v>0</v>
      </c>
      <c r="F35445">
        <f t="shared" si="2212"/>
        <v>2.6622443292400648</v>
      </c>
      <c r="G35445">
        <f t="shared" si="2213"/>
        <v>6.5238335459644886E-2</v>
      </c>
      <c r="H35445">
        <f t="shared" si="2214"/>
        <v>6.7463686421970787E-2</v>
      </c>
      <c r="I35445">
        <f t="shared" si="2215"/>
        <v>0</v>
      </c>
    </row>
    <row r="35446" spans="1:9" x14ac:dyDescent="0.3">
      <c r="A35446">
        <v>1</v>
      </c>
      <c r="B35446">
        <v>33</v>
      </c>
      <c r="C35446">
        <v>7</v>
      </c>
      <c r="D35446">
        <v>54</v>
      </c>
      <c r="E35446">
        <v>0</v>
      </c>
      <c r="F35446">
        <f t="shared" si="2212"/>
        <v>2.916658287385324</v>
      </c>
      <c r="G35446">
        <f t="shared" si="2213"/>
        <v>5.1336201191450354E-2</v>
      </c>
      <c r="H35446">
        <f t="shared" si="2214"/>
        <v>5.2700812045900748E-2</v>
      </c>
      <c r="I35446">
        <f t="shared" si="2215"/>
        <v>0</v>
      </c>
    </row>
    <row r="35447" spans="1:9" x14ac:dyDescent="0.3">
      <c r="A35447">
        <v>1</v>
      </c>
      <c r="B35447">
        <v>27</v>
      </c>
      <c r="C35447">
        <v>4</v>
      </c>
      <c r="D35447">
        <v>58</v>
      </c>
      <c r="E35447">
        <v>0</v>
      </c>
      <c r="F35447">
        <f t="shared" si="2212"/>
        <v>2.7041853203559105</v>
      </c>
      <c r="G35447">
        <f t="shared" si="2213"/>
        <v>6.2726841136210992E-2</v>
      </c>
      <c r="H35447">
        <f t="shared" si="2214"/>
        <v>6.4780514294178387E-2</v>
      </c>
      <c r="I35447">
        <f t="shared" si="2215"/>
        <v>0</v>
      </c>
    </row>
    <row r="35448" spans="1:9" x14ac:dyDescent="0.3">
      <c r="A35448">
        <v>1</v>
      </c>
      <c r="B35448">
        <v>32</v>
      </c>
      <c r="C35448">
        <v>6</v>
      </c>
      <c r="D35448">
        <v>60</v>
      </c>
      <c r="E35448">
        <v>0</v>
      </c>
      <c r="F35448">
        <f t="shared" si="2212"/>
        <v>2.6310677345743692</v>
      </c>
      <c r="G35448">
        <f t="shared" si="2213"/>
        <v>6.7165521485253205E-2</v>
      </c>
      <c r="H35448">
        <f t="shared" si="2214"/>
        <v>6.952750168183712E-2</v>
      </c>
      <c r="I35448">
        <f t="shared" si="2215"/>
        <v>0</v>
      </c>
    </row>
    <row r="35449" spans="1:9" x14ac:dyDescent="0.3">
      <c r="A35449">
        <v>1</v>
      </c>
      <c r="B35449">
        <v>48</v>
      </c>
      <c r="C35449">
        <v>2</v>
      </c>
      <c r="D35449">
        <v>54</v>
      </c>
      <c r="E35449">
        <v>0</v>
      </c>
      <c r="F35449">
        <f t="shared" si="2212"/>
        <v>3.010180293281119</v>
      </c>
      <c r="G35449">
        <f t="shared" si="2213"/>
        <v>4.6968074717767677E-2</v>
      </c>
      <c r="H35449">
        <f t="shared" si="2214"/>
        <v>4.8106876117547256E-2</v>
      </c>
      <c r="I35449">
        <f t="shared" si="2215"/>
        <v>0</v>
      </c>
    </row>
    <row r="35450" spans="1:9" x14ac:dyDescent="0.3">
      <c r="A35450">
        <v>1</v>
      </c>
      <c r="B35450">
        <v>30</v>
      </c>
      <c r="C35450">
        <v>3</v>
      </c>
      <c r="D35450">
        <v>85</v>
      </c>
      <c r="E35450">
        <v>0</v>
      </c>
      <c r="F35450">
        <f t="shared" si="2212"/>
        <v>1.4494822898489641</v>
      </c>
      <c r="G35450">
        <f t="shared" si="2213"/>
        <v>0.19008125489765212</v>
      </c>
      <c r="H35450">
        <f t="shared" si="2214"/>
        <v>0.21082135103596691</v>
      </c>
      <c r="I35450">
        <f t="shared" si="2215"/>
        <v>0</v>
      </c>
    </row>
    <row r="35451" spans="1:9" x14ac:dyDescent="0.3">
      <c r="A35451">
        <v>1</v>
      </c>
      <c r="B35451">
        <v>34</v>
      </c>
      <c r="C35451">
        <v>7</v>
      </c>
      <c r="D35451">
        <v>53</v>
      </c>
      <c r="E35451">
        <v>0</v>
      </c>
      <c r="F35451">
        <f t="shared" si="2212"/>
        <v>2.9691504067775543</v>
      </c>
      <c r="G35451">
        <f t="shared" si="2213"/>
        <v>4.8839174801352941E-2</v>
      </c>
      <c r="H35451">
        <f t="shared" si="2214"/>
        <v>5.0072119064011704E-2</v>
      </c>
      <c r="I35451">
        <f t="shared" si="2215"/>
        <v>0</v>
      </c>
    </row>
    <row r="35452" spans="1:9" x14ac:dyDescent="0.3">
      <c r="A35452">
        <v>1</v>
      </c>
      <c r="B35452">
        <v>38</v>
      </c>
      <c r="C35452">
        <v>4</v>
      </c>
      <c r="D35452">
        <v>82</v>
      </c>
      <c r="E35452">
        <v>0</v>
      </c>
      <c r="F35452">
        <f t="shared" si="2212"/>
        <v>1.6308852962995637</v>
      </c>
      <c r="G35452">
        <f t="shared" si="2213"/>
        <v>0.16370912059664017</v>
      </c>
      <c r="H35452">
        <f t="shared" si="2214"/>
        <v>0.17877878454512283</v>
      </c>
      <c r="I35452">
        <f t="shared" si="2215"/>
        <v>0</v>
      </c>
    </row>
    <row r="35453" spans="1:9" x14ac:dyDescent="0.3">
      <c r="A35453">
        <v>1</v>
      </c>
      <c r="B35453">
        <v>28</v>
      </c>
      <c r="C35453">
        <v>4</v>
      </c>
      <c r="D35453">
        <v>68</v>
      </c>
      <c r="E35453">
        <v>1</v>
      </c>
      <c r="F35453">
        <f t="shared" si="2212"/>
        <v>2.2378818194315793</v>
      </c>
      <c r="G35453">
        <f t="shared" si="2213"/>
        <v>9.6399892296185591E-2</v>
      </c>
      <c r="H35453">
        <f t="shared" si="2214"/>
        <v>2.3392501946257469</v>
      </c>
      <c r="I35453">
        <f t="shared" si="2215"/>
        <v>0</v>
      </c>
    </row>
    <row r="35454" spans="1:9" x14ac:dyDescent="0.3">
      <c r="A35454">
        <v>2</v>
      </c>
      <c r="B35454">
        <v>31</v>
      </c>
      <c r="C35454">
        <v>8</v>
      </c>
      <c r="D35454">
        <v>86</v>
      </c>
      <c r="E35454">
        <v>0</v>
      </c>
      <c r="F35454">
        <f t="shared" si="2212"/>
        <v>1.6386770150211216</v>
      </c>
      <c r="G35454">
        <f t="shared" si="2213"/>
        <v>0.16264516176409508</v>
      </c>
      <c r="H35454">
        <f t="shared" si="2214"/>
        <v>0.17750735778537555</v>
      </c>
      <c r="I35454">
        <f t="shared" si="2215"/>
        <v>0</v>
      </c>
    </row>
    <row r="35455" spans="1:9" x14ac:dyDescent="0.3">
      <c r="A35455">
        <v>1</v>
      </c>
      <c r="B35455">
        <v>46</v>
      </c>
      <c r="C35455">
        <v>7</v>
      </c>
      <c r="D35455">
        <v>91</v>
      </c>
      <c r="E35455">
        <v>1</v>
      </c>
      <c r="F35455">
        <f t="shared" si="2212"/>
        <v>1.24089392895449</v>
      </c>
      <c r="G35455">
        <f t="shared" si="2213"/>
        <v>0.22428042278853663</v>
      </c>
      <c r="H35455">
        <f t="shared" si="2214"/>
        <v>1.4948581226359834</v>
      </c>
      <c r="I35455">
        <f t="shared" si="2215"/>
        <v>0</v>
      </c>
    </row>
    <row r="35456" spans="1:9" x14ac:dyDescent="0.3">
      <c r="A35456">
        <v>1</v>
      </c>
      <c r="B35456">
        <v>41</v>
      </c>
      <c r="C35456">
        <v>15</v>
      </c>
      <c r="D35456">
        <v>44</v>
      </c>
      <c r="E35456">
        <v>0</v>
      </c>
      <c r="F35456">
        <f t="shared" si="2212"/>
        <v>3.4091796578702906</v>
      </c>
      <c r="G35456">
        <f t="shared" si="2213"/>
        <v>3.2009806180716131E-2</v>
      </c>
      <c r="H35456">
        <f t="shared" si="2214"/>
        <v>3.2533322108851882E-2</v>
      </c>
      <c r="I35456">
        <f t="shared" si="2215"/>
        <v>0</v>
      </c>
    </row>
    <row r="35457" spans="1:9" x14ac:dyDescent="0.3">
      <c r="A35457">
        <v>1</v>
      </c>
      <c r="B35457">
        <v>34</v>
      </c>
      <c r="C35457">
        <v>4</v>
      </c>
      <c r="D35457">
        <v>62</v>
      </c>
      <c r="E35457">
        <v>0</v>
      </c>
      <c r="F35457">
        <f t="shared" si="2212"/>
        <v>2.5528345357849598</v>
      </c>
      <c r="G35457">
        <f t="shared" si="2213"/>
        <v>7.2236289365587208E-2</v>
      </c>
      <c r="H35457">
        <f t="shared" si="2214"/>
        <v>7.4978200778855753E-2</v>
      </c>
      <c r="I35457">
        <f t="shared" si="2215"/>
        <v>0</v>
      </c>
    </row>
    <row r="35458" spans="1:9" x14ac:dyDescent="0.3">
      <c r="A35458">
        <v>1</v>
      </c>
      <c r="B35458">
        <v>35</v>
      </c>
      <c r="C35458">
        <v>9</v>
      </c>
      <c r="D35458">
        <v>67</v>
      </c>
      <c r="E35458">
        <v>0</v>
      </c>
      <c r="F35458">
        <f t="shared" si="2212"/>
        <v>2.3087584377423189</v>
      </c>
      <c r="G35458">
        <f t="shared" si="2213"/>
        <v>9.0400183968175965E-2</v>
      </c>
      <c r="H35458">
        <f t="shared" si="2214"/>
        <v>9.4750538797563802E-2</v>
      </c>
      <c r="I35458">
        <f t="shared" si="2215"/>
        <v>0</v>
      </c>
    </row>
    <row r="35459" spans="1:9" x14ac:dyDescent="0.3">
      <c r="A35459">
        <v>1</v>
      </c>
      <c r="B35459">
        <v>35</v>
      </c>
      <c r="C35459">
        <v>3</v>
      </c>
      <c r="D35459">
        <v>79</v>
      </c>
      <c r="E35459">
        <v>0</v>
      </c>
      <c r="F35459">
        <f t="shared" ref="F35459:F35522" si="2216">$K$2+$K$3*A35459+$K$4*B35459+$K$5*C35459+$K$6*D35459</f>
        <v>1.7591061250207103</v>
      </c>
      <c r="G35459">
        <f t="shared" ref="G35459:G35522" si="2217">1/(1+EXP(F35459))</f>
        <v>0.14690232667778513</v>
      </c>
      <c r="H35459">
        <f t="shared" ref="H35459:H35522" si="2218">-1*(E35459*LN(G35459)+(1-E35459)*LN(1-G35459))</f>
        <v>0.1588812323924885</v>
      </c>
      <c r="I35459">
        <f t="shared" ref="I35459:I35522" si="2219">IF(G35459&gt;=0.5,1,0)</f>
        <v>0</v>
      </c>
    </row>
    <row r="35460" spans="1:9" x14ac:dyDescent="0.3">
      <c r="A35460">
        <v>1</v>
      </c>
      <c r="B35460">
        <v>28</v>
      </c>
      <c r="C35460">
        <v>1</v>
      </c>
      <c r="D35460">
        <v>45</v>
      </c>
      <c r="E35460">
        <v>0</v>
      </c>
      <c r="F35460">
        <f t="shared" si="2216"/>
        <v>3.3307895711780739</v>
      </c>
      <c r="G35460">
        <f t="shared" si="2217"/>
        <v>3.4529898214290318E-2</v>
      </c>
      <c r="H35460">
        <f t="shared" si="2218"/>
        <v>3.5140144153673877E-2</v>
      </c>
      <c r="I35460">
        <f t="shared" si="2219"/>
        <v>0</v>
      </c>
    </row>
    <row r="35461" spans="1:9" x14ac:dyDescent="0.3">
      <c r="A35461">
        <v>1</v>
      </c>
      <c r="B35461">
        <v>31</v>
      </c>
      <c r="C35461">
        <v>3</v>
      </c>
      <c r="D35461">
        <v>51</v>
      </c>
      <c r="E35461">
        <v>0</v>
      </c>
      <c r="F35461">
        <f t="shared" si="2216"/>
        <v>3.0583612701908787</v>
      </c>
      <c r="G35461">
        <f t="shared" si="2217"/>
        <v>4.4857863124503447E-2</v>
      </c>
      <c r="H35461">
        <f t="shared" si="2218"/>
        <v>4.5895115151547219E-2</v>
      </c>
      <c r="I35461">
        <f t="shared" si="2219"/>
        <v>0</v>
      </c>
    </row>
    <row r="35462" spans="1:9" x14ac:dyDescent="0.3">
      <c r="A35462">
        <v>2</v>
      </c>
      <c r="B35462">
        <v>34</v>
      </c>
      <c r="C35462">
        <v>9</v>
      </c>
      <c r="D35462">
        <v>71</v>
      </c>
      <c r="E35462">
        <v>0</v>
      </c>
      <c r="F35462">
        <f t="shared" si="2216"/>
        <v>2.3593944740907116</v>
      </c>
      <c r="G35462">
        <f t="shared" si="2217"/>
        <v>8.632194064334181E-2</v>
      </c>
      <c r="H35462">
        <f t="shared" si="2218"/>
        <v>9.0277002227836745E-2</v>
      </c>
      <c r="I35462">
        <f t="shared" si="2219"/>
        <v>0</v>
      </c>
    </row>
    <row r="35463" spans="1:9" x14ac:dyDescent="0.3">
      <c r="A35463">
        <v>1</v>
      </c>
      <c r="B35463">
        <v>27</v>
      </c>
      <c r="C35463">
        <v>6</v>
      </c>
      <c r="D35463">
        <v>62</v>
      </c>
      <c r="E35463">
        <v>0</v>
      </c>
      <c r="F35463">
        <f t="shared" si="2216"/>
        <v>2.5100968522450082</v>
      </c>
      <c r="G35463">
        <f t="shared" si="2217"/>
        <v>7.5153377456199502E-2</v>
      </c>
      <c r="H35463">
        <f t="shared" si="2218"/>
        <v>7.8127368684446127E-2</v>
      </c>
      <c r="I35463">
        <f t="shared" si="2219"/>
        <v>0</v>
      </c>
    </row>
    <row r="35464" spans="1:9" x14ac:dyDescent="0.3">
      <c r="A35464">
        <v>1</v>
      </c>
      <c r="B35464">
        <v>42</v>
      </c>
      <c r="C35464">
        <v>5</v>
      </c>
      <c r="D35464">
        <v>66</v>
      </c>
      <c r="E35464">
        <v>0</v>
      </c>
      <c r="F35464">
        <f t="shared" si="2216"/>
        <v>2.4040948747613844</v>
      </c>
      <c r="G35464">
        <f t="shared" si="2217"/>
        <v>8.2860974323189507E-2</v>
      </c>
      <c r="H35464">
        <f t="shared" si="2218"/>
        <v>8.6496208973124031E-2</v>
      </c>
      <c r="I35464">
        <f t="shared" si="2219"/>
        <v>0</v>
      </c>
    </row>
    <row r="35465" spans="1:9" x14ac:dyDescent="0.3">
      <c r="A35465">
        <v>1</v>
      </c>
      <c r="B35465">
        <v>29</v>
      </c>
      <c r="C35465">
        <v>3</v>
      </c>
      <c r="D35465">
        <v>61</v>
      </c>
      <c r="E35465">
        <v>0</v>
      </c>
      <c r="F35465">
        <f t="shared" si="2216"/>
        <v>2.5760711257216462</v>
      </c>
      <c r="G35465">
        <f t="shared" si="2217"/>
        <v>7.0694410052908344E-2</v>
      </c>
      <c r="H35465">
        <f t="shared" si="2218"/>
        <v>7.3317649213549815E-2</v>
      </c>
      <c r="I35465">
        <f t="shared" si="2219"/>
        <v>0</v>
      </c>
    </row>
    <row r="35466" spans="1:9" x14ac:dyDescent="0.3">
      <c r="A35466">
        <v>1</v>
      </c>
      <c r="B35466">
        <v>39</v>
      </c>
      <c r="C35466">
        <v>3</v>
      </c>
      <c r="D35466">
        <v>51</v>
      </c>
      <c r="E35466">
        <v>0</v>
      </c>
      <c r="F35466">
        <f t="shared" si="2216"/>
        <v>3.1009923196439471</v>
      </c>
      <c r="G35466">
        <f t="shared" si="2217"/>
        <v>4.3066341281671666E-2</v>
      </c>
      <c r="H35466">
        <f t="shared" si="2218"/>
        <v>4.4021212065481118E-2</v>
      </c>
      <c r="I35466">
        <f t="shared" si="2219"/>
        <v>0</v>
      </c>
    </row>
    <row r="35467" spans="1:9" x14ac:dyDescent="0.3">
      <c r="A35467">
        <v>1</v>
      </c>
      <c r="B35467">
        <v>28</v>
      </c>
      <c r="C35467">
        <v>4</v>
      </c>
      <c r="D35467">
        <v>61</v>
      </c>
      <c r="E35467">
        <v>0</v>
      </c>
      <c r="F35467">
        <f t="shared" si="2216"/>
        <v>2.5680244869057551</v>
      </c>
      <c r="G35467">
        <f t="shared" si="2217"/>
        <v>7.1224877372837364E-2</v>
      </c>
      <c r="H35467">
        <f t="shared" si="2218"/>
        <v>7.3888633380977203E-2</v>
      </c>
      <c r="I35467">
        <f t="shared" si="2219"/>
        <v>0</v>
      </c>
    </row>
    <row r="35468" spans="1:9" x14ac:dyDescent="0.3">
      <c r="A35468">
        <v>1</v>
      </c>
      <c r="B35468">
        <v>51</v>
      </c>
      <c r="C35468">
        <v>7</v>
      </c>
      <c r="D35468">
        <v>68</v>
      </c>
      <c r="E35468">
        <v>0</v>
      </c>
      <c r="F35468">
        <f t="shared" si="2216"/>
        <v>2.3522928137063772</v>
      </c>
      <c r="G35468">
        <f t="shared" si="2217"/>
        <v>8.6883699863280095E-2</v>
      </c>
      <c r="H35468">
        <f t="shared" si="2218"/>
        <v>9.0892024093572402E-2</v>
      </c>
      <c r="I35468">
        <f t="shared" si="2219"/>
        <v>0</v>
      </c>
    </row>
    <row r="35469" spans="1:9" x14ac:dyDescent="0.3">
      <c r="A35469">
        <v>1</v>
      </c>
      <c r="B35469">
        <v>34</v>
      </c>
      <c r="C35469">
        <v>7</v>
      </c>
      <c r="D35469">
        <v>53</v>
      </c>
      <c r="E35469">
        <v>0</v>
      </c>
      <c r="F35469">
        <f t="shared" si="2216"/>
        <v>2.9691504067775543</v>
      </c>
      <c r="G35469">
        <f t="shared" si="2217"/>
        <v>4.8839174801352941E-2</v>
      </c>
      <c r="H35469">
        <f t="shared" si="2218"/>
        <v>5.0072119064011704E-2</v>
      </c>
      <c r="I35469">
        <f t="shared" si="2219"/>
        <v>0</v>
      </c>
    </row>
    <row r="35470" spans="1:9" x14ac:dyDescent="0.3">
      <c r="A35470">
        <v>1</v>
      </c>
      <c r="B35470">
        <v>28</v>
      </c>
      <c r="C35470">
        <v>2</v>
      </c>
      <c r="D35470">
        <v>81</v>
      </c>
      <c r="E35470">
        <v>0</v>
      </c>
      <c r="F35470">
        <f t="shared" si="2216"/>
        <v>1.6301952379623419</v>
      </c>
      <c r="G35470">
        <f t="shared" si="2217"/>
        <v>0.16380361733534934</v>
      </c>
      <c r="H35470">
        <f t="shared" si="2218"/>
        <v>0.17889178599027933</v>
      </c>
      <c r="I35470">
        <f t="shared" si="2219"/>
        <v>0</v>
      </c>
    </row>
    <row r="35471" spans="1:9" x14ac:dyDescent="0.3">
      <c r="A35471">
        <v>1</v>
      </c>
      <c r="B35471">
        <v>35</v>
      </c>
      <c r="C35471">
        <v>6</v>
      </c>
      <c r="D35471">
        <v>75</v>
      </c>
      <c r="E35471">
        <v>0</v>
      </c>
      <c r="F35471">
        <f t="shared" si="2216"/>
        <v>1.9396058049603222</v>
      </c>
      <c r="G35471">
        <f t="shared" si="2217"/>
        <v>0.1256911693597467</v>
      </c>
      <c r="H35471">
        <f t="shared" si="2218"/>
        <v>0.13432161260581693</v>
      </c>
      <c r="I35471">
        <f t="shared" si="2219"/>
        <v>0</v>
      </c>
    </row>
    <row r="35472" spans="1:9" x14ac:dyDescent="0.3">
      <c r="A35472">
        <v>1</v>
      </c>
      <c r="B35472">
        <v>29</v>
      </c>
      <c r="C35472">
        <v>4</v>
      </c>
      <c r="D35472">
        <v>69</v>
      </c>
      <c r="E35472">
        <v>0</v>
      </c>
      <c r="F35472">
        <f t="shared" si="2216"/>
        <v>2.1960474624026158</v>
      </c>
      <c r="G35472">
        <f t="shared" si="2217"/>
        <v>0.10010599023686224</v>
      </c>
      <c r="H35472">
        <f t="shared" si="2218"/>
        <v>0.10547828952274266</v>
      </c>
      <c r="I35472">
        <f t="shared" si="2219"/>
        <v>0</v>
      </c>
    </row>
    <row r="35473" spans="1:9" x14ac:dyDescent="0.3">
      <c r="A35473">
        <v>1</v>
      </c>
      <c r="B35473">
        <v>25</v>
      </c>
      <c r="C35473">
        <v>1</v>
      </c>
      <c r="D35473">
        <v>48</v>
      </c>
      <c r="E35473">
        <v>1</v>
      </c>
      <c r="F35473">
        <f t="shared" si="2216"/>
        <v>3.1733132130013839</v>
      </c>
      <c r="G35473">
        <f t="shared" si="2217"/>
        <v>4.0182437202326303E-2</v>
      </c>
      <c r="H35473">
        <f t="shared" si="2218"/>
        <v>3.2143252643337141</v>
      </c>
      <c r="I35473">
        <f t="shared" si="2219"/>
        <v>0</v>
      </c>
    </row>
    <row r="35474" spans="1:9" x14ac:dyDescent="0.3">
      <c r="A35474">
        <v>1</v>
      </c>
      <c r="B35474">
        <v>35</v>
      </c>
      <c r="C35474">
        <v>2</v>
      </c>
      <c r="D35474">
        <v>51</v>
      </c>
      <c r="E35474">
        <v>0</v>
      </c>
      <c r="F35474">
        <f t="shared" si="2216"/>
        <v>3.0823945525516714</v>
      </c>
      <c r="G35474">
        <f t="shared" si="2217"/>
        <v>4.38393321610836E-2</v>
      </c>
      <c r="H35474">
        <f t="shared" si="2218"/>
        <v>4.4829317458662449E-2</v>
      </c>
      <c r="I35474">
        <f t="shared" si="2219"/>
        <v>0</v>
      </c>
    </row>
    <row r="35475" spans="1:9" x14ac:dyDescent="0.3">
      <c r="A35475">
        <v>1</v>
      </c>
      <c r="B35475">
        <v>25</v>
      </c>
      <c r="C35475">
        <v>2</v>
      </c>
      <c r="D35475">
        <v>50</v>
      </c>
      <c r="E35475">
        <v>0</v>
      </c>
      <c r="F35475">
        <f t="shared" si="2216"/>
        <v>3.0762689789459325</v>
      </c>
      <c r="G35475">
        <f t="shared" si="2217"/>
        <v>4.4096819233535228E-2</v>
      </c>
      <c r="H35475">
        <f t="shared" si="2218"/>
        <v>4.5098646408316442E-2</v>
      </c>
      <c r="I35475">
        <f t="shared" si="2219"/>
        <v>0</v>
      </c>
    </row>
    <row r="35476" spans="1:9" x14ac:dyDescent="0.3">
      <c r="A35476">
        <v>1</v>
      </c>
      <c r="B35476">
        <v>32</v>
      </c>
      <c r="C35476">
        <v>9</v>
      </c>
      <c r="D35476">
        <v>58</v>
      </c>
      <c r="E35476">
        <v>0</v>
      </c>
      <c r="F35476">
        <f t="shared" si="2216"/>
        <v>2.7172409380927869</v>
      </c>
      <c r="G35476">
        <f t="shared" si="2217"/>
        <v>6.1963640702500405E-2</v>
      </c>
      <c r="H35476">
        <f t="shared" si="2218"/>
        <v>6.3966568149869951E-2</v>
      </c>
      <c r="I35476">
        <f t="shared" si="2219"/>
        <v>0</v>
      </c>
    </row>
    <row r="35477" spans="1:9" x14ac:dyDescent="0.3">
      <c r="A35477">
        <v>1</v>
      </c>
      <c r="B35477">
        <v>39</v>
      </c>
      <c r="C35477">
        <v>10</v>
      </c>
      <c r="D35477">
        <v>49</v>
      </c>
      <c r="E35477">
        <v>0</v>
      </c>
      <c r="F35477">
        <f t="shared" si="2216"/>
        <v>3.1762944926253329</v>
      </c>
      <c r="G35477">
        <f t="shared" si="2217"/>
        <v>4.0067613270213569E-2</v>
      </c>
      <c r="H35477">
        <f t="shared" si="2218"/>
        <v>4.0892427490404344E-2</v>
      </c>
      <c r="I35477">
        <f t="shared" si="2219"/>
        <v>0</v>
      </c>
    </row>
    <row r="35478" spans="1:9" x14ac:dyDescent="0.3">
      <c r="A35478">
        <v>1</v>
      </c>
      <c r="B35478">
        <v>42</v>
      </c>
      <c r="C35478">
        <v>10</v>
      </c>
      <c r="D35478">
        <v>53</v>
      </c>
      <c r="E35478">
        <v>0</v>
      </c>
      <c r="F35478">
        <f t="shared" si="2216"/>
        <v>3.0036281833278475</v>
      </c>
      <c r="G35478">
        <f t="shared" si="2217"/>
        <v>4.7262232854427322E-2</v>
      </c>
      <c r="H35478">
        <f t="shared" si="2218"/>
        <v>4.84155788324288E-2</v>
      </c>
      <c r="I35478">
        <f t="shared" si="2219"/>
        <v>0</v>
      </c>
    </row>
    <row r="35479" spans="1:9" x14ac:dyDescent="0.3">
      <c r="A35479">
        <v>1</v>
      </c>
      <c r="B35479">
        <v>31</v>
      </c>
      <c r="C35479">
        <v>4</v>
      </c>
      <c r="D35479">
        <v>60</v>
      </c>
      <c r="E35479">
        <v>0</v>
      </c>
      <c r="F35479">
        <f t="shared" si="2216"/>
        <v>2.6311743686612523</v>
      </c>
      <c r="G35479">
        <f t="shared" si="2217"/>
        <v>6.7158840708025247E-2</v>
      </c>
      <c r="H35479">
        <f t="shared" si="2218"/>
        <v>6.9520339903988246E-2</v>
      </c>
      <c r="I35479">
        <f t="shared" si="2219"/>
        <v>0</v>
      </c>
    </row>
    <row r="35480" spans="1:9" x14ac:dyDescent="0.3">
      <c r="A35480">
        <v>1</v>
      </c>
      <c r="B35480">
        <v>33</v>
      </c>
      <c r="C35480">
        <v>5</v>
      </c>
      <c r="D35480">
        <v>60</v>
      </c>
      <c r="E35480">
        <v>0</v>
      </c>
      <c r="F35480">
        <f t="shared" si="2216"/>
        <v>2.6391143733902611</v>
      </c>
      <c r="G35480">
        <f t="shared" si="2217"/>
        <v>6.6663117363958135E-2</v>
      </c>
      <c r="H35480">
        <f t="shared" si="2218"/>
        <v>6.8989068669851605E-2</v>
      </c>
      <c r="I35480">
        <f t="shared" si="2219"/>
        <v>0</v>
      </c>
    </row>
    <row r="35481" spans="1:9" x14ac:dyDescent="0.3">
      <c r="A35481">
        <v>1</v>
      </c>
      <c r="B35481">
        <v>31</v>
      </c>
      <c r="C35481">
        <v>4</v>
      </c>
      <c r="D35481">
        <v>58</v>
      </c>
      <c r="E35481">
        <v>0</v>
      </c>
      <c r="F35481">
        <f t="shared" si="2216"/>
        <v>2.7255008450824452</v>
      </c>
      <c r="G35481">
        <f t="shared" si="2217"/>
        <v>6.1485274163381606E-2</v>
      </c>
      <c r="H35481">
        <f t="shared" si="2218"/>
        <v>6.3456732256490539E-2</v>
      </c>
      <c r="I35481">
        <f t="shared" si="2219"/>
        <v>0</v>
      </c>
    </row>
    <row r="35482" spans="1:9" x14ac:dyDescent="0.3">
      <c r="A35482">
        <v>1</v>
      </c>
      <c r="B35482">
        <v>29</v>
      </c>
      <c r="C35482">
        <v>4</v>
      </c>
      <c r="D35482">
        <v>62</v>
      </c>
      <c r="E35482">
        <v>0</v>
      </c>
      <c r="F35482">
        <f t="shared" si="2216"/>
        <v>2.5261901298767913</v>
      </c>
      <c r="G35482">
        <f t="shared" si="2217"/>
        <v>7.4042428335446761E-2</v>
      </c>
      <c r="H35482">
        <f t="shared" si="2218"/>
        <v>7.6926864322444735E-2</v>
      </c>
      <c r="I35482">
        <f t="shared" si="2219"/>
        <v>0</v>
      </c>
    </row>
    <row r="35483" spans="1:9" x14ac:dyDescent="0.3">
      <c r="A35483">
        <v>1</v>
      </c>
      <c r="B35483">
        <v>31</v>
      </c>
      <c r="C35483">
        <v>7</v>
      </c>
      <c r="D35483">
        <v>61</v>
      </c>
      <c r="E35483">
        <v>0</v>
      </c>
      <c r="F35483">
        <f t="shared" si="2216"/>
        <v>2.5758578575478817</v>
      </c>
      <c r="G35483">
        <f t="shared" si="2217"/>
        <v>7.0708422353240388E-2</v>
      </c>
      <c r="H35483">
        <f t="shared" si="2218"/>
        <v>7.3332727575420392E-2</v>
      </c>
      <c r="I35483">
        <f t="shared" si="2219"/>
        <v>0</v>
      </c>
    </row>
    <row r="35484" spans="1:9" x14ac:dyDescent="0.3">
      <c r="A35484">
        <v>1</v>
      </c>
      <c r="B35484">
        <v>35</v>
      </c>
      <c r="C35484">
        <v>6</v>
      </c>
      <c r="D35484">
        <v>50</v>
      </c>
      <c r="E35484">
        <v>0</v>
      </c>
      <c r="F35484">
        <f t="shared" si="2216"/>
        <v>3.1186867602252346</v>
      </c>
      <c r="G35484">
        <f t="shared" si="2217"/>
        <v>4.2342991803878224E-2</v>
      </c>
      <c r="H35484">
        <f t="shared" si="2218"/>
        <v>4.3265594141806578E-2</v>
      </c>
      <c r="I35484">
        <f t="shared" si="2219"/>
        <v>0</v>
      </c>
    </row>
    <row r="35485" spans="1:9" x14ac:dyDescent="0.3">
      <c r="A35485">
        <v>1</v>
      </c>
      <c r="B35485">
        <v>41</v>
      </c>
      <c r="C35485">
        <v>10</v>
      </c>
      <c r="D35485">
        <v>61</v>
      </c>
      <c r="E35485">
        <v>0</v>
      </c>
      <c r="F35485">
        <f t="shared" si="2216"/>
        <v>2.6209933964614418</v>
      </c>
      <c r="G35485">
        <f t="shared" si="2217"/>
        <v>6.7799481263854142E-2</v>
      </c>
      <c r="H35485">
        <f t="shared" si="2218"/>
        <v>7.0207338579216808E-2</v>
      </c>
      <c r="I35485">
        <f t="shared" si="2219"/>
        <v>0</v>
      </c>
    </row>
    <row r="35486" spans="1:9" x14ac:dyDescent="0.3">
      <c r="A35486">
        <v>1</v>
      </c>
      <c r="B35486">
        <v>45</v>
      </c>
      <c r="C35486">
        <v>14</v>
      </c>
      <c r="D35486">
        <v>62</v>
      </c>
      <c r="E35486">
        <v>0</v>
      </c>
      <c r="F35486">
        <f t="shared" si="2216"/>
        <v>2.5842746524403464</v>
      </c>
      <c r="G35486">
        <f t="shared" si="2217"/>
        <v>7.0157359739807176E-2</v>
      </c>
      <c r="H35486">
        <f t="shared" si="2218"/>
        <v>7.2739911172748875E-2</v>
      </c>
      <c r="I35486">
        <f t="shared" si="2219"/>
        <v>0</v>
      </c>
    </row>
    <row r="35487" spans="1:9" x14ac:dyDescent="0.3">
      <c r="A35487">
        <v>2</v>
      </c>
      <c r="B35487">
        <v>28</v>
      </c>
      <c r="C35487">
        <v>1</v>
      </c>
      <c r="D35487">
        <v>51</v>
      </c>
      <c r="E35487">
        <v>0</v>
      </c>
      <c r="F35487">
        <f t="shared" si="2216"/>
        <v>3.2924280122869063</v>
      </c>
      <c r="G35487">
        <f t="shared" si="2217"/>
        <v>3.5831868444425402E-2</v>
      </c>
      <c r="H35487">
        <f t="shared" si="2218"/>
        <v>3.6489589251944843E-2</v>
      </c>
      <c r="I35487">
        <f t="shared" si="2219"/>
        <v>0</v>
      </c>
    </row>
    <row r="35488" spans="1:9" x14ac:dyDescent="0.3">
      <c r="A35488">
        <v>1</v>
      </c>
      <c r="B35488">
        <v>32</v>
      </c>
      <c r="C35488">
        <v>5</v>
      </c>
      <c r="D35488">
        <v>49</v>
      </c>
      <c r="E35488">
        <v>0</v>
      </c>
      <c r="F35488">
        <f t="shared" si="2216"/>
        <v>3.1525811125251888</v>
      </c>
      <c r="G35488">
        <f t="shared" si="2217"/>
        <v>4.0989695558961321E-2</v>
      </c>
      <c r="H35488">
        <f t="shared" si="2218"/>
        <v>4.1853459170984035E-2</v>
      </c>
      <c r="I35488">
        <f t="shared" si="2219"/>
        <v>0</v>
      </c>
    </row>
    <row r="35489" spans="1:9" x14ac:dyDescent="0.3">
      <c r="A35489">
        <v>1</v>
      </c>
      <c r="B35489">
        <v>47</v>
      </c>
      <c r="C35489">
        <v>14</v>
      </c>
      <c r="D35489">
        <v>57</v>
      </c>
      <c r="E35489">
        <v>0</v>
      </c>
      <c r="F35489">
        <f t="shared" si="2216"/>
        <v>2.8307486058565958</v>
      </c>
      <c r="G35489">
        <f t="shared" si="2217"/>
        <v>5.5685019993748891E-2</v>
      </c>
      <c r="H35489">
        <f t="shared" si="2218"/>
        <v>5.7295503229650761E-2</v>
      </c>
      <c r="I35489">
        <f t="shared" si="2219"/>
        <v>0</v>
      </c>
    </row>
    <row r="35490" spans="1:9" x14ac:dyDescent="0.3">
      <c r="A35490">
        <v>1</v>
      </c>
      <c r="B35490">
        <v>31</v>
      </c>
      <c r="C35490">
        <v>7</v>
      </c>
      <c r="D35490">
        <v>48</v>
      </c>
      <c r="E35490">
        <v>0</v>
      </c>
      <c r="F35490">
        <f t="shared" si="2216"/>
        <v>3.1889799542856361</v>
      </c>
      <c r="G35490">
        <f t="shared" si="2217"/>
        <v>3.9582539159118274E-2</v>
      </c>
      <c r="H35490">
        <f t="shared" si="2218"/>
        <v>4.038723399972273E-2</v>
      </c>
      <c r="I35490">
        <f t="shared" si="2219"/>
        <v>0</v>
      </c>
    </row>
    <row r="35491" spans="1:9" x14ac:dyDescent="0.3">
      <c r="A35491">
        <v>1</v>
      </c>
      <c r="B35491">
        <v>36</v>
      </c>
      <c r="C35491">
        <v>2</v>
      </c>
      <c r="D35491">
        <v>84</v>
      </c>
      <c r="E35491">
        <v>0</v>
      </c>
      <c r="F35491">
        <f t="shared" si="2216"/>
        <v>1.531336572783621</v>
      </c>
      <c r="G35491">
        <f t="shared" si="2217"/>
        <v>0.17779821339532956</v>
      </c>
      <c r="H35491">
        <f t="shared" si="2218"/>
        <v>0.19576943156441914</v>
      </c>
      <c r="I35491">
        <f t="shared" si="2219"/>
        <v>0</v>
      </c>
    </row>
    <row r="35492" spans="1:9" x14ac:dyDescent="0.3">
      <c r="A35492">
        <v>1</v>
      </c>
      <c r="B35492">
        <v>24</v>
      </c>
      <c r="C35492">
        <v>1</v>
      </c>
      <c r="D35492">
        <v>52</v>
      </c>
      <c r="E35492">
        <v>0</v>
      </c>
      <c r="F35492">
        <f t="shared" si="2216"/>
        <v>2.9793313789773639</v>
      </c>
      <c r="G35492">
        <f t="shared" si="2217"/>
        <v>4.8368395314101004E-2</v>
      </c>
      <c r="H35492">
        <f t="shared" si="2218"/>
        <v>4.9577288950685437E-2</v>
      </c>
      <c r="I35492">
        <f t="shared" si="2219"/>
        <v>0</v>
      </c>
    </row>
    <row r="35493" spans="1:9" x14ac:dyDescent="0.3">
      <c r="A35493">
        <v>1</v>
      </c>
      <c r="B35493">
        <v>35</v>
      </c>
      <c r="C35493">
        <v>5</v>
      </c>
      <c r="D35493">
        <v>58</v>
      </c>
      <c r="E35493">
        <v>0</v>
      </c>
      <c r="F35493">
        <f t="shared" si="2216"/>
        <v>2.7440986121747208</v>
      </c>
      <c r="G35493">
        <f t="shared" si="2217"/>
        <v>6.0420804925702197E-2</v>
      </c>
      <c r="H35493">
        <f t="shared" si="2218"/>
        <v>6.2323168764472039E-2</v>
      </c>
      <c r="I35493">
        <f t="shared" si="2219"/>
        <v>0</v>
      </c>
    </row>
    <row r="35494" spans="1:9" x14ac:dyDescent="0.3">
      <c r="A35494">
        <v>1</v>
      </c>
      <c r="B35494">
        <v>29</v>
      </c>
      <c r="C35494">
        <v>2</v>
      </c>
      <c r="D35494">
        <v>56</v>
      </c>
      <c r="E35494">
        <v>0</v>
      </c>
      <c r="F35494">
        <f t="shared" si="2216"/>
        <v>2.8146050744088873</v>
      </c>
      <c r="G35494">
        <f t="shared" si="2217"/>
        <v>5.6540028906651878E-2</v>
      </c>
      <c r="H35494">
        <f t="shared" si="2218"/>
        <v>5.8201341047733078E-2</v>
      </c>
      <c r="I35494">
        <f t="shared" si="2219"/>
        <v>0</v>
      </c>
    </row>
    <row r="35495" spans="1:9" x14ac:dyDescent="0.3">
      <c r="A35495">
        <v>1</v>
      </c>
      <c r="B35495">
        <v>31</v>
      </c>
      <c r="C35495">
        <v>4</v>
      </c>
      <c r="D35495">
        <v>87</v>
      </c>
      <c r="E35495">
        <v>0</v>
      </c>
      <c r="F35495">
        <f t="shared" si="2216"/>
        <v>1.3577669369751471</v>
      </c>
      <c r="G35495">
        <f t="shared" si="2217"/>
        <v>0.20460347323993636</v>
      </c>
      <c r="H35495">
        <f t="shared" si="2218"/>
        <v>0.22891451287628578</v>
      </c>
      <c r="I35495">
        <f t="shared" si="2219"/>
        <v>0</v>
      </c>
    </row>
    <row r="35496" spans="1:9" x14ac:dyDescent="0.3">
      <c r="A35496">
        <v>1</v>
      </c>
      <c r="B35496">
        <v>23</v>
      </c>
      <c r="C35496">
        <v>2</v>
      </c>
      <c r="D35496">
        <v>61</v>
      </c>
      <c r="E35496">
        <v>0</v>
      </c>
      <c r="F35496">
        <f t="shared" si="2216"/>
        <v>2.5468155962661037</v>
      </c>
      <c r="G35496">
        <f t="shared" si="2217"/>
        <v>7.264070793443704E-2</v>
      </c>
      <c r="H35496">
        <f t="shared" si="2218"/>
        <v>7.541420267702395E-2</v>
      </c>
      <c r="I35496">
        <f t="shared" si="2219"/>
        <v>0</v>
      </c>
    </row>
    <row r="35497" spans="1:9" x14ac:dyDescent="0.3">
      <c r="A35497">
        <v>2</v>
      </c>
      <c r="B35497">
        <v>37</v>
      </c>
      <c r="C35497">
        <v>12</v>
      </c>
      <c r="D35497">
        <v>57</v>
      </c>
      <c r="E35497">
        <v>1</v>
      </c>
      <c r="F35497">
        <f t="shared" si="2216"/>
        <v>3.027513179681188</v>
      </c>
      <c r="G35497">
        <f t="shared" si="2217"/>
        <v>4.6198282711563843E-2</v>
      </c>
      <c r="H35497">
        <f t="shared" si="2218"/>
        <v>3.0748126523306647</v>
      </c>
      <c r="I35497">
        <f t="shared" si="2219"/>
        <v>0</v>
      </c>
    </row>
    <row r="35498" spans="1:9" x14ac:dyDescent="0.3">
      <c r="A35498">
        <v>1</v>
      </c>
      <c r="B35498">
        <v>33</v>
      </c>
      <c r="C35498">
        <v>7</v>
      </c>
      <c r="D35498">
        <v>85</v>
      </c>
      <c r="E35498">
        <v>0</v>
      </c>
      <c r="F35498">
        <f t="shared" si="2216"/>
        <v>1.4545979028568325</v>
      </c>
      <c r="G35498">
        <f t="shared" si="2217"/>
        <v>0.18929495271237937</v>
      </c>
      <c r="H35498">
        <f t="shared" si="2218"/>
        <v>0.20985098116892598</v>
      </c>
      <c r="I35498">
        <f t="shared" si="2219"/>
        <v>0</v>
      </c>
    </row>
    <row r="35499" spans="1:9" x14ac:dyDescent="0.3">
      <c r="A35499">
        <v>1</v>
      </c>
      <c r="B35499">
        <v>30</v>
      </c>
      <c r="C35499">
        <v>4</v>
      </c>
      <c r="D35499">
        <v>77</v>
      </c>
      <c r="E35499">
        <v>0</v>
      </c>
      <c r="F35499">
        <f t="shared" si="2216"/>
        <v>1.8240704378994779</v>
      </c>
      <c r="G35499">
        <f t="shared" si="2217"/>
        <v>0.13894616915802255</v>
      </c>
      <c r="H35499">
        <f t="shared" si="2218"/>
        <v>0.14959825520567169</v>
      </c>
      <c r="I35499">
        <f t="shared" si="2219"/>
        <v>0</v>
      </c>
    </row>
    <row r="35500" spans="1:9" x14ac:dyDescent="0.3">
      <c r="A35500">
        <v>1</v>
      </c>
      <c r="B35500">
        <v>41</v>
      </c>
      <c r="C35500">
        <v>4</v>
      </c>
      <c r="D35500">
        <v>48</v>
      </c>
      <c r="E35500">
        <v>0</v>
      </c>
      <c r="F35500">
        <f t="shared" si="2216"/>
        <v>3.2504220390047456</v>
      </c>
      <c r="G35500">
        <f t="shared" si="2217"/>
        <v>3.7311724928151491E-2</v>
      </c>
      <c r="H35500">
        <f t="shared" si="2218"/>
        <v>3.8025621485171891E-2</v>
      </c>
      <c r="I35500">
        <f t="shared" si="2219"/>
        <v>0</v>
      </c>
    </row>
    <row r="35501" spans="1:9" x14ac:dyDescent="0.3">
      <c r="A35501">
        <v>2</v>
      </c>
      <c r="B35501">
        <v>34</v>
      </c>
      <c r="C35501">
        <v>6</v>
      </c>
      <c r="D35501">
        <v>48</v>
      </c>
      <c r="E35501">
        <v>0</v>
      </c>
      <c r="F35501">
        <f t="shared" si="2216"/>
        <v>3.4523022258372063</v>
      </c>
      <c r="G35501">
        <f t="shared" si="2217"/>
        <v>3.070027618268285E-2</v>
      </c>
      <c r="H35501">
        <f t="shared" si="2218"/>
        <v>3.1181402413650351E-2</v>
      </c>
      <c r="I35501">
        <f t="shared" si="2219"/>
        <v>0</v>
      </c>
    </row>
    <row r="35502" spans="1:9" x14ac:dyDescent="0.3">
      <c r="A35502">
        <v>1</v>
      </c>
      <c r="B35502">
        <v>24</v>
      </c>
      <c r="C35502">
        <v>2</v>
      </c>
      <c r="D35502">
        <v>57</v>
      </c>
      <c r="E35502">
        <v>0</v>
      </c>
      <c r="F35502">
        <f t="shared" si="2216"/>
        <v>2.7407974302901232</v>
      </c>
      <c r="G35502">
        <f t="shared" si="2217"/>
        <v>6.0608485633424261E-2</v>
      </c>
      <c r="H35502">
        <f t="shared" si="2218"/>
        <v>6.2522938465407962E-2</v>
      </c>
      <c r="I35502">
        <f t="shared" si="2219"/>
        <v>0</v>
      </c>
    </row>
    <row r="35503" spans="1:9" x14ac:dyDescent="0.3">
      <c r="A35503">
        <v>1</v>
      </c>
      <c r="B35503">
        <v>54</v>
      </c>
      <c r="C35503">
        <v>24</v>
      </c>
      <c r="D35503">
        <v>49</v>
      </c>
      <c r="E35503">
        <v>0</v>
      </c>
      <c r="F35503">
        <f t="shared" si="2216"/>
        <v>3.218179103470221</v>
      </c>
      <c r="G35503">
        <f t="shared" si="2217"/>
        <v>3.8487313072565477E-2</v>
      </c>
      <c r="H35503">
        <f t="shared" si="2218"/>
        <v>3.9247519108025784E-2</v>
      </c>
      <c r="I35503">
        <f t="shared" si="2219"/>
        <v>0</v>
      </c>
    </row>
    <row r="35504" spans="1:9" x14ac:dyDescent="0.3">
      <c r="A35504">
        <v>1</v>
      </c>
      <c r="B35504">
        <v>34</v>
      </c>
      <c r="C35504">
        <v>9</v>
      </c>
      <c r="D35504">
        <v>60</v>
      </c>
      <c r="E35504">
        <v>0</v>
      </c>
      <c r="F35504">
        <f t="shared" si="2216"/>
        <v>2.6335722240348618</v>
      </c>
      <c r="G35504">
        <f t="shared" si="2217"/>
        <v>6.7008774416025041E-2</v>
      </c>
      <c r="H35504">
        <f t="shared" si="2218"/>
        <v>6.9359482697799527E-2</v>
      </c>
      <c r="I35504">
        <f t="shared" si="2219"/>
        <v>0</v>
      </c>
    </row>
    <row r="35505" spans="1:9" x14ac:dyDescent="0.3">
      <c r="A35505">
        <v>2</v>
      </c>
      <c r="B35505">
        <v>26</v>
      </c>
      <c r="C35505">
        <v>4</v>
      </c>
      <c r="D35505">
        <v>45</v>
      </c>
      <c r="E35505">
        <v>0</v>
      </c>
      <c r="F35505">
        <f t="shared" si="2216"/>
        <v>3.5565964062844424</v>
      </c>
      <c r="G35505">
        <f t="shared" si="2217"/>
        <v>2.7744084628837144E-2</v>
      </c>
      <c r="H35505">
        <f t="shared" si="2218"/>
        <v>2.8136221756856112E-2</v>
      </c>
      <c r="I35505">
        <f t="shared" si="2219"/>
        <v>0</v>
      </c>
    </row>
    <row r="35506" spans="1:9" x14ac:dyDescent="0.3">
      <c r="A35506">
        <v>1</v>
      </c>
      <c r="B35506">
        <v>55</v>
      </c>
      <c r="C35506">
        <v>4</v>
      </c>
      <c r="D35506">
        <v>65</v>
      </c>
      <c r="E35506">
        <v>0</v>
      </c>
      <c r="F35506">
        <f t="shared" si="2216"/>
        <v>2.5232513259674758</v>
      </c>
      <c r="G35506">
        <f t="shared" si="2217"/>
        <v>7.4244165554512978E-2</v>
      </c>
      <c r="H35506">
        <f t="shared" si="2218"/>
        <v>7.714475680969328E-2</v>
      </c>
      <c r="I35506">
        <f t="shared" si="2219"/>
        <v>0</v>
      </c>
    </row>
    <row r="35507" spans="1:9" x14ac:dyDescent="0.3">
      <c r="A35507">
        <v>2</v>
      </c>
      <c r="B35507">
        <v>26</v>
      </c>
      <c r="C35507">
        <v>5</v>
      </c>
      <c r="D35507">
        <v>82</v>
      </c>
      <c r="E35507">
        <v>0</v>
      </c>
      <c r="F35507">
        <f t="shared" si="2216"/>
        <v>1.8088388348581139</v>
      </c>
      <c r="G35507">
        <f t="shared" si="2217"/>
        <v>0.14077852161072738</v>
      </c>
      <c r="H35507">
        <f t="shared" si="2218"/>
        <v>0.1517285574146674</v>
      </c>
      <c r="I35507">
        <f t="shared" si="2219"/>
        <v>0</v>
      </c>
    </row>
    <row r="35508" spans="1:9" x14ac:dyDescent="0.3">
      <c r="A35508">
        <v>1</v>
      </c>
      <c r="B35508">
        <v>40</v>
      </c>
      <c r="C35508">
        <v>6</v>
      </c>
      <c r="D35508">
        <v>62</v>
      </c>
      <c r="E35508">
        <v>0</v>
      </c>
      <c r="F35508">
        <f t="shared" si="2216"/>
        <v>2.5793723076062451</v>
      </c>
      <c r="G35508">
        <f t="shared" si="2217"/>
        <v>7.0477840385166052E-2</v>
      </c>
      <c r="H35508">
        <f t="shared" si="2218"/>
        <v>7.3084631744585016E-2</v>
      </c>
      <c r="I35508">
        <f t="shared" si="2219"/>
        <v>0</v>
      </c>
    </row>
    <row r="35509" spans="1:9" x14ac:dyDescent="0.3">
      <c r="A35509">
        <v>1</v>
      </c>
      <c r="B35509">
        <v>33</v>
      </c>
      <c r="C35509">
        <v>6</v>
      </c>
      <c r="D35509">
        <v>69</v>
      </c>
      <c r="E35509">
        <v>0</v>
      </c>
      <c r="F35509">
        <f t="shared" si="2216"/>
        <v>2.2119274718606343</v>
      </c>
      <c r="G35509">
        <f t="shared" si="2217"/>
        <v>9.8684499854868324E-2</v>
      </c>
      <c r="H35509">
        <f t="shared" si="2218"/>
        <v>0.10389991602506427</v>
      </c>
      <c r="I35509">
        <f t="shared" si="2219"/>
        <v>0</v>
      </c>
    </row>
    <row r="35510" spans="1:9" x14ac:dyDescent="0.3">
      <c r="A35510">
        <v>1</v>
      </c>
      <c r="B35510">
        <v>37</v>
      </c>
      <c r="C35510">
        <v>5</v>
      </c>
      <c r="D35510">
        <v>64</v>
      </c>
      <c r="E35510">
        <v>0</v>
      </c>
      <c r="F35510">
        <f t="shared" si="2216"/>
        <v>2.4717769452744096</v>
      </c>
      <c r="G35510">
        <f t="shared" si="2217"/>
        <v>7.7860557755339038E-2</v>
      </c>
      <c r="H35510">
        <f t="shared" si="2218"/>
        <v>8.1058827983916629E-2</v>
      </c>
      <c r="I35510">
        <f t="shared" si="2219"/>
        <v>0</v>
      </c>
    </row>
    <row r="35511" spans="1:9" x14ac:dyDescent="0.3">
      <c r="A35511">
        <v>3</v>
      </c>
      <c r="B35511">
        <v>32</v>
      </c>
      <c r="C35511">
        <v>7</v>
      </c>
      <c r="D35511">
        <v>82</v>
      </c>
      <c r="E35511">
        <v>0</v>
      </c>
      <c r="F35511">
        <f t="shared" si="2216"/>
        <v>2.0799944770518115</v>
      </c>
      <c r="G35511">
        <f t="shared" si="2217"/>
        <v>0.11105651195204658</v>
      </c>
      <c r="H35511">
        <f t="shared" si="2218"/>
        <v>0.11772161348881581</v>
      </c>
      <c r="I35511">
        <f t="shared" si="2219"/>
        <v>0</v>
      </c>
    </row>
    <row r="35512" spans="1:9" x14ac:dyDescent="0.3">
      <c r="A35512">
        <v>1</v>
      </c>
      <c r="B35512">
        <v>31</v>
      </c>
      <c r="C35512">
        <v>3</v>
      </c>
      <c r="D35512">
        <v>49</v>
      </c>
      <c r="E35512">
        <v>0</v>
      </c>
      <c r="F35512">
        <f t="shared" si="2216"/>
        <v>3.152687746612072</v>
      </c>
      <c r="G35512">
        <f t="shared" si="2217"/>
        <v>4.0985504027176455E-2</v>
      </c>
      <c r="H35512">
        <f t="shared" si="2218"/>
        <v>4.1849088495710195E-2</v>
      </c>
      <c r="I35512">
        <f t="shared" si="2219"/>
        <v>0</v>
      </c>
    </row>
    <row r="35513" spans="1:9" x14ac:dyDescent="0.3">
      <c r="A35513">
        <v>2</v>
      </c>
      <c r="B35513">
        <v>29</v>
      </c>
      <c r="C35513">
        <v>4</v>
      </c>
      <c r="D35513">
        <v>82</v>
      </c>
      <c r="E35513">
        <v>0</v>
      </c>
      <c r="F35513">
        <f t="shared" si="2216"/>
        <v>1.8275432360372728</v>
      </c>
      <c r="G35513">
        <f t="shared" si="2217"/>
        <v>0.13853120386143891</v>
      </c>
      <c r="H35513">
        <f t="shared" si="2218"/>
        <v>0.14911644405484978</v>
      </c>
      <c r="I35513">
        <f t="shared" si="2219"/>
        <v>0</v>
      </c>
    </row>
    <row r="35514" spans="1:9" x14ac:dyDescent="0.3">
      <c r="A35514">
        <v>1</v>
      </c>
      <c r="B35514">
        <v>40</v>
      </c>
      <c r="C35514">
        <v>3</v>
      </c>
      <c r="D35514">
        <v>83</v>
      </c>
      <c r="E35514">
        <v>0</v>
      </c>
      <c r="F35514">
        <f t="shared" si="2216"/>
        <v>1.5970975780864931</v>
      </c>
      <c r="G35514">
        <f t="shared" si="2217"/>
        <v>0.16838765936124928</v>
      </c>
      <c r="H35514">
        <f t="shared" si="2218"/>
        <v>0.18438888347544802</v>
      </c>
      <c r="I35514">
        <f t="shared" si="2219"/>
        <v>0</v>
      </c>
    </row>
    <row r="35515" spans="1:9" x14ac:dyDescent="0.3">
      <c r="A35515">
        <v>1</v>
      </c>
      <c r="B35515">
        <v>34</v>
      </c>
      <c r="C35515">
        <v>7</v>
      </c>
      <c r="D35515">
        <v>83</v>
      </c>
      <c r="E35515">
        <v>1</v>
      </c>
      <c r="F35515">
        <f t="shared" si="2216"/>
        <v>1.5542532604596593</v>
      </c>
      <c r="G35515">
        <f t="shared" si="2217"/>
        <v>0.17447281390164954</v>
      </c>
      <c r="H35515">
        <f t="shared" si="2218"/>
        <v>1.7459863437367296</v>
      </c>
      <c r="I35515">
        <f t="shared" si="2219"/>
        <v>0</v>
      </c>
    </row>
    <row r="35516" spans="1:9" x14ac:dyDescent="0.3">
      <c r="A35516">
        <v>1</v>
      </c>
      <c r="B35516">
        <v>27</v>
      </c>
      <c r="C35516">
        <v>3</v>
      </c>
      <c r="D35516">
        <v>88</v>
      </c>
      <c r="E35516">
        <v>0</v>
      </c>
      <c r="F35516">
        <f t="shared" si="2216"/>
        <v>1.2920059316722732</v>
      </c>
      <c r="G35516">
        <f t="shared" si="2217"/>
        <v>0.21551347960141651</v>
      </c>
      <c r="H35516">
        <f t="shared" si="2218"/>
        <v>0.24272588936765255</v>
      </c>
      <c r="I35516">
        <f t="shared" si="2219"/>
        <v>0</v>
      </c>
    </row>
    <row r="35517" spans="1:9" x14ac:dyDescent="0.3">
      <c r="A35517">
        <v>1</v>
      </c>
      <c r="B35517">
        <v>25</v>
      </c>
      <c r="C35517">
        <v>1</v>
      </c>
      <c r="D35517">
        <v>49</v>
      </c>
      <c r="E35517">
        <v>0</v>
      </c>
      <c r="F35517">
        <f t="shared" si="2216"/>
        <v>3.1261499747907875</v>
      </c>
      <c r="G35517">
        <f t="shared" si="2217"/>
        <v>4.2041389534548709E-2</v>
      </c>
      <c r="H35517">
        <f t="shared" si="2218"/>
        <v>4.2950706051645422E-2</v>
      </c>
      <c r="I35517">
        <f t="shared" si="2219"/>
        <v>0</v>
      </c>
    </row>
    <row r="35518" spans="1:9" x14ac:dyDescent="0.3">
      <c r="A35518">
        <v>1</v>
      </c>
      <c r="B35518">
        <v>36</v>
      </c>
      <c r="C35518">
        <v>5</v>
      </c>
      <c r="D35518">
        <v>49</v>
      </c>
      <c r="E35518">
        <v>0</v>
      </c>
      <c r="F35518">
        <f t="shared" si="2216"/>
        <v>3.1738966372517234</v>
      </c>
      <c r="G35518">
        <f t="shared" si="2217"/>
        <v>4.0159941842745947E-2</v>
      </c>
      <c r="H35518">
        <f t="shared" si="2218"/>
        <v>4.0988614486784536E-2</v>
      </c>
      <c r="I35518">
        <f t="shared" si="2219"/>
        <v>0</v>
      </c>
    </row>
    <row r="35519" spans="1:9" x14ac:dyDescent="0.3">
      <c r="A35519">
        <v>1</v>
      </c>
      <c r="B35519">
        <v>53</v>
      </c>
      <c r="C35519">
        <v>5</v>
      </c>
      <c r="D35519">
        <v>81</v>
      </c>
      <c r="E35519">
        <v>0</v>
      </c>
      <c r="F35519">
        <f t="shared" si="2216"/>
        <v>1.7552639946004058</v>
      </c>
      <c r="G35519">
        <f t="shared" si="2217"/>
        <v>0.14738448379749999</v>
      </c>
      <c r="H35519">
        <f t="shared" si="2218"/>
        <v>0.15944657612731794</v>
      </c>
      <c r="I35519">
        <f t="shared" si="2219"/>
        <v>0</v>
      </c>
    </row>
    <row r="35520" spans="1:9" x14ac:dyDescent="0.3">
      <c r="A35520">
        <v>1</v>
      </c>
      <c r="B35520">
        <v>55</v>
      </c>
      <c r="C35520">
        <v>4</v>
      </c>
      <c r="D35520">
        <v>48</v>
      </c>
      <c r="E35520">
        <v>0</v>
      </c>
      <c r="F35520">
        <f t="shared" si="2216"/>
        <v>3.3250263755476164</v>
      </c>
      <c r="G35520">
        <f t="shared" si="2217"/>
        <v>3.4722545496171889E-2</v>
      </c>
      <c r="H35520">
        <f t="shared" si="2218"/>
        <v>3.5339701347873995E-2</v>
      </c>
      <c r="I35520">
        <f t="shared" si="2219"/>
        <v>0</v>
      </c>
    </row>
    <row r="35521" spans="1:9" x14ac:dyDescent="0.3">
      <c r="A35521">
        <v>1</v>
      </c>
      <c r="B35521">
        <v>47</v>
      </c>
      <c r="C35521">
        <v>8</v>
      </c>
      <c r="D35521">
        <v>46</v>
      </c>
      <c r="E35521">
        <v>0</v>
      </c>
      <c r="F35521">
        <f t="shared" si="2216"/>
        <v>3.3658507719787067</v>
      </c>
      <c r="G35521">
        <f t="shared" si="2217"/>
        <v>3.3379927726889483E-2</v>
      </c>
      <c r="H35521">
        <f t="shared" si="2218"/>
        <v>3.3949753934173751E-2</v>
      </c>
      <c r="I35521">
        <f t="shared" si="2219"/>
        <v>0</v>
      </c>
    </row>
    <row r="35522" spans="1:9" x14ac:dyDescent="0.3">
      <c r="A35522">
        <v>1</v>
      </c>
      <c r="B35522">
        <v>35</v>
      </c>
      <c r="C35522">
        <v>3</v>
      </c>
      <c r="D35522">
        <v>49</v>
      </c>
      <c r="E35522">
        <v>0</v>
      </c>
      <c r="F35522">
        <f t="shared" si="2216"/>
        <v>3.1740032713386057</v>
      </c>
      <c r="G35522">
        <f t="shared" si="2217"/>
        <v>4.0155831607253098E-2</v>
      </c>
      <c r="H35522">
        <f t="shared" si="2218"/>
        <v>4.0984332287206077E-2</v>
      </c>
      <c r="I35522">
        <f t="shared" si="2219"/>
        <v>0</v>
      </c>
    </row>
    <row r="35523" spans="1:9" x14ac:dyDescent="0.3">
      <c r="A35523">
        <v>1</v>
      </c>
      <c r="B35523">
        <v>38</v>
      </c>
      <c r="C35523">
        <v>4</v>
      </c>
      <c r="D35523">
        <v>82</v>
      </c>
      <c r="E35523">
        <v>1</v>
      </c>
      <c r="F35523">
        <f t="shared" ref="F35523:F35586" si="2220">$K$2+$K$3*A35523+$K$4*B35523+$K$5*C35523+$K$6*D35523</f>
        <v>1.6308852962995637</v>
      </c>
      <c r="G35523">
        <f t="shared" ref="G35523:G35586" si="2221">1/(1+EXP(F35523))</f>
        <v>0.16370912059664017</v>
      </c>
      <c r="H35523">
        <f t="shared" ref="H35523:H35586" si="2222">-1*(E35523*LN(G35523)+(1-E35523)*LN(1-G35523))</f>
        <v>1.8096640808446864</v>
      </c>
      <c r="I35523">
        <f t="shared" ref="I35523:I35586" si="2223">IF(G35523&gt;=0.5,1,0)</f>
        <v>0</v>
      </c>
    </row>
    <row r="35524" spans="1:9" x14ac:dyDescent="0.3">
      <c r="A35524">
        <v>1</v>
      </c>
      <c r="B35524">
        <v>31</v>
      </c>
      <c r="C35524">
        <v>5</v>
      </c>
      <c r="D35524">
        <v>56</v>
      </c>
      <c r="E35524">
        <v>0</v>
      </c>
      <c r="F35524">
        <f t="shared" si="2220"/>
        <v>2.8171095638693799</v>
      </c>
      <c r="G35524">
        <f t="shared" si="2221"/>
        <v>5.6406579573157999E-2</v>
      </c>
      <c r="H35524">
        <f t="shared" si="2222"/>
        <v>5.8059904314341174E-2</v>
      </c>
      <c r="I35524">
        <f t="shared" si="2223"/>
        <v>0</v>
      </c>
    </row>
    <row r="35525" spans="1:9" x14ac:dyDescent="0.3">
      <c r="A35525">
        <v>2</v>
      </c>
      <c r="B35525">
        <v>33</v>
      </c>
      <c r="C35525">
        <v>6</v>
      </c>
      <c r="D35525">
        <v>84</v>
      </c>
      <c r="E35525">
        <v>0</v>
      </c>
      <c r="F35525">
        <f t="shared" si="2220"/>
        <v>1.7490967690740984</v>
      </c>
      <c r="G35525">
        <f t="shared" si="2221"/>
        <v>0.14816115806807689</v>
      </c>
      <c r="H35525">
        <f t="shared" si="2222"/>
        <v>0.16035792270650431</v>
      </c>
      <c r="I35525">
        <f t="shared" si="2223"/>
        <v>0</v>
      </c>
    </row>
    <row r="35526" spans="1:9" x14ac:dyDescent="0.3">
      <c r="A35526">
        <v>1</v>
      </c>
      <c r="B35526">
        <v>34</v>
      </c>
      <c r="C35526">
        <v>10</v>
      </c>
      <c r="D35526">
        <v>51</v>
      </c>
      <c r="E35526">
        <v>0</v>
      </c>
      <c r="F35526">
        <f t="shared" si="2220"/>
        <v>3.055323610295972</v>
      </c>
      <c r="G35526">
        <f t="shared" si="2221"/>
        <v>4.4988193682858724E-2</v>
      </c>
      <c r="H35526">
        <f t="shared" si="2222"/>
        <v>4.6031575942073473E-2</v>
      </c>
      <c r="I35526">
        <f t="shared" si="2223"/>
        <v>0</v>
      </c>
    </row>
    <row r="35527" spans="1:9" x14ac:dyDescent="0.3">
      <c r="A35527">
        <v>2</v>
      </c>
      <c r="B35527">
        <v>33</v>
      </c>
      <c r="C35527">
        <v>7</v>
      </c>
      <c r="D35527">
        <v>78</v>
      </c>
      <c r="E35527">
        <v>0</v>
      </c>
      <c r="F35527">
        <f t="shared" si="2220"/>
        <v>2.0293584407034193</v>
      </c>
      <c r="G35527">
        <f t="shared" si="2221"/>
        <v>0.1161547701501307</v>
      </c>
      <c r="H35527">
        <f t="shared" si="2222"/>
        <v>0.12347331102802449</v>
      </c>
      <c r="I35527">
        <f t="shared" si="2223"/>
        <v>0</v>
      </c>
    </row>
    <row r="35528" spans="1:9" x14ac:dyDescent="0.3">
      <c r="A35528">
        <v>1</v>
      </c>
      <c r="B35528">
        <v>26</v>
      </c>
      <c r="C35528">
        <v>1</v>
      </c>
      <c r="D35528">
        <v>84</v>
      </c>
      <c r="E35528">
        <v>0</v>
      </c>
      <c r="F35528">
        <f t="shared" si="2220"/>
        <v>1.4807655186015429</v>
      </c>
      <c r="G35528">
        <f t="shared" si="2221"/>
        <v>0.18531182007453825</v>
      </c>
      <c r="H35528">
        <f t="shared" si="2222"/>
        <v>0.2049498402702849</v>
      </c>
      <c r="I35528">
        <f t="shared" si="2223"/>
        <v>0</v>
      </c>
    </row>
    <row r="35529" spans="1:9" x14ac:dyDescent="0.3">
      <c r="A35529">
        <v>1</v>
      </c>
      <c r="B35529">
        <v>40</v>
      </c>
      <c r="C35529">
        <v>3</v>
      </c>
      <c r="D35529">
        <v>68</v>
      </c>
      <c r="E35529">
        <v>0</v>
      </c>
      <c r="F35529">
        <f t="shared" si="2220"/>
        <v>2.3045461512454404</v>
      </c>
      <c r="G35529">
        <f t="shared" si="2221"/>
        <v>9.0747149948436565E-2</v>
      </c>
      <c r="H35529">
        <f t="shared" si="2222"/>
        <v>9.5132060611770361E-2</v>
      </c>
      <c r="I35529">
        <f t="shared" si="2223"/>
        <v>0</v>
      </c>
    </row>
    <row r="35530" spans="1:9" x14ac:dyDescent="0.3">
      <c r="A35530">
        <v>1</v>
      </c>
      <c r="B35530">
        <v>51</v>
      </c>
      <c r="C35530">
        <v>6</v>
      </c>
      <c r="D35530">
        <v>76</v>
      </c>
      <c r="E35530">
        <v>0</v>
      </c>
      <c r="F35530">
        <f t="shared" si="2220"/>
        <v>1.9777046656558634</v>
      </c>
      <c r="G35530">
        <f t="shared" si="2221"/>
        <v>0.12156373461497615</v>
      </c>
      <c r="H35530">
        <f t="shared" si="2222"/>
        <v>0.12961192334934013</v>
      </c>
      <c r="I35530">
        <f t="shared" si="2223"/>
        <v>0</v>
      </c>
    </row>
    <row r="35531" spans="1:9" x14ac:dyDescent="0.3">
      <c r="A35531">
        <v>2</v>
      </c>
      <c r="B35531">
        <v>24</v>
      </c>
      <c r="C35531">
        <v>1</v>
      </c>
      <c r="D35531">
        <v>63</v>
      </c>
      <c r="E35531">
        <v>0</v>
      </c>
      <c r="F35531">
        <f t="shared" si="2220"/>
        <v>2.7051536290332137</v>
      </c>
      <c r="G35531">
        <f t="shared" si="2221"/>
        <v>6.2669936252615924E-2</v>
      </c>
      <c r="H35531">
        <f t="shared" si="2222"/>
        <v>6.4719802904241466E-2</v>
      </c>
      <c r="I35531">
        <f t="shared" si="2223"/>
        <v>0</v>
      </c>
    </row>
    <row r="35532" spans="1:9" x14ac:dyDescent="0.3">
      <c r="A35532">
        <v>1</v>
      </c>
      <c r="B35532">
        <v>37</v>
      </c>
      <c r="C35532">
        <v>8</v>
      </c>
      <c r="D35532">
        <v>45</v>
      </c>
      <c r="E35532">
        <v>0</v>
      </c>
      <c r="F35532">
        <f t="shared" si="2220"/>
        <v>3.3597251983729679</v>
      </c>
      <c r="G35532">
        <f t="shared" si="2221"/>
        <v>3.3578139629501957E-2</v>
      </c>
      <c r="H35532">
        <f t="shared" si="2222"/>
        <v>3.4154831640932137E-2</v>
      </c>
      <c r="I35532">
        <f t="shared" si="2223"/>
        <v>0</v>
      </c>
    </row>
    <row r="35533" spans="1:9" x14ac:dyDescent="0.3">
      <c r="A35533">
        <v>1</v>
      </c>
      <c r="B35533">
        <v>25</v>
      </c>
      <c r="C35533">
        <v>1</v>
      </c>
      <c r="D35533">
        <v>56</v>
      </c>
      <c r="E35533">
        <v>0</v>
      </c>
      <c r="F35533">
        <f t="shared" si="2220"/>
        <v>2.7960073073166116</v>
      </c>
      <c r="G35533">
        <f t="shared" si="2221"/>
        <v>5.7540315216587826E-2</v>
      </c>
      <c r="H35533">
        <f t="shared" si="2222"/>
        <v>5.9262135340448066E-2</v>
      </c>
      <c r="I35533">
        <f t="shared" si="2223"/>
        <v>0</v>
      </c>
    </row>
    <row r="35534" spans="1:9" x14ac:dyDescent="0.3">
      <c r="A35534">
        <v>3</v>
      </c>
      <c r="B35534">
        <v>43</v>
      </c>
      <c r="C35534">
        <v>4</v>
      </c>
      <c r="D35534">
        <v>70</v>
      </c>
      <c r="E35534">
        <v>0</v>
      </c>
      <c r="F35534">
        <f t="shared" si="2220"/>
        <v>2.7127243014797138</v>
      </c>
      <c r="G35534">
        <f t="shared" si="2221"/>
        <v>6.222668633288829E-2</v>
      </c>
      <c r="H35534">
        <f t="shared" si="2222"/>
        <v>6.4247029047266244E-2</v>
      </c>
      <c r="I35534">
        <f t="shared" si="2223"/>
        <v>0</v>
      </c>
    </row>
    <row r="35535" spans="1:9" x14ac:dyDescent="0.3">
      <c r="A35535">
        <v>1</v>
      </c>
      <c r="B35535">
        <v>29</v>
      </c>
      <c r="C35535">
        <v>3</v>
      </c>
      <c r="D35535">
        <v>63</v>
      </c>
      <c r="E35535">
        <v>0</v>
      </c>
      <c r="F35535">
        <f t="shared" si="2220"/>
        <v>2.4817446493004529</v>
      </c>
      <c r="G35535">
        <f t="shared" si="2221"/>
        <v>7.7147898239522561E-2</v>
      </c>
      <c r="H35535">
        <f t="shared" si="2222"/>
        <v>8.0286293764369063E-2</v>
      </c>
      <c r="I35535">
        <f t="shared" si="2223"/>
        <v>0</v>
      </c>
    </row>
    <row r="35536" spans="1:9" x14ac:dyDescent="0.3">
      <c r="A35536">
        <v>1</v>
      </c>
      <c r="B35536">
        <v>25</v>
      </c>
      <c r="C35536">
        <v>2</v>
      </c>
      <c r="D35536">
        <v>90</v>
      </c>
      <c r="E35536">
        <v>1</v>
      </c>
      <c r="F35536">
        <f t="shared" si="2220"/>
        <v>1.1897394505220724</v>
      </c>
      <c r="G35536">
        <f t="shared" si="2221"/>
        <v>0.23330553807691906</v>
      </c>
      <c r="H35536">
        <f t="shared" si="2222"/>
        <v>1.4554063622299835</v>
      </c>
      <c r="I35536">
        <f t="shared" si="2223"/>
        <v>0</v>
      </c>
    </row>
    <row r="35537" spans="1:9" x14ac:dyDescent="0.3">
      <c r="A35537">
        <v>1</v>
      </c>
      <c r="B35537">
        <v>26</v>
      </c>
      <c r="C35537">
        <v>2</v>
      </c>
      <c r="D35537">
        <v>49</v>
      </c>
      <c r="E35537">
        <v>0</v>
      </c>
      <c r="F35537">
        <f t="shared" si="2220"/>
        <v>3.1287610983381624</v>
      </c>
      <c r="G35537">
        <f t="shared" si="2221"/>
        <v>4.193635503544324E-2</v>
      </c>
      <c r="H35537">
        <f t="shared" si="2222"/>
        <v>4.2841067973159612E-2</v>
      </c>
      <c r="I35537">
        <f t="shared" si="2223"/>
        <v>0</v>
      </c>
    </row>
    <row r="35538" spans="1:9" x14ac:dyDescent="0.3">
      <c r="A35538">
        <v>1</v>
      </c>
      <c r="B35538">
        <v>30</v>
      </c>
      <c r="C35538">
        <v>5</v>
      </c>
      <c r="D35538">
        <v>63</v>
      </c>
      <c r="E35538">
        <v>0</v>
      </c>
      <c r="F35538">
        <f t="shared" si="2220"/>
        <v>2.4816380152135706</v>
      </c>
      <c r="G35538">
        <f t="shared" si="2221"/>
        <v>7.7155490512971367E-2</v>
      </c>
      <c r="H35538">
        <f t="shared" si="2222"/>
        <v>8.0294520764844099E-2</v>
      </c>
      <c r="I35538">
        <f t="shared" si="2223"/>
        <v>0</v>
      </c>
    </row>
    <row r="35539" spans="1:9" x14ac:dyDescent="0.3">
      <c r="A35539">
        <v>1</v>
      </c>
      <c r="B35539">
        <v>47</v>
      </c>
      <c r="C35539">
        <v>6</v>
      </c>
      <c r="D35539">
        <v>57</v>
      </c>
      <c r="E35539">
        <v>0</v>
      </c>
      <c r="F35539">
        <f t="shared" si="2220"/>
        <v>2.8524906669306622</v>
      </c>
      <c r="G35539">
        <f t="shared" si="2221"/>
        <v>5.4552714182562738E-2</v>
      </c>
      <c r="H35539">
        <f t="shared" si="2222"/>
        <v>5.6097145142849025E-2</v>
      </c>
      <c r="I35539">
        <f t="shared" si="2223"/>
        <v>0</v>
      </c>
    </row>
    <row r="35540" spans="1:9" x14ac:dyDescent="0.3">
      <c r="A35540">
        <v>2</v>
      </c>
      <c r="B35540">
        <v>42</v>
      </c>
      <c r="C35540">
        <v>13</v>
      </c>
      <c r="D35540">
        <v>55</v>
      </c>
      <c r="E35540">
        <v>0</v>
      </c>
      <c r="F35540">
        <f t="shared" si="2220"/>
        <v>3.1457663043762909</v>
      </c>
      <c r="G35540">
        <f t="shared" si="2221"/>
        <v>4.1258422089954686E-2</v>
      </c>
      <c r="H35540">
        <f t="shared" si="2222"/>
        <v>4.2133710787707973E-2</v>
      </c>
      <c r="I35540">
        <f t="shared" si="2223"/>
        <v>0</v>
      </c>
    </row>
    <row r="35541" spans="1:9" x14ac:dyDescent="0.3">
      <c r="A35541">
        <v>2</v>
      </c>
      <c r="B35541">
        <v>54</v>
      </c>
      <c r="C35541">
        <v>19</v>
      </c>
      <c r="D35541">
        <v>45</v>
      </c>
      <c r="E35541">
        <v>0</v>
      </c>
      <c r="F35541">
        <f t="shared" si="2220"/>
        <v>3.6650387148563093</v>
      </c>
      <c r="G35541">
        <f t="shared" si="2221"/>
        <v>2.4964021698979901E-2</v>
      </c>
      <c r="H35541">
        <f t="shared" si="2222"/>
        <v>2.5280907843549399E-2</v>
      </c>
      <c r="I35541">
        <f t="shared" si="2223"/>
        <v>0</v>
      </c>
    </row>
    <row r="35542" spans="1:9" x14ac:dyDescent="0.3">
      <c r="A35542">
        <v>1</v>
      </c>
      <c r="B35542">
        <v>56</v>
      </c>
      <c r="C35542">
        <v>19</v>
      </c>
      <c r="D35542">
        <v>83</v>
      </c>
      <c r="E35542">
        <v>0</v>
      </c>
      <c r="F35542">
        <f t="shared" si="2220"/>
        <v>1.638875554844498</v>
      </c>
      <c r="G35542">
        <f t="shared" si="2221"/>
        <v>0.16261812409645485</v>
      </c>
      <c r="H35542">
        <f t="shared" si="2222"/>
        <v>0.17747506892777268</v>
      </c>
      <c r="I35542">
        <f t="shared" si="2223"/>
        <v>0</v>
      </c>
    </row>
    <row r="35543" spans="1:9" x14ac:dyDescent="0.3">
      <c r="A35543">
        <v>1</v>
      </c>
      <c r="B35543">
        <v>39</v>
      </c>
      <c r="C35543">
        <v>9</v>
      </c>
      <c r="D35543">
        <v>47</v>
      </c>
      <c r="E35543">
        <v>0</v>
      </c>
      <c r="F35543">
        <f t="shared" si="2220"/>
        <v>3.2733387266807839</v>
      </c>
      <c r="G35543">
        <f t="shared" si="2221"/>
        <v>3.6497239452647358E-2</v>
      </c>
      <c r="H35543">
        <f t="shared" si="2222"/>
        <v>3.717992600742747E-2</v>
      </c>
      <c r="I35543">
        <f t="shared" si="2223"/>
        <v>0</v>
      </c>
    </row>
    <row r="35544" spans="1:9" x14ac:dyDescent="0.3">
      <c r="A35544">
        <v>2</v>
      </c>
      <c r="B35544">
        <v>40</v>
      </c>
      <c r="C35544">
        <v>9</v>
      </c>
      <c r="D35544">
        <v>52</v>
      </c>
      <c r="E35544">
        <v>0</v>
      </c>
      <c r="F35544">
        <f t="shared" si="2220"/>
        <v>3.2874692871818465</v>
      </c>
      <c r="G35544">
        <f t="shared" si="2221"/>
        <v>3.6003577076691697E-2</v>
      </c>
      <c r="H35544">
        <f t="shared" si="2222"/>
        <v>3.6667695038944487E-2</v>
      </c>
      <c r="I35544">
        <f t="shared" si="2223"/>
        <v>0</v>
      </c>
    </row>
    <row r="35545" spans="1:9" x14ac:dyDescent="0.3">
      <c r="A35545">
        <v>1</v>
      </c>
      <c r="B35545">
        <v>32</v>
      </c>
      <c r="C35545">
        <v>6</v>
      </c>
      <c r="D35545">
        <v>84</v>
      </c>
      <c r="E35545">
        <v>0</v>
      </c>
      <c r="F35545">
        <f t="shared" si="2220"/>
        <v>1.4991500175200532</v>
      </c>
      <c r="G35545">
        <f t="shared" si="2221"/>
        <v>0.18255232989904402</v>
      </c>
      <c r="H35545">
        <f t="shared" si="2222"/>
        <v>0.20156839036851343</v>
      </c>
      <c r="I35545">
        <f t="shared" si="2223"/>
        <v>0</v>
      </c>
    </row>
    <row r="35546" spans="1:9" x14ac:dyDescent="0.3">
      <c r="A35546">
        <v>1</v>
      </c>
      <c r="B35546">
        <v>28</v>
      </c>
      <c r="C35546">
        <v>2</v>
      </c>
      <c r="D35546">
        <v>81</v>
      </c>
      <c r="E35546">
        <v>0</v>
      </c>
      <c r="F35546">
        <f t="shared" si="2220"/>
        <v>1.6301952379623419</v>
      </c>
      <c r="G35546">
        <f t="shared" si="2221"/>
        <v>0.16380361733534934</v>
      </c>
      <c r="H35546">
        <f t="shared" si="2222"/>
        <v>0.17889178599027933</v>
      </c>
      <c r="I35546">
        <f t="shared" si="2223"/>
        <v>0</v>
      </c>
    </row>
    <row r="35547" spans="1:9" x14ac:dyDescent="0.3">
      <c r="A35547">
        <v>2</v>
      </c>
      <c r="B35547">
        <v>26</v>
      </c>
      <c r="C35547">
        <v>2</v>
      </c>
      <c r="D35547">
        <v>86</v>
      </c>
      <c r="E35547">
        <v>0</v>
      </c>
      <c r="F35547">
        <f t="shared" si="2220"/>
        <v>1.6283391549185033</v>
      </c>
      <c r="G35547">
        <f t="shared" si="2221"/>
        <v>0.1640580073962111</v>
      </c>
      <c r="H35547">
        <f t="shared" si="2222"/>
        <v>0.17919605514238651</v>
      </c>
      <c r="I35547">
        <f t="shared" si="2223"/>
        <v>0</v>
      </c>
    </row>
    <row r="35548" spans="1:9" x14ac:dyDescent="0.3">
      <c r="A35548">
        <v>2</v>
      </c>
      <c r="B35548">
        <v>33</v>
      </c>
      <c r="C35548">
        <v>6</v>
      </c>
      <c r="D35548">
        <v>58</v>
      </c>
      <c r="E35548">
        <v>1</v>
      </c>
      <c r="F35548">
        <f t="shared" si="2220"/>
        <v>2.9753409625496072</v>
      </c>
      <c r="G35548">
        <f t="shared" si="2221"/>
        <v>4.8552401138262404E-2</v>
      </c>
      <c r="H35548">
        <f t="shared" si="2222"/>
        <v>3.0251116284489683</v>
      </c>
      <c r="I35548">
        <f t="shared" si="2223"/>
        <v>0</v>
      </c>
    </row>
    <row r="35549" spans="1:9" x14ac:dyDescent="0.3">
      <c r="A35549">
        <v>2</v>
      </c>
      <c r="B35549">
        <v>33</v>
      </c>
      <c r="C35549">
        <v>3</v>
      </c>
      <c r="D35549">
        <v>81</v>
      </c>
      <c r="E35549">
        <v>0</v>
      </c>
      <c r="F35549">
        <f t="shared" si="2220"/>
        <v>1.8987397566086619</v>
      </c>
      <c r="G35549">
        <f t="shared" si="2221"/>
        <v>0.1302511755385071</v>
      </c>
      <c r="H35549">
        <f t="shared" si="2222"/>
        <v>0.13955081653307097</v>
      </c>
      <c r="I35549">
        <f t="shared" si="2223"/>
        <v>0</v>
      </c>
    </row>
    <row r="35550" spans="1:9" x14ac:dyDescent="0.3">
      <c r="A35550">
        <v>1</v>
      </c>
      <c r="B35550">
        <v>29</v>
      </c>
      <c r="C35550">
        <v>2</v>
      </c>
      <c r="D35550">
        <v>65</v>
      </c>
      <c r="E35550">
        <v>0</v>
      </c>
      <c r="F35550">
        <f t="shared" si="2220"/>
        <v>2.390135930513519</v>
      </c>
      <c r="G35550">
        <f t="shared" si="2221"/>
        <v>8.3927980414740228E-2</v>
      </c>
      <c r="H35550">
        <f t="shared" si="2222"/>
        <v>8.7660293397336317E-2</v>
      </c>
      <c r="I35550">
        <f t="shared" si="2223"/>
        <v>0</v>
      </c>
    </row>
    <row r="35551" spans="1:9" x14ac:dyDescent="0.3">
      <c r="A35551">
        <v>1</v>
      </c>
      <c r="B35551">
        <v>43</v>
      </c>
      <c r="C35551">
        <v>19</v>
      </c>
      <c r="D35551">
        <v>71</v>
      </c>
      <c r="E35551">
        <v>0</v>
      </c>
      <c r="F35551">
        <f t="shared" si="2220"/>
        <v>2.1355589580104199</v>
      </c>
      <c r="G35551">
        <f t="shared" si="2221"/>
        <v>0.10568841512318958</v>
      </c>
      <c r="H35551">
        <f t="shared" si="2222"/>
        <v>0.11170103558574905</v>
      </c>
      <c r="I35551">
        <f t="shared" si="2223"/>
        <v>0</v>
      </c>
    </row>
    <row r="35552" spans="1:9" x14ac:dyDescent="0.3">
      <c r="A35552">
        <v>1</v>
      </c>
      <c r="B35552">
        <v>29</v>
      </c>
      <c r="C35552">
        <v>4</v>
      </c>
      <c r="D35552">
        <v>58</v>
      </c>
      <c r="E35552">
        <v>0</v>
      </c>
      <c r="F35552">
        <f t="shared" si="2220"/>
        <v>2.7148430827191774</v>
      </c>
      <c r="G35552">
        <f t="shared" si="2221"/>
        <v>6.2103160480406198E-2</v>
      </c>
      <c r="H35552">
        <f t="shared" si="2222"/>
        <v>6.4115315214265486E-2</v>
      </c>
      <c r="I35552">
        <f t="shared" si="2223"/>
        <v>0</v>
      </c>
    </row>
    <row r="35553" spans="1:9" x14ac:dyDescent="0.3">
      <c r="A35553">
        <v>1</v>
      </c>
      <c r="B35553">
        <v>28</v>
      </c>
      <c r="C35553">
        <v>3</v>
      </c>
      <c r="D35553">
        <v>79</v>
      </c>
      <c r="E35553">
        <v>0</v>
      </c>
      <c r="F35553">
        <f t="shared" si="2220"/>
        <v>1.7218039567492758</v>
      </c>
      <c r="G35553">
        <f t="shared" si="2221"/>
        <v>0.15163894853466628</v>
      </c>
      <c r="H35553">
        <f t="shared" si="2222"/>
        <v>0.16444896556638883</v>
      </c>
      <c r="I35553">
        <f t="shared" si="2223"/>
        <v>0</v>
      </c>
    </row>
    <row r="35554" spans="1:9" x14ac:dyDescent="0.3">
      <c r="A35554">
        <v>1</v>
      </c>
      <c r="B35554">
        <v>47</v>
      </c>
      <c r="C35554">
        <v>6</v>
      </c>
      <c r="D35554">
        <v>75</v>
      </c>
      <c r="E35554">
        <v>0</v>
      </c>
      <c r="F35554">
        <f t="shared" si="2220"/>
        <v>2.0035523791399252</v>
      </c>
      <c r="G35554">
        <f t="shared" si="2221"/>
        <v>0.11883044924838232</v>
      </c>
      <c r="H35554">
        <f t="shared" si="2222"/>
        <v>0.12650521895007996</v>
      </c>
      <c r="I35554">
        <f t="shared" si="2223"/>
        <v>0</v>
      </c>
    </row>
    <row r="35555" spans="1:9" x14ac:dyDescent="0.3">
      <c r="A35555">
        <v>1</v>
      </c>
      <c r="B35555">
        <v>31</v>
      </c>
      <c r="C35555">
        <v>3</v>
      </c>
      <c r="D35555">
        <v>84</v>
      </c>
      <c r="E35555">
        <v>0</v>
      </c>
      <c r="F35555">
        <f t="shared" si="2220"/>
        <v>1.5019744092411944</v>
      </c>
      <c r="G35555">
        <f t="shared" si="2221"/>
        <v>0.18213123229594588</v>
      </c>
      <c r="H35555">
        <f t="shared" si="2222"/>
        <v>0.20105338592940844</v>
      </c>
      <c r="I35555">
        <f t="shared" si="2223"/>
        <v>0</v>
      </c>
    </row>
    <row r="35556" spans="1:9" x14ac:dyDescent="0.3">
      <c r="A35556">
        <v>1</v>
      </c>
      <c r="B35556">
        <v>41</v>
      </c>
      <c r="C35556">
        <v>12</v>
      </c>
      <c r="D35556">
        <v>61</v>
      </c>
      <c r="E35556">
        <v>1</v>
      </c>
      <c r="F35556">
        <f t="shared" si="2220"/>
        <v>2.6155578811929248</v>
      </c>
      <c r="G35556">
        <f t="shared" si="2221"/>
        <v>6.8143828672113063E-2</v>
      </c>
      <c r="H35556">
        <f t="shared" si="2222"/>
        <v>2.6861346800079935</v>
      </c>
      <c r="I35556">
        <f t="shared" si="2223"/>
        <v>0</v>
      </c>
    </row>
    <row r="35557" spans="1:9" x14ac:dyDescent="0.3">
      <c r="A35557">
        <v>1</v>
      </c>
      <c r="B35557">
        <v>38</v>
      </c>
      <c r="C35557">
        <v>2</v>
      </c>
      <c r="D35557">
        <v>66</v>
      </c>
      <c r="E35557">
        <v>0</v>
      </c>
      <c r="F35557">
        <f t="shared" si="2220"/>
        <v>2.3909326229376249</v>
      </c>
      <c r="G35557">
        <f t="shared" si="2221"/>
        <v>8.3866747755765053E-2</v>
      </c>
      <c r="H35557">
        <f t="shared" si="2222"/>
        <v>8.7593453005662486E-2</v>
      </c>
      <c r="I35557">
        <f t="shared" si="2223"/>
        <v>0</v>
      </c>
    </row>
    <row r="35558" spans="1:9" x14ac:dyDescent="0.3">
      <c r="A35558">
        <v>2</v>
      </c>
      <c r="B35558">
        <v>31</v>
      </c>
      <c r="C35558">
        <v>4</v>
      </c>
      <c r="D35558">
        <v>45</v>
      </c>
      <c r="E35558">
        <v>0</v>
      </c>
      <c r="F35558">
        <f t="shared" si="2220"/>
        <v>3.5832408121926109</v>
      </c>
      <c r="G35558">
        <f t="shared" si="2221"/>
        <v>2.7034341755081855E-2</v>
      </c>
      <c r="H35558">
        <f t="shared" si="2222"/>
        <v>2.7406492131319397E-2</v>
      </c>
      <c r="I35558">
        <f t="shared" si="2223"/>
        <v>0</v>
      </c>
    </row>
    <row r="35559" spans="1:9" x14ac:dyDescent="0.3">
      <c r="A35559">
        <v>2</v>
      </c>
      <c r="B35559">
        <v>30</v>
      </c>
      <c r="C35559">
        <v>4</v>
      </c>
      <c r="D35559">
        <v>52</v>
      </c>
      <c r="E35559">
        <v>0</v>
      </c>
      <c r="F35559">
        <f t="shared" si="2220"/>
        <v>3.2477692635368016</v>
      </c>
      <c r="G35559">
        <f t="shared" si="2221"/>
        <v>3.7407128499201817E-2</v>
      </c>
      <c r="H35559">
        <f t="shared" si="2222"/>
        <v>3.8124727604086771E-2</v>
      </c>
      <c r="I35559">
        <f t="shared" si="2223"/>
        <v>0</v>
      </c>
    </row>
    <row r="35560" spans="1:9" x14ac:dyDescent="0.3">
      <c r="A35560">
        <v>1</v>
      </c>
      <c r="B35560">
        <v>45</v>
      </c>
      <c r="C35560">
        <v>3</v>
      </c>
      <c r="D35560">
        <v>55</v>
      </c>
      <c r="E35560">
        <v>0</v>
      </c>
      <c r="F35560">
        <f t="shared" si="2220"/>
        <v>2.9443126538913629</v>
      </c>
      <c r="G35560">
        <f t="shared" si="2221"/>
        <v>5.0006000791681451E-2</v>
      </c>
      <c r="H35560">
        <f t="shared" si="2222"/>
        <v>5.1299611030323107E-2</v>
      </c>
      <c r="I35560">
        <f t="shared" si="2223"/>
        <v>0</v>
      </c>
    </row>
    <row r="35561" spans="1:9" x14ac:dyDescent="0.3">
      <c r="A35561">
        <v>1</v>
      </c>
      <c r="B35561">
        <v>46</v>
      </c>
      <c r="C35561">
        <v>18</v>
      </c>
      <c r="D35561">
        <v>88</v>
      </c>
      <c r="E35561">
        <v>0</v>
      </c>
      <c r="F35561">
        <f t="shared" si="2220"/>
        <v>1.3524883096094378</v>
      </c>
      <c r="G35561">
        <f t="shared" si="2221"/>
        <v>0.20546386136107425</v>
      </c>
      <c r="H35561">
        <f t="shared" si="2222"/>
        <v>0.22999680802481334</v>
      </c>
      <c r="I35561">
        <f t="shared" si="2223"/>
        <v>0</v>
      </c>
    </row>
    <row r="35562" spans="1:9" x14ac:dyDescent="0.3">
      <c r="A35562">
        <v>1</v>
      </c>
      <c r="B35562">
        <v>34</v>
      </c>
      <c r="C35562">
        <v>9</v>
      </c>
      <c r="D35562">
        <v>52</v>
      </c>
      <c r="E35562">
        <v>0</v>
      </c>
      <c r="F35562">
        <f t="shared" si="2220"/>
        <v>3.0108781297196336</v>
      </c>
      <c r="G35562">
        <f t="shared" si="2221"/>
        <v>4.6936847984350862E-2</v>
      </c>
      <c r="H35562">
        <f t="shared" si="2222"/>
        <v>4.8074110980286751E-2</v>
      </c>
      <c r="I35562">
        <f t="shared" si="2223"/>
        <v>0</v>
      </c>
    </row>
    <row r="35563" spans="1:9" x14ac:dyDescent="0.3">
      <c r="A35563">
        <v>1</v>
      </c>
      <c r="B35563">
        <v>40</v>
      </c>
      <c r="C35563">
        <v>8</v>
      </c>
      <c r="D35563">
        <v>52</v>
      </c>
      <c r="E35563">
        <v>0</v>
      </c>
      <c r="F35563">
        <f t="shared" si="2220"/>
        <v>3.0455691744436932</v>
      </c>
      <c r="G35563">
        <f t="shared" si="2221"/>
        <v>4.5409150794332831E-2</v>
      </c>
      <c r="H35563">
        <f t="shared" si="2222"/>
        <v>4.6472460454959411E-2</v>
      </c>
      <c r="I35563">
        <f t="shared" si="2223"/>
        <v>0</v>
      </c>
    </row>
    <row r="35564" spans="1:9" x14ac:dyDescent="0.3">
      <c r="A35564">
        <v>1</v>
      </c>
      <c r="B35564">
        <v>28</v>
      </c>
      <c r="C35564">
        <v>2</v>
      </c>
      <c r="D35564">
        <v>56</v>
      </c>
      <c r="E35564">
        <v>0</v>
      </c>
      <c r="F35564">
        <f t="shared" si="2220"/>
        <v>2.8092761932272543</v>
      </c>
      <c r="G35564">
        <f t="shared" si="2221"/>
        <v>5.6824961432006896E-2</v>
      </c>
      <c r="H35564">
        <f t="shared" si="2222"/>
        <v>5.8503394731738975E-2</v>
      </c>
      <c r="I35564">
        <f t="shared" si="2223"/>
        <v>0</v>
      </c>
    </row>
    <row r="35565" spans="1:9" x14ac:dyDescent="0.3">
      <c r="A35565">
        <v>1</v>
      </c>
      <c r="B35565">
        <v>36</v>
      </c>
      <c r="C35565">
        <v>6</v>
      </c>
      <c r="D35565">
        <v>79</v>
      </c>
      <c r="E35565">
        <v>0</v>
      </c>
      <c r="F35565">
        <f t="shared" si="2220"/>
        <v>1.7562817332995699</v>
      </c>
      <c r="G35565">
        <f t="shared" si="2221"/>
        <v>0.14725663830507638</v>
      </c>
      <c r="H35565">
        <f t="shared" si="2222"/>
        <v>0.15929664229893722</v>
      </c>
      <c r="I35565">
        <f t="shared" si="2223"/>
        <v>0</v>
      </c>
    </row>
    <row r="35566" spans="1:9" x14ac:dyDescent="0.3">
      <c r="A35566">
        <v>2</v>
      </c>
      <c r="B35566">
        <v>30</v>
      </c>
      <c r="C35566">
        <v>1</v>
      </c>
      <c r="D35566">
        <v>48</v>
      </c>
      <c r="E35566">
        <v>0</v>
      </c>
      <c r="F35566">
        <f t="shared" si="2220"/>
        <v>3.4445754892819629</v>
      </c>
      <c r="G35566">
        <f t="shared" si="2221"/>
        <v>3.0931042271532046E-2</v>
      </c>
      <c r="H35566">
        <f t="shared" si="2222"/>
        <v>3.1419505816925944E-2</v>
      </c>
      <c r="I35566">
        <f t="shared" si="2223"/>
        <v>0</v>
      </c>
    </row>
    <row r="35567" spans="1:9" x14ac:dyDescent="0.3">
      <c r="A35567">
        <v>1</v>
      </c>
      <c r="B35567">
        <v>53</v>
      </c>
      <c r="C35567">
        <v>12</v>
      </c>
      <c r="D35567">
        <v>55</v>
      </c>
      <c r="E35567">
        <v>0</v>
      </c>
      <c r="F35567">
        <f t="shared" si="2220"/>
        <v>2.9624838846361068</v>
      </c>
      <c r="G35567">
        <f t="shared" si="2221"/>
        <v>4.9149793910144186E-2</v>
      </c>
      <c r="H35567">
        <f t="shared" si="2222"/>
        <v>5.039874084111285E-2</v>
      </c>
      <c r="I35567">
        <f t="shared" si="2223"/>
        <v>0</v>
      </c>
    </row>
    <row r="35568" spans="1:9" x14ac:dyDescent="0.3">
      <c r="A35568">
        <v>1</v>
      </c>
      <c r="B35568">
        <v>33</v>
      </c>
      <c r="C35568">
        <v>10</v>
      </c>
      <c r="D35568">
        <v>74</v>
      </c>
      <c r="E35568">
        <v>0</v>
      </c>
      <c r="F35568">
        <f t="shared" si="2220"/>
        <v>1.9652402502706185</v>
      </c>
      <c r="G35568">
        <f t="shared" si="2221"/>
        <v>0.12290105037645578</v>
      </c>
      <c r="H35568">
        <f t="shared" si="2222"/>
        <v>0.13113546558161879</v>
      </c>
      <c r="I35568">
        <f t="shared" si="2223"/>
        <v>0</v>
      </c>
    </row>
    <row r="35569" spans="1:9" x14ac:dyDescent="0.3">
      <c r="A35569">
        <v>1</v>
      </c>
      <c r="B35569">
        <v>28</v>
      </c>
      <c r="C35569">
        <v>1</v>
      </c>
      <c r="D35569">
        <v>81</v>
      </c>
      <c r="E35569">
        <v>0</v>
      </c>
      <c r="F35569">
        <f t="shared" si="2220"/>
        <v>1.6329129955966</v>
      </c>
      <c r="G35569">
        <f t="shared" si="2221"/>
        <v>0.16343170070689281</v>
      </c>
      <c r="H35569">
        <f t="shared" si="2222"/>
        <v>0.1784471130023853</v>
      </c>
      <c r="I35569">
        <f t="shared" si="2223"/>
        <v>0</v>
      </c>
    </row>
    <row r="35570" spans="1:9" x14ac:dyDescent="0.3">
      <c r="A35570">
        <v>2</v>
      </c>
      <c r="B35570">
        <v>28</v>
      </c>
      <c r="C35570">
        <v>3</v>
      </c>
      <c r="D35570">
        <v>83</v>
      </c>
      <c r="E35570">
        <v>1</v>
      </c>
      <c r="F35570">
        <f t="shared" si="2220"/>
        <v>1.7777688742793014</v>
      </c>
      <c r="G35570">
        <f t="shared" si="2221"/>
        <v>0.14457885160975434</v>
      </c>
      <c r="H35570">
        <f t="shared" si="2222"/>
        <v>1.9339302343813962</v>
      </c>
      <c r="I35570">
        <f t="shared" si="2223"/>
        <v>0</v>
      </c>
    </row>
    <row r="35571" spans="1:9" x14ac:dyDescent="0.3">
      <c r="A35571">
        <v>2</v>
      </c>
      <c r="B35571">
        <v>30</v>
      </c>
      <c r="C35571">
        <v>5</v>
      </c>
      <c r="D35571">
        <v>84</v>
      </c>
      <c r="E35571">
        <v>0</v>
      </c>
      <c r="F35571">
        <f t="shared" si="2220"/>
        <v>1.7358278831634557</v>
      </c>
      <c r="G35571">
        <f t="shared" si="2221"/>
        <v>0.14984364661479016</v>
      </c>
      <c r="H35571">
        <f t="shared" si="2222"/>
        <v>0.16233500125454087</v>
      </c>
      <c r="I35571">
        <f t="shared" si="2223"/>
        <v>0</v>
      </c>
    </row>
    <row r="35572" spans="1:9" x14ac:dyDescent="0.3">
      <c r="A35572">
        <v>1</v>
      </c>
      <c r="B35572">
        <v>56</v>
      </c>
      <c r="C35572">
        <v>27</v>
      </c>
      <c r="D35572">
        <v>88</v>
      </c>
      <c r="E35572">
        <v>0</v>
      </c>
      <c r="F35572">
        <f t="shared" si="2220"/>
        <v>1.3813173027174486</v>
      </c>
      <c r="G35572">
        <f t="shared" si="2221"/>
        <v>0.20079751848693245</v>
      </c>
      <c r="H35572">
        <f t="shared" si="2222"/>
        <v>0.22414094665628295</v>
      </c>
      <c r="I35572">
        <f t="shared" si="2223"/>
        <v>0</v>
      </c>
    </row>
    <row r="35573" spans="1:9" x14ac:dyDescent="0.3">
      <c r="A35573">
        <v>1</v>
      </c>
      <c r="B35573">
        <v>23</v>
      </c>
      <c r="C35573">
        <v>1</v>
      </c>
      <c r="D35573">
        <v>68</v>
      </c>
      <c r="E35573">
        <v>0</v>
      </c>
      <c r="F35573">
        <f t="shared" si="2220"/>
        <v>2.2193906864261859</v>
      </c>
      <c r="G35573">
        <f t="shared" si="2221"/>
        <v>9.8022663088976322E-2</v>
      </c>
      <c r="H35573">
        <f t="shared" si="2222"/>
        <v>0.10316588461096619</v>
      </c>
      <c r="I35573">
        <f t="shared" si="2223"/>
        <v>0</v>
      </c>
    </row>
    <row r="35574" spans="1:9" x14ac:dyDescent="0.3">
      <c r="A35574">
        <v>1</v>
      </c>
      <c r="B35574">
        <v>28</v>
      </c>
      <c r="C35574">
        <v>5</v>
      </c>
      <c r="D35574">
        <v>49</v>
      </c>
      <c r="E35574">
        <v>0</v>
      </c>
      <c r="F35574">
        <f t="shared" si="2220"/>
        <v>3.131265587798655</v>
      </c>
      <c r="G35574">
        <f t="shared" si="2221"/>
        <v>4.183584577468042E-2</v>
      </c>
      <c r="H35574">
        <f t="shared" si="2222"/>
        <v>4.2736164724289684E-2</v>
      </c>
      <c r="I35574">
        <f t="shared" si="2223"/>
        <v>0</v>
      </c>
    </row>
    <row r="35575" spans="1:9" x14ac:dyDescent="0.3">
      <c r="A35575">
        <v>1</v>
      </c>
      <c r="B35575">
        <v>39</v>
      </c>
      <c r="C35575">
        <v>4</v>
      </c>
      <c r="D35575">
        <v>82</v>
      </c>
      <c r="E35575">
        <v>0</v>
      </c>
      <c r="F35575">
        <f t="shared" si="2220"/>
        <v>1.6362141774811976</v>
      </c>
      <c r="G35575">
        <f t="shared" si="2221"/>
        <v>0.16298085857185443</v>
      </c>
      <c r="H35575">
        <f t="shared" si="2222"/>
        <v>0.17790833966437569</v>
      </c>
      <c r="I35575">
        <f t="shared" si="2223"/>
        <v>0</v>
      </c>
    </row>
    <row r="35576" spans="1:9" x14ac:dyDescent="0.3">
      <c r="A35576">
        <v>1</v>
      </c>
      <c r="B35576">
        <v>29</v>
      </c>
      <c r="C35576">
        <v>5</v>
      </c>
      <c r="D35576">
        <v>45</v>
      </c>
      <c r="E35576">
        <v>0</v>
      </c>
      <c r="F35576">
        <f t="shared" si="2220"/>
        <v>3.3252474218226737</v>
      </c>
      <c r="G35576">
        <f t="shared" si="2221"/>
        <v>3.4715137474342107E-2</v>
      </c>
      <c r="H35576">
        <f t="shared" si="2222"/>
        <v>3.533202687731736E-2</v>
      </c>
      <c r="I35576">
        <f t="shared" si="2223"/>
        <v>0</v>
      </c>
    </row>
    <row r="35577" spans="1:9" x14ac:dyDescent="0.3">
      <c r="A35577">
        <v>1</v>
      </c>
      <c r="B35577">
        <v>31</v>
      </c>
      <c r="C35577">
        <v>3</v>
      </c>
      <c r="D35577">
        <v>70</v>
      </c>
      <c r="E35577">
        <v>0</v>
      </c>
      <c r="F35577">
        <f t="shared" si="2220"/>
        <v>2.1622597441895453</v>
      </c>
      <c r="G35577">
        <f t="shared" si="2221"/>
        <v>0.10319114096639449</v>
      </c>
      <c r="H35577">
        <f t="shared" si="2222"/>
        <v>0.10891252877877114</v>
      </c>
      <c r="I35577">
        <f t="shared" si="2223"/>
        <v>0</v>
      </c>
    </row>
    <row r="35578" spans="1:9" x14ac:dyDescent="0.3">
      <c r="A35578">
        <v>1</v>
      </c>
      <c r="B35578">
        <v>29</v>
      </c>
      <c r="C35578">
        <v>1</v>
      </c>
      <c r="D35578">
        <v>45</v>
      </c>
      <c r="E35578">
        <v>1</v>
      </c>
      <c r="F35578">
        <f t="shared" si="2220"/>
        <v>3.3361184523597069</v>
      </c>
      <c r="G35578">
        <f t="shared" si="2221"/>
        <v>3.4352686170729091E-2</v>
      </c>
      <c r="H35578">
        <f t="shared" si="2222"/>
        <v>3.3710750633500157</v>
      </c>
      <c r="I35578">
        <f t="shared" si="2223"/>
        <v>0</v>
      </c>
    </row>
    <row r="35579" spans="1:9" x14ac:dyDescent="0.3">
      <c r="A35579">
        <v>1</v>
      </c>
      <c r="B35579">
        <v>24</v>
      </c>
      <c r="C35579">
        <v>1</v>
      </c>
      <c r="D35579">
        <v>83</v>
      </c>
      <c r="E35579">
        <v>0</v>
      </c>
      <c r="F35579">
        <f t="shared" si="2220"/>
        <v>1.5172709944488725</v>
      </c>
      <c r="G35579">
        <f t="shared" si="2221"/>
        <v>0.17986373093021821</v>
      </c>
      <c r="H35579">
        <f t="shared" si="2222"/>
        <v>0.19828477073808595</v>
      </c>
      <c r="I35579">
        <f t="shared" si="2223"/>
        <v>0</v>
      </c>
    </row>
    <row r="35580" spans="1:9" x14ac:dyDescent="0.3">
      <c r="A35580">
        <v>1</v>
      </c>
      <c r="B35580">
        <v>39</v>
      </c>
      <c r="C35580">
        <v>4</v>
      </c>
      <c r="D35580">
        <v>78</v>
      </c>
      <c r="E35580">
        <v>0</v>
      </c>
      <c r="F35580">
        <f t="shared" si="2220"/>
        <v>1.8248671303235837</v>
      </c>
      <c r="G35580">
        <f t="shared" si="2221"/>
        <v>0.13885088018665245</v>
      </c>
      <c r="H35580">
        <f t="shared" si="2222"/>
        <v>0.14948759580698587</v>
      </c>
      <c r="I35580">
        <f t="shared" si="2223"/>
        <v>0</v>
      </c>
    </row>
    <row r="35581" spans="1:9" x14ac:dyDescent="0.3">
      <c r="A35581">
        <v>2</v>
      </c>
      <c r="B35581">
        <v>30</v>
      </c>
      <c r="C35581">
        <v>4</v>
      </c>
      <c r="D35581">
        <v>72</v>
      </c>
      <c r="E35581">
        <v>0</v>
      </c>
      <c r="F35581">
        <f t="shared" si="2220"/>
        <v>2.3045044993248718</v>
      </c>
      <c r="G35581">
        <f t="shared" si="2221"/>
        <v>9.075058679465306E-2</v>
      </c>
      <c r="H35581">
        <f t="shared" si="2222"/>
        <v>9.5135840476427078E-2</v>
      </c>
      <c r="I35581">
        <f t="shared" si="2223"/>
        <v>0</v>
      </c>
    </row>
    <row r="35582" spans="1:9" x14ac:dyDescent="0.3">
      <c r="A35582">
        <v>1</v>
      </c>
      <c r="B35582">
        <v>29</v>
      </c>
      <c r="C35582">
        <v>8</v>
      </c>
      <c r="D35582">
        <v>82</v>
      </c>
      <c r="E35582">
        <v>0</v>
      </c>
      <c r="F35582">
        <f t="shared" si="2220"/>
        <v>1.5720543351278282</v>
      </c>
      <c r="G35582">
        <f t="shared" si="2221"/>
        <v>0.17192372719612739</v>
      </c>
      <c r="H35582">
        <f t="shared" si="2222"/>
        <v>0.18865001192648997</v>
      </c>
      <c r="I35582">
        <f t="shared" si="2223"/>
        <v>0</v>
      </c>
    </row>
    <row r="35583" spans="1:9" x14ac:dyDescent="0.3">
      <c r="A35583">
        <v>1</v>
      </c>
      <c r="B35583">
        <v>35</v>
      </c>
      <c r="C35583">
        <v>10</v>
      </c>
      <c r="D35583">
        <v>84</v>
      </c>
      <c r="E35583">
        <v>0</v>
      </c>
      <c r="F35583">
        <f t="shared" si="2220"/>
        <v>1.5042656305279207</v>
      </c>
      <c r="G35583">
        <f t="shared" si="2221"/>
        <v>0.18179018178013739</v>
      </c>
      <c r="H35583">
        <f t="shared" si="2222"/>
        <v>0.20063647377899868</v>
      </c>
      <c r="I35583">
        <f t="shared" si="2223"/>
        <v>0</v>
      </c>
    </row>
    <row r="35584" spans="1:9" x14ac:dyDescent="0.3">
      <c r="A35584">
        <v>2</v>
      </c>
      <c r="B35584">
        <v>25</v>
      </c>
      <c r="C35584">
        <v>2</v>
      </c>
      <c r="D35584">
        <v>59</v>
      </c>
      <c r="E35584">
        <v>0</v>
      </c>
      <c r="F35584">
        <f t="shared" si="2220"/>
        <v>2.8964177054229756</v>
      </c>
      <c r="G35584">
        <f t="shared" si="2221"/>
        <v>5.2330933052480141E-2</v>
      </c>
      <c r="H35584">
        <f t="shared" si="2222"/>
        <v>5.374992317003828E-2</v>
      </c>
      <c r="I35584">
        <f t="shared" si="2223"/>
        <v>0</v>
      </c>
    </row>
    <row r="35585" spans="1:9" x14ac:dyDescent="0.3">
      <c r="A35585">
        <v>2</v>
      </c>
      <c r="B35585">
        <v>33</v>
      </c>
      <c r="C35585">
        <v>6</v>
      </c>
      <c r="D35585">
        <v>53</v>
      </c>
      <c r="E35585">
        <v>0</v>
      </c>
      <c r="F35585">
        <f t="shared" si="2220"/>
        <v>3.2111571536025898</v>
      </c>
      <c r="G35585">
        <f t="shared" si="2221"/>
        <v>3.8748011407707249E-2</v>
      </c>
      <c r="H35585">
        <f t="shared" si="2222"/>
        <v>3.9518689407811732E-2</v>
      </c>
      <c r="I35585">
        <f t="shared" si="2223"/>
        <v>0</v>
      </c>
    </row>
    <row r="35586" spans="1:9" x14ac:dyDescent="0.3">
      <c r="A35586">
        <v>1</v>
      </c>
      <c r="B35586">
        <v>38</v>
      </c>
      <c r="C35586">
        <v>9</v>
      </c>
      <c r="D35586">
        <v>82</v>
      </c>
      <c r="E35586">
        <v>1</v>
      </c>
      <c r="F35586">
        <f t="shared" si="2220"/>
        <v>1.6172965081282724</v>
      </c>
      <c r="G35586">
        <f t="shared" si="2221"/>
        <v>0.16557805230502617</v>
      </c>
      <c r="H35586">
        <f t="shared" si="2222"/>
        <v>1.7983125802043747</v>
      </c>
      <c r="I35586">
        <f t="shared" si="2223"/>
        <v>0</v>
      </c>
    </row>
    <row r="35587" spans="1:9" x14ac:dyDescent="0.3">
      <c r="A35587">
        <v>1</v>
      </c>
      <c r="B35587">
        <v>29</v>
      </c>
      <c r="C35587">
        <v>1</v>
      </c>
      <c r="D35587">
        <v>72</v>
      </c>
      <c r="E35587">
        <v>0</v>
      </c>
      <c r="F35587">
        <f t="shared" ref="F35587:F35650" si="2224">$K$2+$K$3*A35587+$K$4*B35587+$K$5*C35587+$K$6*D35587</f>
        <v>2.0627110206736017</v>
      </c>
      <c r="G35587">
        <f t="shared" ref="G35587:G35650" si="2225">1/(1+EXP(F35587))</f>
        <v>0.11277429062028316</v>
      </c>
      <c r="H35587">
        <f t="shared" ref="H35587:H35650" si="2226">-1*(E35587*LN(G35587)+(1-E35587)*LN(1-G35587))</f>
        <v>0.11965586525524548</v>
      </c>
      <c r="I35587">
        <f t="shared" ref="I35587:I35650" si="2227">IF(G35587&gt;=0.5,1,0)</f>
        <v>0</v>
      </c>
    </row>
    <row r="35588" spans="1:9" x14ac:dyDescent="0.3">
      <c r="A35588">
        <v>1</v>
      </c>
      <c r="B35588">
        <v>29</v>
      </c>
      <c r="C35588">
        <v>6</v>
      </c>
      <c r="D35588">
        <v>62</v>
      </c>
      <c r="E35588">
        <v>0</v>
      </c>
      <c r="F35588">
        <f t="shared" si="2224"/>
        <v>2.5207546146082751</v>
      </c>
      <c r="G35588">
        <f t="shared" si="2225"/>
        <v>7.4415951961240553E-2</v>
      </c>
      <c r="H35588">
        <f t="shared" si="2226"/>
        <v>7.7330337435753224E-2</v>
      </c>
      <c r="I35588">
        <f t="shared" si="2227"/>
        <v>0</v>
      </c>
    </row>
    <row r="35589" spans="1:9" x14ac:dyDescent="0.3">
      <c r="A35589">
        <v>1</v>
      </c>
      <c r="B35589">
        <v>28</v>
      </c>
      <c r="C35589">
        <v>5</v>
      </c>
      <c r="D35589">
        <v>47</v>
      </c>
      <c r="E35589">
        <v>0</v>
      </c>
      <c r="F35589">
        <f t="shared" si="2224"/>
        <v>3.2255920642198479</v>
      </c>
      <c r="G35589">
        <f t="shared" si="2225"/>
        <v>3.8213925311416284E-2</v>
      </c>
      <c r="H35589">
        <f t="shared" si="2226"/>
        <v>3.8963228629139667E-2</v>
      </c>
      <c r="I35589">
        <f t="shared" si="2227"/>
        <v>0</v>
      </c>
    </row>
    <row r="35590" spans="1:9" x14ac:dyDescent="0.3">
      <c r="A35590">
        <v>1</v>
      </c>
      <c r="B35590">
        <v>36</v>
      </c>
      <c r="C35590">
        <v>4</v>
      </c>
      <c r="D35590">
        <v>63</v>
      </c>
      <c r="E35590">
        <v>0</v>
      </c>
      <c r="F35590">
        <f t="shared" si="2224"/>
        <v>2.5163290599376302</v>
      </c>
      <c r="G35590">
        <f t="shared" si="2225"/>
        <v>7.4721350984817178E-2</v>
      </c>
      <c r="H35590">
        <f t="shared" si="2226"/>
        <v>7.7660344655450658E-2</v>
      </c>
      <c r="I35590">
        <f t="shared" si="2227"/>
        <v>0</v>
      </c>
    </row>
    <row r="35591" spans="1:9" x14ac:dyDescent="0.3">
      <c r="A35591">
        <v>1</v>
      </c>
      <c r="B35591">
        <v>34</v>
      </c>
      <c r="C35591">
        <v>6</v>
      </c>
      <c r="D35591">
        <v>70</v>
      </c>
      <c r="E35591">
        <v>0</v>
      </c>
      <c r="F35591">
        <f t="shared" si="2224"/>
        <v>2.1700931148316718</v>
      </c>
      <c r="G35591">
        <f t="shared" si="2225"/>
        <v>0.10246846947873312</v>
      </c>
      <c r="H35591">
        <f t="shared" si="2226"/>
        <v>0.10810702773678099</v>
      </c>
      <c r="I35591">
        <f t="shared" si="2227"/>
        <v>0</v>
      </c>
    </row>
    <row r="35592" spans="1:9" x14ac:dyDescent="0.3">
      <c r="A35592">
        <v>1</v>
      </c>
      <c r="B35592">
        <v>45</v>
      </c>
      <c r="C35592">
        <v>7</v>
      </c>
      <c r="D35592">
        <v>50</v>
      </c>
      <c r="E35592">
        <v>0</v>
      </c>
      <c r="F35592">
        <f t="shared" si="2224"/>
        <v>3.1692578144073127</v>
      </c>
      <c r="G35592">
        <f t="shared" si="2225"/>
        <v>4.0339137030715032E-2</v>
      </c>
      <c r="H35592">
        <f t="shared" si="2226"/>
        <v>4.1175324674331056E-2</v>
      </c>
      <c r="I35592">
        <f t="shared" si="2227"/>
        <v>0</v>
      </c>
    </row>
    <row r="35593" spans="1:9" x14ac:dyDescent="0.3">
      <c r="A35593">
        <v>2</v>
      </c>
      <c r="B35593">
        <v>26</v>
      </c>
      <c r="C35593">
        <v>4</v>
      </c>
      <c r="D35593">
        <v>58</v>
      </c>
      <c r="E35593">
        <v>0</v>
      </c>
      <c r="F35593">
        <f t="shared" si="2224"/>
        <v>2.943474309546688</v>
      </c>
      <c r="G35593">
        <f t="shared" si="2225"/>
        <v>5.0045841703327605E-2</v>
      </c>
      <c r="H35593">
        <f t="shared" si="2226"/>
        <v>5.1341549976388103E-2</v>
      </c>
      <c r="I35593">
        <f t="shared" si="2227"/>
        <v>0</v>
      </c>
    </row>
    <row r="35594" spans="1:9" x14ac:dyDescent="0.3">
      <c r="A35594">
        <v>1</v>
      </c>
      <c r="B35594">
        <v>28</v>
      </c>
      <c r="C35594">
        <v>3</v>
      </c>
      <c r="D35594">
        <v>81</v>
      </c>
      <c r="E35594">
        <v>0</v>
      </c>
      <c r="F35594">
        <f t="shared" si="2224"/>
        <v>1.6274774803280829</v>
      </c>
      <c r="G35594">
        <f t="shared" si="2225"/>
        <v>0.16417621422560194</v>
      </c>
      <c r="H35594">
        <f t="shared" si="2226"/>
        <v>0.17933747068171221</v>
      </c>
      <c r="I35594">
        <f t="shared" si="2227"/>
        <v>0</v>
      </c>
    </row>
    <row r="35595" spans="1:9" x14ac:dyDescent="0.3">
      <c r="A35595">
        <v>2</v>
      </c>
      <c r="B35595">
        <v>32</v>
      </c>
      <c r="C35595">
        <v>5</v>
      </c>
      <c r="D35595">
        <v>80</v>
      </c>
      <c r="E35595">
        <v>0</v>
      </c>
      <c r="F35595">
        <f t="shared" si="2224"/>
        <v>1.9351385983691083</v>
      </c>
      <c r="G35595">
        <f t="shared" si="2225"/>
        <v>0.12618290506468183</v>
      </c>
      <c r="H35595">
        <f t="shared" si="2226"/>
        <v>0.13488419875674651</v>
      </c>
      <c r="I35595">
        <f t="shared" si="2227"/>
        <v>0</v>
      </c>
    </row>
    <row r="35596" spans="1:9" x14ac:dyDescent="0.3">
      <c r="A35596">
        <v>1</v>
      </c>
      <c r="B35596">
        <v>35</v>
      </c>
      <c r="C35596">
        <v>3</v>
      </c>
      <c r="D35596">
        <v>43</v>
      </c>
      <c r="E35596">
        <v>0</v>
      </c>
      <c r="F35596">
        <f t="shared" si="2224"/>
        <v>3.4569827006021847</v>
      </c>
      <c r="G35596">
        <f t="shared" si="2225"/>
        <v>3.0561301213317311E-2</v>
      </c>
      <c r="H35596">
        <f t="shared" si="2226"/>
        <v>3.10380360182839E-2</v>
      </c>
      <c r="I35596">
        <f t="shared" si="2227"/>
        <v>0</v>
      </c>
    </row>
    <row r="35597" spans="1:9" x14ac:dyDescent="0.3">
      <c r="A35597">
        <v>1</v>
      </c>
      <c r="B35597">
        <v>38</v>
      </c>
      <c r="C35597">
        <v>10</v>
      </c>
      <c r="D35597">
        <v>82</v>
      </c>
      <c r="E35597">
        <v>1</v>
      </c>
      <c r="F35597">
        <f t="shared" si="2224"/>
        <v>1.6145787504940143</v>
      </c>
      <c r="G35597">
        <f t="shared" si="2225"/>
        <v>0.16595388438312769</v>
      </c>
      <c r="H35597">
        <f t="shared" si="2226"/>
        <v>1.7960453341414464</v>
      </c>
      <c r="I35597">
        <f t="shared" si="2227"/>
        <v>0</v>
      </c>
    </row>
    <row r="35598" spans="1:9" x14ac:dyDescent="0.3">
      <c r="A35598">
        <v>1</v>
      </c>
      <c r="B35598">
        <v>60</v>
      </c>
      <c r="C35598">
        <v>12</v>
      </c>
      <c r="D35598">
        <v>71</v>
      </c>
      <c r="E35598">
        <v>0</v>
      </c>
      <c r="F35598">
        <f t="shared" si="2224"/>
        <v>2.245174241537998</v>
      </c>
      <c r="G35598">
        <f t="shared" si="2225"/>
        <v>9.5766538533784432E-2</v>
      </c>
      <c r="H35598">
        <f t="shared" si="2226"/>
        <v>0.10066769809743251</v>
      </c>
      <c r="I35598">
        <f t="shared" si="2227"/>
        <v>0</v>
      </c>
    </row>
    <row r="35599" spans="1:9" x14ac:dyDescent="0.3">
      <c r="A35599">
        <v>1</v>
      </c>
      <c r="B35599">
        <v>53</v>
      </c>
      <c r="C35599">
        <v>13</v>
      </c>
      <c r="D35599">
        <v>51</v>
      </c>
      <c r="E35599">
        <v>0</v>
      </c>
      <c r="F35599">
        <f t="shared" si="2224"/>
        <v>3.1484190798442344</v>
      </c>
      <c r="G35599">
        <f t="shared" si="2225"/>
        <v>4.1153616070573454E-2</v>
      </c>
      <c r="H35599">
        <f t="shared" si="2226"/>
        <v>4.2024400527556932E-2</v>
      </c>
      <c r="I35599">
        <f t="shared" si="2227"/>
        <v>0</v>
      </c>
    </row>
    <row r="35600" spans="1:9" x14ac:dyDescent="0.3">
      <c r="A35600">
        <v>1</v>
      </c>
      <c r="B35600">
        <v>27</v>
      </c>
      <c r="C35600">
        <v>4</v>
      </c>
      <c r="D35600">
        <v>48</v>
      </c>
      <c r="E35600">
        <v>0</v>
      </c>
      <c r="F35600">
        <f t="shared" si="2224"/>
        <v>3.1758177024618757</v>
      </c>
      <c r="G35600">
        <f t="shared" si="2225"/>
        <v>4.0085955690650037E-2</v>
      </c>
      <c r="H35600">
        <f t="shared" si="2226"/>
        <v>4.091153570670792E-2</v>
      </c>
      <c r="I35600">
        <f t="shared" si="2227"/>
        <v>0</v>
      </c>
    </row>
    <row r="35601" spans="1:9" x14ac:dyDescent="0.3">
      <c r="A35601">
        <v>1</v>
      </c>
      <c r="B35601">
        <v>30</v>
      </c>
      <c r="C35601">
        <v>3</v>
      </c>
      <c r="D35601">
        <v>61</v>
      </c>
      <c r="E35601">
        <v>0</v>
      </c>
      <c r="F35601">
        <f t="shared" si="2224"/>
        <v>2.5814000069032801</v>
      </c>
      <c r="G35601">
        <f t="shared" si="2225"/>
        <v>7.0345119992838212E-2</v>
      </c>
      <c r="H35601">
        <f t="shared" si="2226"/>
        <v>7.2941858474772858E-2</v>
      </c>
      <c r="I35601">
        <f t="shared" si="2227"/>
        <v>0</v>
      </c>
    </row>
    <row r="35602" spans="1:9" x14ac:dyDescent="0.3">
      <c r="A35602">
        <v>2</v>
      </c>
      <c r="B35602">
        <v>31</v>
      </c>
      <c r="C35602">
        <v>4</v>
      </c>
      <c r="D35602">
        <v>55</v>
      </c>
      <c r="E35602">
        <v>0</v>
      </c>
      <c r="F35602">
        <f t="shared" si="2224"/>
        <v>3.1116084300866462</v>
      </c>
      <c r="G35602">
        <f t="shared" si="2225"/>
        <v>4.2630950159517303E-2</v>
      </c>
      <c r="H35602">
        <f t="shared" si="2226"/>
        <v>4.3566329848875374E-2</v>
      </c>
      <c r="I35602">
        <f t="shared" si="2227"/>
        <v>0</v>
      </c>
    </row>
    <row r="35603" spans="1:9" x14ac:dyDescent="0.3">
      <c r="A35603">
        <v>1</v>
      </c>
      <c r="B35603">
        <v>23</v>
      </c>
      <c r="C35603">
        <v>2</v>
      </c>
      <c r="D35603">
        <v>49</v>
      </c>
      <c r="E35603">
        <v>0</v>
      </c>
      <c r="F35603">
        <f t="shared" si="2224"/>
        <v>3.1127744547932616</v>
      </c>
      <c r="G35603">
        <f t="shared" si="2225"/>
        <v>4.2583385920800777E-2</v>
      </c>
      <c r="H35603">
        <f t="shared" si="2226"/>
        <v>4.3516648843191466E-2</v>
      </c>
      <c r="I35603">
        <f t="shared" si="2227"/>
        <v>0</v>
      </c>
    </row>
    <row r="35604" spans="1:9" x14ac:dyDescent="0.3">
      <c r="A35604">
        <v>1</v>
      </c>
      <c r="B35604">
        <v>27</v>
      </c>
      <c r="C35604">
        <v>6</v>
      </c>
      <c r="D35604">
        <v>49</v>
      </c>
      <c r="E35604">
        <v>0</v>
      </c>
      <c r="F35604">
        <f t="shared" si="2224"/>
        <v>3.1232189489827631</v>
      </c>
      <c r="G35604">
        <f t="shared" si="2225"/>
        <v>4.2159591984542326E-2</v>
      </c>
      <c r="H35604">
        <f t="shared" si="2226"/>
        <v>4.3074103599095179E-2</v>
      </c>
      <c r="I35604">
        <f t="shared" si="2227"/>
        <v>0</v>
      </c>
    </row>
    <row r="35605" spans="1:9" x14ac:dyDescent="0.3">
      <c r="A35605">
        <v>1</v>
      </c>
      <c r="B35605">
        <v>36</v>
      </c>
      <c r="C35605">
        <v>3</v>
      </c>
      <c r="D35605">
        <v>67</v>
      </c>
      <c r="E35605">
        <v>0</v>
      </c>
      <c r="F35605">
        <f t="shared" si="2224"/>
        <v>2.3303938647295022</v>
      </c>
      <c r="G35605">
        <f t="shared" si="2225"/>
        <v>8.8636841567904981E-2</v>
      </c>
      <c r="H35605">
        <f t="shared" si="2226"/>
        <v>9.2813824019536473E-2</v>
      </c>
      <c r="I35605">
        <f t="shared" si="2227"/>
        <v>0</v>
      </c>
    </row>
    <row r="35606" spans="1:9" x14ac:dyDescent="0.3">
      <c r="A35606">
        <v>1</v>
      </c>
      <c r="B35606">
        <v>34</v>
      </c>
      <c r="C35606">
        <v>6</v>
      </c>
      <c r="D35606">
        <v>62</v>
      </c>
      <c r="E35606">
        <v>0</v>
      </c>
      <c r="F35606">
        <f t="shared" si="2224"/>
        <v>2.5473990205164436</v>
      </c>
      <c r="G35606">
        <f t="shared" si="2225"/>
        <v>7.2601415920396317E-2</v>
      </c>
      <c r="H35606">
        <f t="shared" si="2226"/>
        <v>7.5371833789362699E-2</v>
      </c>
      <c r="I35606">
        <f t="shared" si="2227"/>
        <v>0</v>
      </c>
    </row>
    <row r="35607" spans="1:9" x14ac:dyDescent="0.3">
      <c r="A35607">
        <v>1</v>
      </c>
      <c r="B35607">
        <v>23</v>
      </c>
      <c r="C35607">
        <v>2</v>
      </c>
      <c r="D35607">
        <v>49</v>
      </c>
      <c r="E35607">
        <v>0</v>
      </c>
      <c r="F35607">
        <f t="shared" si="2224"/>
        <v>3.1127744547932616</v>
      </c>
      <c r="G35607">
        <f t="shared" si="2225"/>
        <v>4.2583385920800777E-2</v>
      </c>
      <c r="H35607">
        <f t="shared" si="2226"/>
        <v>4.3516648843191466E-2</v>
      </c>
      <c r="I35607">
        <f t="shared" si="2227"/>
        <v>0</v>
      </c>
    </row>
    <row r="35608" spans="1:9" x14ac:dyDescent="0.3">
      <c r="A35608">
        <v>2</v>
      </c>
      <c r="B35608">
        <v>29</v>
      </c>
      <c r="C35608">
        <v>4</v>
      </c>
      <c r="D35608">
        <v>47</v>
      </c>
      <c r="E35608">
        <v>0</v>
      </c>
      <c r="F35608">
        <f t="shared" si="2224"/>
        <v>3.4782565734081503</v>
      </c>
      <c r="G35608">
        <f t="shared" si="2225"/>
        <v>2.9937269234245025E-2</v>
      </c>
      <c r="H35608">
        <f t="shared" si="2226"/>
        <v>3.0394538683249636E-2</v>
      </c>
      <c r="I35608">
        <f t="shared" si="2227"/>
        <v>0</v>
      </c>
    </row>
    <row r="35609" spans="1:9" x14ac:dyDescent="0.3">
      <c r="A35609">
        <v>1</v>
      </c>
      <c r="B35609">
        <v>28</v>
      </c>
      <c r="C35609">
        <v>3</v>
      </c>
      <c r="D35609">
        <v>52</v>
      </c>
      <c r="E35609">
        <v>0</v>
      </c>
      <c r="F35609">
        <f t="shared" si="2224"/>
        <v>2.9952113884353815</v>
      </c>
      <c r="G35609">
        <f t="shared" si="2225"/>
        <v>4.7642676094165406E-2</v>
      </c>
      <c r="H35609">
        <f t="shared" si="2226"/>
        <v>4.8814974376076299E-2</v>
      </c>
      <c r="I35609">
        <f t="shared" si="2227"/>
        <v>0</v>
      </c>
    </row>
    <row r="35610" spans="1:9" x14ac:dyDescent="0.3">
      <c r="A35610">
        <v>1</v>
      </c>
      <c r="B35610">
        <v>27</v>
      </c>
      <c r="C35610">
        <v>1</v>
      </c>
      <c r="D35610">
        <v>50</v>
      </c>
      <c r="E35610">
        <v>0</v>
      </c>
      <c r="F35610">
        <f t="shared" si="2224"/>
        <v>3.0896444989434575</v>
      </c>
      <c r="G35610">
        <f t="shared" si="2225"/>
        <v>4.3536435978034402E-2</v>
      </c>
      <c r="H35610">
        <f t="shared" si="2226"/>
        <v>4.451258385199184E-2</v>
      </c>
      <c r="I35610">
        <f t="shared" si="2227"/>
        <v>0</v>
      </c>
    </row>
    <row r="35611" spans="1:9" x14ac:dyDescent="0.3">
      <c r="A35611">
        <v>1</v>
      </c>
      <c r="B35611">
        <v>34</v>
      </c>
      <c r="C35611">
        <v>2</v>
      </c>
      <c r="D35611">
        <v>71</v>
      </c>
      <c r="E35611">
        <v>0</v>
      </c>
      <c r="F35611">
        <f t="shared" si="2224"/>
        <v>2.1338009071581086</v>
      </c>
      <c r="G35611">
        <f t="shared" si="2225"/>
        <v>0.10585469845929123</v>
      </c>
      <c r="H35611">
        <f t="shared" si="2226"/>
        <v>0.11188698732754788</v>
      </c>
      <c r="I35611">
        <f t="shared" si="2227"/>
        <v>0</v>
      </c>
    </row>
    <row r="35612" spans="1:9" x14ac:dyDescent="0.3">
      <c r="A35612">
        <v>1</v>
      </c>
      <c r="B35612">
        <v>33</v>
      </c>
      <c r="C35612">
        <v>2</v>
      </c>
      <c r="D35612">
        <v>48</v>
      </c>
      <c r="E35612">
        <v>0</v>
      </c>
      <c r="F35612">
        <f t="shared" si="2224"/>
        <v>3.2132265048201942</v>
      </c>
      <c r="G35612">
        <f t="shared" si="2225"/>
        <v>3.8671008630438354E-2</v>
      </c>
      <c r="H35612">
        <f t="shared" si="2226"/>
        <v>3.9438585861472107E-2</v>
      </c>
      <c r="I35612">
        <f t="shared" si="2227"/>
        <v>0</v>
      </c>
    </row>
    <row r="35613" spans="1:9" x14ac:dyDescent="0.3">
      <c r="A35613">
        <v>1</v>
      </c>
      <c r="B35613">
        <v>37</v>
      </c>
      <c r="C35613">
        <v>2</v>
      </c>
      <c r="D35613">
        <v>75</v>
      </c>
      <c r="E35613">
        <v>0</v>
      </c>
      <c r="F35613">
        <f t="shared" si="2224"/>
        <v>1.9611345978606232</v>
      </c>
      <c r="G35613">
        <f t="shared" si="2225"/>
        <v>0.12334431050196847</v>
      </c>
      <c r="H35613">
        <f t="shared" si="2226"/>
        <v>0.1316409640419661</v>
      </c>
      <c r="I35613">
        <f t="shared" si="2227"/>
        <v>0</v>
      </c>
    </row>
    <row r="35614" spans="1:9" x14ac:dyDescent="0.3">
      <c r="A35614">
        <v>1</v>
      </c>
      <c r="B35614">
        <v>37</v>
      </c>
      <c r="C35614">
        <v>3</v>
      </c>
      <c r="D35614">
        <v>59</v>
      </c>
      <c r="E35614">
        <v>0</v>
      </c>
      <c r="F35614">
        <f t="shared" si="2224"/>
        <v>2.7130286515959083</v>
      </c>
      <c r="G35614">
        <f t="shared" si="2225"/>
        <v>6.2208928492295229E-2</v>
      </c>
      <c r="H35614">
        <f t="shared" si="2226"/>
        <v>6.4228093050470836E-2</v>
      </c>
      <c r="I35614">
        <f t="shared" si="2227"/>
        <v>0</v>
      </c>
    </row>
    <row r="35615" spans="1:9" x14ac:dyDescent="0.3">
      <c r="A35615">
        <v>1</v>
      </c>
      <c r="B35615">
        <v>35</v>
      </c>
      <c r="C35615">
        <v>4</v>
      </c>
      <c r="D35615">
        <v>76</v>
      </c>
      <c r="E35615">
        <v>0</v>
      </c>
      <c r="F35615">
        <f t="shared" si="2224"/>
        <v>1.8978780820182419</v>
      </c>
      <c r="G35615">
        <f t="shared" si="2225"/>
        <v>0.13034882214416596</v>
      </c>
      <c r="H35615">
        <f t="shared" si="2226"/>
        <v>0.13966309272673708</v>
      </c>
      <c r="I35615">
        <f t="shared" si="2227"/>
        <v>0</v>
      </c>
    </row>
    <row r="35616" spans="1:9" x14ac:dyDescent="0.3">
      <c r="A35616">
        <v>1</v>
      </c>
      <c r="B35616">
        <v>28</v>
      </c>
      <c r="C35616">
        <v>1</v>
      </c>
      <c r="D35616">
        <v>83</v>
      </c>
      <c r="E35616">
        <v>0</v>
      </c>
      <c r="F35616">
        <f t="shared" si="2224"/>
        <v>1.5385865191754071</v>
      </c>
      <c r="G35616">
        <f t="shared" si="2225"/>
        <v>0.17674084725025233</v>
      </c>
      <c r="H35616">
        <f t="shared" si="2226"/>
        <v>0.19448423996208156</v>
      </c>
      <c r="I35616">
        <f t="shared" si="2227"/>
        <v>0</v>
      </c>
    </row>
    <row r="35617" spans="1:9" x14ac:dyDescent="0.3">
      <c r="A35617">
        <v>1</v>
      </c>
      <c r="B35617">
        <v>39</v>
      </c>
      <c r="C35617">
        <v>3</v>
      </c>
      <c r="D35617">
        <v>48</v>
      </c>
      <c r="E35617">
        <v>0</v>
      </c>
      <c r="F35617">
        <f t="shared" si="2224"/>
        <v>3.2424820342757368</v>
      </c>
      <c r="G35617">
        <f t="shared" si="2225"/>
        <v>3.7597976517379492E-2</v>
      </c>
      <c r="H35617">
        <f t="shared" si="2226"/>
        <v>3.8323011785827039E-2</v>
      </c>
      <c r="I35617">
        <f t="shared" si="2227"/>
        <v>0</v>
      </c>
    </row>
    <row r="35618" spans="1:9" x14ac:dyDescent="0.3">
      <c r="A35618">
        <v>1</v>
      </c>
      <c r="B35618">
        <v>55</v>
      </c>
      <c r="C35618">
        <v>28</v>
      </c>
      <c r="D35618">
        <v>83</v>
      </c>
      <c r="E35618">
        <v>0</v>
      </c>
      <c r="F35618">
        <f t="shared" si="2224"/>
        <v>1.6090868549545405</v>
      </c>
      <c r="G35618">
        <f t="shared" si="2225"/>
        <v>0.166715430355724</v>
      </c>
      <c r="H35618">
        <f t="shared" si="2226"/>
        <v>0.18238007493297634</v>
      </c>
      <c r="I35618">
        <f t="shared" si="2227"/>
        <v>0</v>
      </c>
    </row>
    <row r="35619" spans="1:9" x14ac:dyDescent="0.3">
      <c r="A35619">
        <v>1</v>
      </c>
      <c r="B35619">
        <v>34</v>
      </c>
      <c r="C35619">
        <v>3</v>
      </c>
      <c r="D35619">
        <v>58</v>
      </c>
      <c r="E35619">
        <v>0</v>
      </c>
      <c r="F35619">
        <f t="shared" si="2224"/>
        <v>2.744205246261604</v>
      </c>
      <c r="G35619">
        <f t="shared" si="2225"/>
        <v>6.0414751578344368E-2</v>
      </c>
      <c r="H35619">
        <f t="shared" si="2226"/>
        <v>6.2316726169861662E-2</v>
      </c>
      <c r="I35619">
        <f t="shared" si="2227"/>
        <v>0</v>
      </c>
    </row>
    <row r="35620" spans="1:9" x14ac:dyDescent="0.3">
      <c r="A35620">
        <v>1</v>
      </c>
      <c r="B35620">
        <v>60</v>
      </c>
      <c r="C35620">
        <v>10</v>
      </c>
      <c r="D35620">
        <v>49</v>
      </c>
      <c r="E35620">
        <v>0</v>
      </c>
      <c r="F35620">
        <f t="shared" si="2224"/>
        <v>3.2882009974396382</v>
      </c>
      <c r="G35620">
        <f t="shared" si="2225"/>
        <v>3.5978189995307178E-2</v>
      </c>
      <c r="H35620">
        <f t="shared" si="2226"/>
        <v>3.6641360141325435E-2</v>
      </c>
      <c r="I35620">
        <f t="shared" si="2227"/>
        <v>0</v>
      </c>
    </row>
    <row r="35621" spans="1:9" x14ac:dyDescent="0.3">
      <c r="A35621">
        <v>1</v>
      </c>
      <c r="B35621">
        <v>31</v>
      </c>
      <c r="C35621">
        <v>3</v>
      </c>
      <c r="D35621">
        <v>52</v>
      </c>
      <c r="E35621">
        <v>0</v>
      </c>
      <c r="F35621">
        <f t="shared" si="2224"/>
        <v>3.0111980319802822</v>
      </c>
      <c r="G35621">
        <f t="shared" si="2225"/>
        <v>4.6922539620828076E-2</v>
      </c>
      <c r="H35621">
        <f t="shared" si="2226"/>
        <v>4.8059098065258328E-2</v>
      </c>
      <c r="I35621">
        <f t="shared" si="2227"/>
        <v>0</v>
      </c>
    </row>
    <row r="35622" spans="1:9" x14ac:dyDescent="0.3">
      <c r="A35622">
        <v>1</v>
      </c>
      <c r="B35622">
        <v>60</v>
      </c>
      <c r="C35622">
        <v>11</v>
      </c>
      <c r="D35622">
        <v>64</v>
      </c>
      <c r="E35622">
        <v>1</v>
      </c>
      <c r="F35622">
        <f t="shared" si="2224"/>
        <v>2.5780346666464324</v>
      </c>
      <c r="G35622">
        <f t="shared" si="2225"/>
        <v>7.0565520563313777E-2</v>
      </c>
      <c r="H35622">
        <f t="shared" si="2226"/>
        <v>2.6512136310681447</v>
      </c>
      <c r="I35622">
        <f t="shared" si="2227"/>
        <v>0</v>
      </c>
    </row>
    <row r="35623" spans="1:9" x14ac:dyDescent="0.3">
      <c r="A35623">
        <v>1</v>
      </c>
      <c r="B35623">
        <v>32</v>
      </c>
      <c r="C35623">
        <v>9</v>
      </c>
      <c r="D35623">
        <v>49</v>
      </c>
      <c r="E35623">
        <v>0</v>
      </c>
      <c r="F35623">
        <f t="shared" si="2224"/>
        <v>3.1417100819881556</v>
      </c>
      <c r="G35623">
        <f t="shared" si="2225"/>
        <v>4.1419169582548571E-2</v>
      </c>
      <c r="H35623">
        <f t="shared" si="2226"/>
        <v>4.2301389934702067E-2</v>
      </c>
      <c r="I35623">
        <f t="shared" si="2227"/>
        <v>0</v>
      </c>
    </row>
    <row r="35624" spans="1:9" x14ac:dyDescent="0.3">
      <c r="A35624">
        <v>1</v>
      </c>
      <c r="B35624">
        <v>57</v>
      </c>
      <c r="C35624">
        <v>10</v>
      </c>
      <c r="D35624">
        <v>50</v>
      </c>
      <c r="E35624">
        <v>0</v>
      </c>
      <c r="F35624">
        <f t="shared" si="2224"/>
        <v>3.2250511156841406</v>
      </c>
      <c r="G35624">
        <f t="shared" si="2225"/>
        <v>3.8233812096282842E-2</v>
      </c>
      <c r="H35624">
        <f t="shared" si="2226"/>
        <v>3.8983905774496182E-2</v>
      </c>
      <c r="I35624">
        <f t="shared" si="2227"/>
        <v>0</v>
      </c>
    </row>
    <row r="35625" spans="1:9" x14ac:dyDescent="0.3">
      <c r="A35625">
        <v>1</v>
      </c>
      <c r="B35625">
        <v>33</v>
      </c>
      <c r="C35625">
        <v>6</v>
      </c>
      <c r="D35625">
        <v>58</v>
      </c>
      <c r="E35625">
        <v>1</v>
      </c>
      <c r="F35625">
        <f t="shared" si="2224"/>
        <v>2.7307230921771959</v>
      </c>
      <c r="G35625">
        <f t="shared" si="2225"/>
        <v>6.1184614458993543E-2</v>
      </c>
      <c r="H35625">
        <f t="shared" si="2226"/>
        <v>2.7938595187984268</v>
      </c>
      <c r="I35625">
        <f t="shared" si="2227"/>
        <v>0</v>
      </c>
    </row>
    <row r="35626" spans="1:9" x14ac:dyDescent="0.3">
      <c r="A35626">
        <v>2</v>
      </c>
      <c r="B35626">
        <v>26</v>
      </c>
      <c r="C35626">
        <v>2</v>
      </c>
      <c r="D35626">
        <v>50</v>
      </c>
      <c r="E35626">
        <v>0</v>
      </c>
      <c r="F35626">
        <f t="shared" si="2224"/>
        <v>3.3262157304999769</v>
      </c>
      <c r="G35626">
        <f t="shared" si="2225"/>
        <v>3.4682704068817037E-2</v>
      </c>
      <c r="H35626">
        <f t="shared" si="2226"/>
        <v>3.5298427613599526E-2</v>
      </c>
      <c r="I35626">
        <f t="shared" si="2227"/>
        <v>0</v>
      </c>
    </row>
    <row r="35627" spans="1:9" x14ac:dyDescent="0.3">
      <c r="A35627">
        <v>1</v>
      </c>
      <c r="B35627">
        <v>33</v>
      </c>
      <c r="C35627">
        <v>5</v>
      </c>
      <c r="D35627">
        <v>79</v>
      </c>
      <c r="E35627">
        <v>0</v>
      </c>
      <c r="F35627">
        <f t="shared" si="2224"/>
        <v>1.7430128473889273</v>
      </c>
      <c r="G35627">
        <f t="shared" si="2225"/>
        <v>0.14893065112443651</v>
      </c>
      <c r="H35627">
        <f t="shared" si="2226"/>
        <v>0.16126166268836223</v>
      </c>
      <c r="I35627">
        <f t="shared" si="2227"/>
        <v>0</v>
      </c>
    </row>
    <row r="35628" spans="1:9" x14ac:dyDescent="0.3">
      <c r="A35628">
        <v>1</v>
      </c>
      <c r="B35628">
        <v>31</v>
      </c>
      <c r="C35628">
        <v>8</v>
      </c>
      <c r="D35628">
        <v>46</v>
      </c>
      <c r="E35628">
        <v>0</v>
      </c>
      <c r="F35628">
        <f t="shared" si="2224"/>
        <v>3.28058867307257</v>
      </c>
      <c r="G35628">
        <f t="shared" si="2225"/>
        <v>3.6243148655382189E-2</v>
      </c>
      <c r="H35628">
        <f t="shared" si="2226"/>
        <v>3.6916245082273855E-2</v>
      </c>
      <c r="I35628">
        <f t="shared" si="2227"/>
        <v>0</v>
      </c>
    </row>
    <row r="35629" spans="1:9" x14ac:dyDescent="0.3">
      <c r="A35629">
        <v>1</v>
      </c>
      <c r="B35629">
        <v>31</v>
      </c>
      <c r="C35629">
        <v>2</v>
      </c>
      <c r="D35629">
        <v>52</v>
      </c>
      <c r="E35629">
        <v>0</v>
      </c>
      <c r="F35629">
        <f t="shared" si="2224"/>
        <v>3.0139157896145412</v>
      </c>
      <c r="G35629">
        <f t="shared" si="2225"/>
        <v>4.6801148834569782E-2</v>
      </c>
      <c r="H35629">
        <f t="shared" si="2226"/>
        <v>4.7931738998068324E-2</v>
      </c>
      <c r="I35629">
        <f t="shared" si="2227"/>
        <v>0</v>
      </c>
    </row>
    <row r="35630" spans="1:9" x14ac:dyDescent="0.3">
      <c r="A35630">
        <v>2</v>
      </c>
      <c r="B35630">
        <v>27</v>
      </c>
      <c r="C35630">
        <v>3</v>
      </c>
      <c r="D35630">
        <v>48</v>
      </c>
      <c r="E35630">
        <v>0</v>
      </c>
      <c r="F35630">
        <f t="shared" si="2224"/>
        <v>3.4231533304685451</v>
      </c>
      <c r="G35630">
        <f t="shared" si="2225"/>
        <v>3.1579649468361233E-2</v>
      </c>
      <c r="H35630">
        <f t="shared" si="2226"/>
        <v>3.2089039546266775E-2</v>
      </c>
      <c r="I35630">
        <f t="shared" si="2227"/>
        <v>0</v>
      </c>
    </row>
    <row r="35631" spans="1:9" x14ac:dyDescent="0.3">
      <c r="A35631">
        <v>2</v>
      </c>
      <c r="B35631">
        <v>25</v>
      </c>
      <c r="C35631">
        <v>2</v>
      </c>
      <c r="D35631">
        <v>82</v>
      </c>
      <c r="E35631">
        <v>0</v>
      </c>
      <c r="F35631">
        <f t="shared" si="2224"/>
        <v>1.811663226579256</v>
      </c>
      <c r="G35631">
        <f t="shared" si="2225"/>
        <v>0.14043722988274068</v>
      </c>
      <c r="H35631">
        <f t="shared" si="2226"/>
        <v>0.15133142585755804</v>
      </c>
      <c r="I35631">
        <f t="shared" si="2227"/>
        <v>0</v>
      </c>
    </row>
    <row r="35632" spans="1:9" x14ac:dyDescent="0.3">
      <c r="A35632">
        <v>2</v>
      </c>
      <c r="B35632">
        <v>27</v>
      </c>
      <c r="C35632">
        <v>2</v>
      </c>
      <c r="D35632">
        <v>71</v>
      </c>
      <c r="E35632">
        <v>0</v>
      </c>
      <c r="F35632">
        <f t="shared" si="2224"/>
        <v>2.3411166092590845</v>
      </c>
      <c r="G35632">
        <f t="shared" si="2225"/>
        <v>8.7774466640247573E-2</v>
      </c>
      <c r="H35632">
        <f t="shared" si="2226"/>
        <v>9.186802412965496E-2</v>
      </c>
      <c r="I35632">
        <f t="shared" si="2227"/>
        <v>0</v>
      </c>
    </row>
    <row r="35633" spans="1:9" x14ac:dyDescent="0.3">
      <c r="A35633">
        <v>1</v>
      </c>
      <c r="B35633">
        <v>39</v>
      </c>
      <c r="C35633">
        <v>10</v>
      </c>
      <c r="D35633">
        <v>60</v>
      </c>
      <c r="E35633">
        <v>0</v>
      </c>
      <c r="F35633">
        <f t="shared" si="2224"/>
        <v>2.6574988723087714</v>
      </c>
      <c r="G35633">
        <f t="shared" si="2225"/>
        <v>6.552832205390588E-2</v>
      </c>
      <c r="H35633">
        <f t="shared" si="2226"/>
        <v>6.7773959719580293E-2</v>
      </c>
      <c r="I35633">
        <f t="shared" si="2227"/>
        <v>0</v>
      </c>
    </row>
    <row r="35634" spans="1:9" x14ac:dyDescent="0.3">
      <c r="A35634">
        <v>1</v>
      </c>
      <c r="B35634">
        <v>42</v>
      </c>
      <c r="C35634">
        <v>5</v>
      </c>
      <c r="D35634">
        <v>50</v>
      </c>
      <c r="E35634">
        <v>0</v>
      </c>
      <c r="F35634">
        <f t="shared" si="2224"/>
        <v>3.1587066861309281</v>
      </c>
      <c r="G35634">
        <f t="shared" si="2225"/>
        <v>4.0749577965524801E-2</v>
      </c>
      <c r="H35634">
        <f t="shared" si="2226"/>
        <v>4.1603109892206017E-2</v>
      </c>
      <c r="I35634">
        <f t="shared" si="2227"/>
        <v>0</v>
      </c>
    </row>
    <row r="35635" spans="1:9" x14ac:dyDescent="0.3">
      <c r="A35635">
        <v>1</v>
      </c>
      <c r="B35635">
        <v>31</v>
      </c>
      <c r="C35635">
        <v>5</v>
      </c>
      <c r="D35635">
        <v>77</v>
      </c>
      <c r="E35635">
        <v>1</v>
      </c>
      <c r="F35635">
        <f t="shared" si="2224"/>
        <v>1.8266815614468537</v>
      </c>
      <c r="G35635">
        <f t="shared" si="2225"/>
        <v>0.13863406840637582</v>
      </c>
      <c r="H35635">
        <f t="shared" si="2226"/>
        <v>1.9759174186333328</v>
      </c>
      <c r="I35635">
        <f t="shared" si="2227"/>
        <v>0</v>
      </c>
    </row>
    <row r="35636" spans="1:9" x14ac:dyDescent="0.3">
      <c r="A35636">
        <v>1</v>
      </c>
      <c r="B35636">
        <v>29</v>
      </c>
      <c r="C35636">
        <v>5</v>
      </c>
      <c r="D35636">
        <v>86</v>
      </c>
      <c r="E35636">
        <v>1</v>
      </c>
      <c r="F35636">
        <f t="shared" si="2224"/>
        <v>1.3915546551882176</v>
      </c>
      <c r="G35636">
        <f t="shared" si="2225"/>
        <v>0.1991596809842911</v>
      </c>
      <c r="H35636">
        <f t="shared" si="2226"/>
        <v>1.6136483590155681</v>
      </c>
      <c r="I35636">
        <f t="shared" si="2227"/>
        <v>0</v>
      </c>
    </row>
    <row r="35637" spans="1:9" x14ac:dyDescent="0.3">
      <c r="A35637">
        <v>1</v>
      </c>
      <c r="B35637">
        <v>37</v>
      </c>
      <c r="C35637">
        <v>6</v>
      </c>
      <c r="D35637">
        <v>90</v>
      </c>
      <c r="E35637">
        <v>0</v>
      </c>
      <c r="F35637">
        <f t="shared" si="2224"/>
        <v>1.2428149941646423</v>
      </c>
      <c r="G35637">
        <f t="shared" si="2225"/>
        <v>0.22394637537173298</v>
      </c>
      <c r="H35637">
        <f t="shared" si="2226"/>
        <v>0.25353365728407706</v>
      </c>
      <c r="I35637">
        <f t="shared" si="2227"/>
        <v>0</v>
      </c>
    </row>
    <row r="35638" spans="1:9" x14ac:dyDescent="0.3">
      <c r="A35638">
        <v>1</v>
      </c>
      <c r="B35638">
        <v>41</v>
      </c>
      <c r="C35638">
        <v>7</v>
      </c>
      <c r="D35638">
        <v>55</v>
      </c>
      <c r="E35638">
        <v>0</v>
      </c>
      <c r="F35638">
        <f t="shared" si="2224"/>
        <v>2.9121260986277959</v>
      </c>
      <c r="G35638">
        <f t="shared" si="2225"/>
        <v>5.1557371745967973E-2</v>
      </c>
      <c r="H35638">
        <f t="shared" si="2226"/>
        <v>5.2933978253515278E-2</v>
      </c>
      <c r="I35638">
        <f t="shared" si="2227"/>
        <v>0</v>
      </c>
    </row>
    <row r="35639" spans="1:9" x14ac:dyDescent="0.3">
      <c r="A35639">
        <v>1</v>
      </c>
      <c r="B35639">
        <v>25</v>
      </c>
      <c r="C35639">
        <v>1</v>
      </c>
      <c r="D35639">
        <v>57</v>
      </c>
      <c r="E35639">
        <v>0</v>
      </c>
      <c r="F35639">
        <f t="shared" si="2224"/>
        <v>2.7488440691060152</v>
      </c>
      <c r="G35639">
        <f t="shared" si="2225"/>
        <v>6.0151966016418E-2</v>
      </c>
      <c r="H35639">
        <f t="shared" si="2226"/>
        <v>6.2037082762352598E-2</v>
      </c>
      <c r="I35639">
        <f t="shared" si="2227"/>
        <v>0</v>
      </c>
    </row>
    <row r="35640" spans="1:9" x14ac:dyDescent="0.3">
      <c r="A35640">
        <v>2</v>
      </c>
      <c r="B35640">
        <v>28</v>
      </c>
      <c r="C35640">
        <v>3</v>
      </c>
      <c r="D35640">
        <v>48</v>
      </c>
      <c r="E35640">
        <v>0</v>
      </c>
      <c r="F35640">
        <f t="shared" si="2224"/>
        <v>3.428482211650179</v>
      </c>
      <c r="G35640">
        <f t="shared" si="2225"/>
        <v>3.1417085793675019E-2</v>
      </c>
      <c r="H35640">
        <f t="shared" si="2226"/>
        <v>3.1921188848204149E-2</v>
      </c>
      <c r="I35640">
        <f t="shared" si="2227"/>
        <v>0</v>
      </c>
    </row>
    <row r="35641" spans="1:9" x14ac:dyDescent="0.3">
      <c r="A35641">
        <v>2</v>
      </c>
      <c r="B35641">
        <v>45</v>
      </c>
      <c r="C35641">
        <v>16</v>
      </c>
      <c r="D35641">
        <v>88</v>
      </c>
      <c r="E35641">
        <v>0</v>
      </c>
      <c r="F35641">
        <f t="shared" si="2224"/>
        <v>1.5972128140687323</v>
      </c>
      <c r="G35641">
        <f t="shared" si="2225"/>
        <v>0.16837152310814479</v>
      </c>
      <c r="H35641">
        <f t="shared" si="2226"/>
        <v>0.18436948008787502</v>
      </c>
      <c r="I35641">
        <f t="shared" si="2227"/>
        <v>0</v>
      </c>
    </row>
    <row r="35642" spans="1:9" x14ac:dyDescent="0.3">
      <c r="A35642">
        <v>1</v>
      </c>
      <c r="B35642">
        <v>28</v>
      </c>
      <c r="C35642">
        <v>3</v>
      </c>
      <c r="D35642">
        <v>60</v>
      </c>
      <c r="E35642">
        <v>0</v>
      </c>
      <c r="F35642">
        <f t="shared" si="2224"/>
        <v>2.6179054827506096</v>
      </c>
      <c r="G35642">
        <f t="shared" si="2225"/>
        <v>6.7994906442327835E-2</v>
      </c>
      <c r="H35642">
        <f t="shared" si="2226"/>
        <v>7.0416999120844634E-2</v>
      </c>
      <c r="I35642">
        <f t="shared" si="2227"/>
        <v>0</v>
      </c>
    </row>
    <row r="35643" spans="1:9" x14ac:dyDescent="0.3">
      <c r="A35643">
        <v>1</v>
      </c>
      <c r="B35643">
        <v>30</v>
      </c>
      <c r="C35643">
        <v>2</v>
      </c>
      <c r="D35643">
        <v>82</v>
      </c>
      <c r="E35643">
        <v>0</v>
      </c>
      <c r="F35643">
        <f t="shared" si="2224"/>
        <v>1.5936897621150123</v>
      </c>
      <c r="G35643">
        <f t="shared" si="2225"/>
        <v>0.16886540635302882</v>
      </c>
      <c r="H35643">
        <f t="shared" si="2226"/>
        <v>0.18496353136091429</v>
      </c>
      <c r="I35643">
        <f t="shared" si="2227"/>
        <v>0</v>
      </c>
    </row>
    <row r="35644" spans="1:9" x14ac:dyDescent="0.3">
      <c r="A35644">
        <v>1</v>
      </c>
      <c r="B35644">
        <v>33</v>
      </c>
      <c r="C35644">
        <v>5</v>
      </c>
      <c r="D35644">
        <v>70</v>
      </c>
      <c r="E35644">
        <v>0</v>
      </c>
      <c r="F35644">
        <f t="shared" si="2224"/>
        <v>2.167481991284296</v>
      </c>
      <c r="G35644">
        <f t="shared" si="2225"/>
        <v>0.10270886046075989</v>
      </c>
      <c r="H35644">
        <f t="shared" si="2226"/>
        <v>0.10837489930701931</v>
      </c>
      <c r="I35644">
        <f t="shared" si="2227"/>
        <v>0</v>
      </c>
    </row>
    <row r="35645" spans="1:9" x14ac:dyDescent="0.3">
      <c r="A35645">
        <v>1</v>
      </c>
      <c r="B35645">
        <v>48</v>
      </c>
      <c r="C35645">
        <v>17</v>
      </c>
      <c r="D35645">
        <v>48</v>
      </c>
      <c r="E35645">
        <v>0</v>
      </c>
      <c r="F35645">
        <f t="shared" si="2224"/>
        <v>3.2523933580308233</v>
      </c>
      <c r="G35645">
        <f t="shared" si="2225"/>
        <v>3.7240980565178293E-2</v>
      </c>
      <c r="H35645">
        <f t="shared" si="2226"/>
        <v>3.7952137922981605E-2</v>
      </c>
      <c r="I35645">
        <f t="shared" si="2227"/>
        <v>0</v>
      </c>
    </row>
    <row r="35646" spans="1:9" x14ac:dyDescent="0.3">
      <c r="A35646">
        <v>1</v>
      </c>
      <c r="B35646">
        <v>33</v>
      </c>
      <c r="C35646">
        <v>3</v>
      </c>
      <c r="D35646">
        <v>48</v>
      </c>
      <c r="E35646">
        <v>0</v>
      </c>
      <c r="F35646">
        <f t="shared" si="2224"/>
        <v>3.2105087471859353</v>
      </c>
      <c r="G35646">
        <f t="shared" si="2225"/>
        <v>3.8772169568449866E-2</v>
      </c>
      <c r="H35646">
        <f t="shared" si="2226"/>
        <v>3.9543821698413535E-2</v>
      </c>
      <c r="I35646">
        <f t="shared" si="2227"/>
        <v>0</v>
      </c>
    </row>
    <row r="35647" spans="1:9" x14ac:dyDescent="0.3">
      <c r="A35647">
        <v>1</v>
      </c>
      <c r="B35647">
        <v>27</v>
      </c>
      <c r="C35647">
        <v>2</v>
      </c>
      <c r="D35647">
        <v>71</v>
      </c>
      <c r="E35647">
        <v>0</v>
      </c>
      <c r="F35647">
        <f t="shared" si="2224"/>
        <v>2.0964987388866732</v>
      </c>
      <c r="G35647">
        <f t="shared" si="2225"/>
        <v>0.10943759128421111</v>
      </c>
      <c r="H35647">
        <f t="shared" si="2226"/>
        <v>0.11590209592788073</v>
      </c>
      <c r="I35647">
        <f t="shared" si="2227"/>
        <v>0</v>
      </c>
    </row>
    <row r="35648" spans="1:9" x14ac:dyDescent="0.3">
      <c r="A35648">
        <v>1</v>
      </c>
      <c r="B35648">
        <v>41</v>
      </c>
      <c r="C35648">
        <v>10</v>
      </c>
      <c r="D35648">
        <v>61</v>
      </c>
      <c r="E35648">
        <v>0</v>
      </c>
      <c r="F35648">
        <f t="shared" si="2224"/>
        <v>2.6209933964614418</v>
      </c>
      <c r="G35648">
        <f t="shared" si="2225"/>
        <v>6.7799481263854142E-2</v>
      </c>
      <c r="H35648">
        <f t="shared" si="2226"/>
        <v>7.0207338579216808E-2</v>
      </c>
      <c r="I35648">
        <f t="shared" si="2227"/>
        <v>0</v>
      </c>
    </row>
    <row r="35649" spans="1:9" x14ac:dyDescent="0.3">
      <c r="A35649">
        <v>2</v>
      </c>
      <c r="B35649">
        <v>46</v>
      </c>
      <c r="C35649">
        <v>14</v>
      </c>
      <c r="D35649">
        <v>52</v>
      </c>
      <c r="E35649">
        <v>0</v>
      </c>
      <c r="F35649">
        <f t="shared" si="2224"/>
        <v>3.3058537861003567</v>
      </c>
      <c r="G35649">
        <f t="shared" si="2225"/>
        <v>3.5370915041322559E-2</v>
      </c>
      <c r="H35649">
        <f t="shared" si="2226"/>
        <v>3.6011619449902658E-2</v>
      </c>
      <c r="I35649">
        <f t="shared" si="2227"/>
        <v>0</v>
      </c>
    </row>
    <row r="35650" spans="1:9" x14ac:dyDescent="0.3">
      <c r="A35650">
        <v>1</v>
      </c>
      <c r="B35650">
        <v>32</v>
      </c>
      <c r="C35650">
        <v>4</v>
      </c>
      <c r="D35650">
        <v>84</v>
      </c>
      <c r="E35650">
        <v>0</v>
      </c>
      <c r="F35650">
        <f t="shared" si="2224"/>
        <v>1.5045855327885693</v>
      </c>
      <c r="G35650">
        <f t="shared" si="2225"/>
        <v>0.18174260355810604</v>
      </c>
      <c r="H35650">
        <f t="shared" si="2226"/>
        <v>0.20057832629933209</v>
      </c>
      <c r="I35650">
        <f t="shared" si="2227"/>
        <v>0</v>
      </c>
    </row>
    <row r="35651" spans="1:9" x14ac:dyDescent="0.3">
      <c r="A35651">
        <v>1</v>
      </c>
      <c r="B35651">
        <v>35</v>
      </c>
      <c r="C35651">
        <v>7</v>
      </c>
      <c r="D35651">
        <v>45</v>
      </c>
      <c r="E35651">
        <v>0</v>
      </c>
      <c r="F35651">
        <f t="shared" ref="F35651:F35714" si="2228">$K$2+$K$3*A35651+$K$4*B35651+$K$5*C35651+$K$6*D35651</f>
        <v>3.3517851936439591</v>
      </c>
      <c r="G35651">
        <f t="shared" ref="G35651:G35714" si="2229">1/(1+EXP(F35651))</f>
        <v>3.3836754322279131E-2</v>
      </c>
      <c r="H35651">
        <f t="shared" ref="H35651:H35714" si="2230">-1*(E35651*LN(G35651)+(1-E35651)*LN(1-G35651))</f>
        <v>3.4422467662250468E-2</v>
      </c>
      <c r="I35651">
        <f t="shared" ref="I35651:I35714" si="2231">IF(G35651&gt;=0.5,1,0)</f>
        <v>0</v>
      </c>
    </row>
    <row r="35652" spans="1:9" x14ac:dyDescent="0.3">
      <c r="A35652">
        <v>1</v>
      </c>
      <c r="B35652">
        <v>24</v>
      </c>
      <c r="C35652">
        <v>2</v>
      </c>
      <c r="D35652">
        <v>63</v>
      </c>
      <c r="E35652">
        <v>0</v>
      </c>
      <c r="F35652">
        <f t="shared" si="2228"/>
        <v>2.4578180010265442</v>
      </c>
      <c r="G35652">
        <f t="shared" si="2229"/>
        <v>7.8868710392039895E-2</v>
      </c>
      <c r="H35652">
        <f t="shared" si="2230"/>
        <v>8.2152701737571693E-2</v>
      </c>
      <c r="I35652">
        <f t="shared" si="2231"/>
        <v>0</v>
      </c>
    </row>
    <row r="35653" spans="1:9" x14ac:dyDescent="0.3">
      <c r="A35653">
        <v>1</v>
      </c>
      <c r="B35653">
        <v>52</v>
      </c>
      <c r="C35653">
        <v>9</v>
      </c>
      <c r="D35653">
        <v>50</v>
      </c>
      <c r="E35653">
        <v>0</v>
      </c>
      <c r="F35653">
        <f t="shared" si="2228"/>
        <v>3.201124467410231</v>
      </c>
      <c r="G35653">
        <f t="shared" si="2229"/>
        <v>3.9123429019786563E-2</v>
      </c>
      <c r="H35653">
        <f t="shared" si="2230"/>
        <v>3.9909316366641787E-2</v>
      </c>
      <c r="I35653">
        <f t="shared" si="2231"/>
        <v>0</v>
      </c>
    </row>
    <row r="35654" spans="1:9" x14ac:dyDescent="0.3">
      <c r="A35654">
        <v>1</v>
      </c>
      <c r="B35654">
        <v>57</v>
      </c>
      <c r="C35654">
        <v>13</v>
      </c>
      <c r="D35654">
        <v>51</v>
      </c>
      <c r="E35654">
        <v>0</v>
      </c>
      <c r="F35654">
        <f t="shared" si="2228"/>
        <v>3.1697346045707691</v>
      </c>
      <c r="G35654">
        <f t="shared" si="2229"/>
        <v>4.0320683626481994E-2</v>
      </c>
      <c r="H35654">
        <f t="shared" si="2230"/>
        <v>4.1156095770114712E-2</v>
      </c>
      <c r="I35654">
        <f t="shared" si="2231"/>
        <v>0</v>
      </c>
    </row>
    <row r="35655" spans="1:9" x14ac:dyDescent="0.3">
      <c r="A35655">
        <v>1</v>
      </c>
      <c r="B35655">
        <v>47</v>
      </c>
      <c r="C35655">
        <v>4</v>
      </c>
      <c r="D35655">
        <v>48</v>
      </c>
      <c r="E35655">
        <v>0</v>
      </c>
      <c r="F35655">
        <f t="shared" si="2228"/>
        <v>3.2823953260945471</v>
      </c>
      <c r="G35655">
        <f t="shared" si="2229"/>
        <v>3.6180095864791276E-2</v>
      </c>
      <c r="H35655">
        <f t="shared" si="2230"/>
        <v>3.685082326139532E-2</v>
      </c>
      <c r="I35655">
        <f t="shared" si="2231"/>
        <v>0</v>
      </c>
    </row>
    <row r="35656" spans="1:9" x14ac:dyDescent="0.3">
      <c r="A35656">
        <v>1</v>
      </c>
      <c r="B35656">
        <v>31</v>
      </c>
      <c r="C35656">
        <v>5</v>
      </c>
      <c r="D35656">
        <v>79</v>
      </c>
      <c r="E35656">
        <v>0</v>
      </c>
      <c r="F35656">
        <f t="shared" si="2228"/>
        <v>1.7323550850256604</v>
      </c>
      <c r="G35656">
        <f t="shared" si="2229"/>
        <v>0.15028658638332404</v>
      </c>
      <c r="H35656">
        <f t="shared" si="2230"/>
        <v>0.16285614680010826</v>
      </c>
      <c r="I35656">
        <f t="shared" si="2231"/>
        <v>0</v>
      </c>
    </row>
    <row r="35657" spans="1:9" x14ac:dyDescent="0.3">
      <c r="A35657">
        <v>1</v>
      </c>
      <c r="B35657">
        <v>30</v>
      </c>
      <c r="C35657">
        <v>9</v>
      </c>
      <c r="D35657">
        <v>86</v>
      </c>
      <c r="E35657">
        <v>0</v>
      </c>
      <c r="F35657">
        <f t="shared" si="2228"/>
        <v>1.3860125058328183</v>
      </c>
      <c r="G35657">
        <f t="shared" si="2229"/>
        <v>0.20004510065919076</v>
      </c>
      <c r="H35657">
        <f t="shared" si="2230"/>
        <v>0.22319992872737474</v>
      </c>
      <c r="I35657">
        <f t="shared" si="2231"/>
        <v>0</v>
      </c>
    </row>
    <row r="35658" spans="1:9" x14ac:dyDescent="0.3">
      <c r="A35658">
        <v>1</v>
      </c>
      <c r="B35658">
        <v>38</v>
      </c>
      <c r="C35658">
        <v>4</v>
      </c>
      <c r="D35658">
        <v>48</v>
      </c>
      <c r="E35658">
        <v>0</v>
      </c>
      <c r="F35658">
        <f t="shared" si="2228"/>
        <v>3.2344353954598448</v>
      </c>
      <c r="G35658">
        <f t="shared" si="2229"/>
        <v>3.7890224878501473E-2</v>
      </c>
      <c r="H35658">
        <f t="shared" si="2230"/>
        <v>3.8626723473726664E-2</v>
      </c>
      <c r="I35658">
        <f t="shared" si="2231"/>
        <v>0</v>
      </c>
    </row>
    <row r="35659" spans="1:9" x14ac:dyDescent="0.3">
      <c r="A35659">
        <v>1</v>
      </c>
      <c r="B35659">
        <v>28</v>
      </c>
      <c r="C35659">
        <v>5</v>
      </c>
      <c r="D35659">
        <v>57</v>
      </c>
      <c r="E35659">
        <v>0</v>
      </c>
      <c r="F35659">
        <f t="shared" si="2228"/>
        <v>2.7539596821138828</v>
      </c>
      <c r="G35659">
        <f t="shared" si="2229"/>
        <v>5.9863411353411417E-2</v>
      </c>
      <c r="H35659">
        <f t="shared" si="2230"/>
        <v>6.1730107203298433E-2</v>
      </c>
      <c r="I35659">
        <f t="shared" si="2231"/>
        <v>0</v>
      </c>
    </row>
    <row r="35660" spans="1:9" x14ac:dyDescent="0.3">
      <c r="A35660">
        <v>1</v>
      </c>
      <c r="B35660">
        <v>27</v>
      </c>
      <c r="C35660">
        <v>2</v>
      </c>
      <c r="D35660">
        <v>82</v>
      </c>
      <c r="E35660">
        <v>0</v>
      </c>
      <c r="F35660">
        <f t="shared" si="2228"/>
        <v>1.5777031185701116</v>
      </c>
      <c r="G35660">
        <f t="shared" si="2229"/>
        <v>0.17112102245533006</v>
      </c>
      <c r="H35660">
        <f t="shared" si="2230"/>
        <v>0.18768112057782702</v>
      </c>
      <c r="I35660">
        <f t="shared" si="2231"/>
        <v>0</v>
      </c>
    </row>
    <row r="35661" spans="1:9" x14ac:dyDescent="0.3">
      <c r="A35661">
        <v>1</v>
      </c>
      <c r="B35661">
        <v>29</v>
      </c>
      <c r="C35661">
        <v>2</v>
      </c>
      <c r="D35661">
        <v>87</v>
      </c>
      <c r="E35661">
        <v>0</v>
      </c>
      <c r="F35661">
        <f t="shared" si="2228"/>
        <v>1.3525446898803963</v>
      </c>
      <c r="G35661">
        <f t="shared" si="2229"/>
        <v>0.20545465752133635</v>
      </c>
      <c r="H35661">
        <f t="shared" si="2230"/>
        <v>0.22998522417609649</v>
      </c>
      <c r="I35661">
        <f t="shared" si="2231"/>
        <v>0</v>
      </c>
    </row>
    <row r="35662" spans="1:9" x14ac:dyDescent="0.3">
      <c r="A35662">
        <v>1</v>
      </c>
      <c r="B35662">
        <v>30</v>
      </c>
      <c r="C35662">
        <v>7</v>
      </c>
      <c r="D35662">
        <v>72</v>
      </c>
      <c r="E35662">
        <v>0</v>
      </c>
      <c r="F35662">
        <f t="shared" si="2228"/>
        <v>2.0517333560496862</v>
      </c>
      <c r="G35662">
        <f t="shared" si="2229"/>
        <v>0.11387735243148339</v>
      </c>
      <c r="H35662">
        <f t="shared" si="2230"/>
        <v>0.12089990955048022</v>
      </c>
      <c r="I35662">
        <f t="shared" si="2231"/>
        <v>0</v>
      </c>
    </row>
    <row r="35663" spans="1:9" x14ac:dyDescent="0.3">
      <c r="A35663">
        <v>1</v>
      </c>
      <c r="B35663">
        <v>26</v>
      </c>
      <c r="C35663">
        <v>1</v>
      </c>
      <c r="D35663">
        <v>65</v>
      </c>
      <c r="E35663">
        <v>0</v>
      </c>
      <c r="F35663">
        <f t="shared" si="2228"/>
        <v>2.3768670446028763</v>
      </c>
      <c r="G35663">
        <f t="shared" si="2229"/>
        <v>8.4953794705229319E-2</v>
      </c>
      <c r="H35663">
        <f t="shared" si="2230"/>
        <v>8.8780717391662822E-2</v>
      </c>
      <c r="I35663">
        <f t="shared" si="2231"/>
        <v>0</v>
      </c>
    </row>
    <row r="35664" spans="1:9" x14ac:dyDescent="0.3">
      <c r="A35664">
        <v>4</v>
      </c>
      <c r="B35664">
        <v>36</v>
      </c>
      <c r="C35664">
        <v>9</v>
      </c>
      <c r="D35664">
        <v>45</v>
      </c>
      <c r="E35664">
        <v>0</v>
      </c>
      <c r="F35664">
        <f t="shared" si="2228"/>
        <v>4.0855321706743108</v>
      </c>
      <c r="G35664">
        <f t="shared" si="2229"/>
        <v>1.6536147016467495E-2</v>
      </c>
      <c r="H35664">
        <f t="shared" si="2230"/>
        <v>1.6674395276813407E-2</v>
      </c>
      <c r="I35664">
        <f t="shared" si="2231"/>
        <v>0</v>
      </c>
    </row>
    <row r="35665" spans="1:9" x14ac:dyDescent="0.3">
      <c r="A35665">
        <v>1</v>
      </c>
      <c r="B35665">
        <v>37</v>
      </c>
      <c r="C35665">
        <v>2</v>
      </c>
      <c r="D35665">
        <v>79</v>
      </c>
      <c r="E35665">
        <v>0</v>
      </c>
      <c r="F35665">
        <f t="shared" si="2228"/>
        <v>1.772481645018237</v>
      </c>
      <c r="G35665">
        <f t="shared" si="2229"/>
        <v>0.14523398355012154</v>
      </c>
      <c r="H35665">
        <f t="shared" si="2230"/>
        <v>0.15692751246937056</v>
      </c>
      <c r="I35665">
        <f t="shared" si="2231"/>
        <v>0</v>
      </c>
    </row>
    <row r="35666" spans="1:9" x14ac:dyDescent="0.3">
      <c r="A35666">
        <v>2</v>
      </c>
      <c r="B35666">
        <v>30</v>
      </c>
      <c r="C35666">
        <v>6</v>
      </c>
      <c r="D35666">
        <v>50</v>
      </c>
      <c r="E35666">
        <v>0</v>
      </c>
      <c r="F35666">
        <f t="shared" si="2228"/>
        <v>3.3366602246894783</v>
      </c>
      <c r="G35666">
        <f t="shared" si="2229"/>
        <v>3.4334718718428234E-2</v>
      </c>
      <c r="H35666">
        <f t="shared" si="2230"/>
        <v>3.4938004523031613E-2</v>
      </c>
      <c r="I35666">
        <f t="shared" si="2231"/>
        <v>0</v>
      </c>
    </row>
    <row r="35667" spans="1:9" x14ac:dyDescent="0.3">
      <c r="A35667">
        <v>1</v>
      </c>
      <c r="B35667">
        <v>32</v>
      </c>
      <c r="C35667">
        <v>6</v>
      </c>
      <c r="D35667">
        <v>52</v>
      </c>
      <c r="E35667">
        <v>0</v>
      </c>
      <c r="F35667">
        <f t="shared" si="2228"/>
        <v>3.008373640259141</v>
      </c>
      <c r="G35667">
        <f t="shared" si="2229"/>
        <v>4.70490104768468E-2</v>
      </c>
      <c r="H35667">
        <f t="shared" si="2230"/>
        <v>4.8191804223144785E-2</v>
      </c>
      <c r="I35667">
        <f t="shared" si="2231"/>
        <v>0</v>
      </c>
    </row>
    <row r="35668" spans="1:9" x14ac:dyDescent="0.3">
      <c r="A35668">
        <v>1</v>
      </c>
      <c r="B35668">
        <v>40</v>
      </c>
      <c r="C35668">
        <v>10</v>
      </c>
      <c r="D35668">
        <v>75</v>
      </c>
      <c r="E35668">
        <v>0</v>
      </c>
      <c r="F35668">
        <f t="shared" si="2228"/>
        <v>1.9553791803314575</v>
      </c>
      <c r="G35668">
        <f t="shared" si="2229"/>
        <v>0.12396799694112821</v>
      </c>
      <c r="H35668">
        <f t="shared" si="2230"/>
        <v>0.13235265554083767</v>
      </c>
      <c r="I35668">
        <f t="shared" si="2231"/>
        <v>0</v>
      </c>
    </row>
    <row r="35669" spans="1:9" x14ac:dyDescent="0.3">
      <c r="A35669">
        <v>1</v>
      </c>
      <c r="B35669">
        <v>27</v>
      </c>
      <c r="C35669">
        <v>3</v>
      </c>
      <c r="D35669">
        <v>47</v>
      </c>
      <c r="E35669">
        <v>0</v>
      </c>
      <c r="F35669">
        <f t="shared" si="2228"/>
        <v>3.2256986983067302</v>
      </c>
      <c r="G35669">
        <f t="shared" si="2229"/>
        <v>3.8210006315560915E-2</v>
      </c>
      <c r="H35669">
        <f t="shared" si="2230"/>
        <v>3.8959153931060572E-2</v>
      </c>
      <c r="I35669">
        <f t="shared" si="2231"/>
        <v>0</v>
      </c>
    </row>
    <row r="35670" spans="1:9" x14ac:dyDescent="0.3">
      <c r="A35670">
        <v>1</v>
      </c>
      <c r="B35670">
        <v>35</v>
      </c>
      <c r="C35670">
        <v>2</v>
      </c>
      <c r="D35670">
        <v>44</v>
      </c>
      <c r="E35670">
        <v>0</v>
      </c>
      <c r="F35670">
        <f t="shared" si="2228"/>
        <v>3.4125372200258468</v>
      </c>
      <c r="G35670">
        <f t="shared" si="2229"/>
        <v>3.1905934829313462E-2</v>
      </c>
      <c r="H35670">
        <f t="shared" si="2230"/>
        <v>3.2426021663615565E-2</v>
      </c>
      <c r="I35670">
        <f t="shared" si="2231"/>
        <v>0</v>
      </c>
    </row>
    <row r="35671" spans="1:9" x14ac:dyDescent="0.3">
      <c r="A35671">
        <v>1</v>
      </c>
      <c r="B35671">
        <v>43</v>
      </c>
      <c r="C35671">
        <v>13</v>
      </c>
      <c r="D35671">
        <v>58</v>
      </c>
      <c r="E35671">
        <v>0</v>
      </c>
      <c r="F35671">
        <f t="shared" si="2228"/>
        <v>2.7649876005537237</v>
      </c>
      <c r="G35671">
        <f t="shared" si="2229"/>
        <v>5.9245766670378536E-2</v>
      </c>
      <c r="H35671">
        <f t="shared" si="2230"/>
        <v>6.1073349566951693E-2</v>
      </c>
      <c r="I35671">
        <f t="shared" si="2231"/>
        <v>0</v>
      </c>
    </row>
    <row r="35672" spans="1:9" x14ac:dyDescent="0.3">
      <c r="A35672">
        <v>2</v>
      </c>
      <c r="B35672">
        <v>31</v>
      </c>
      <c r="C35672">
        <v>6</v>
      </c>
      <c r="D35672">
        <v>56</v>
      </c>
      <c r="E35672">
        <v>0</v>
      </c>
      <c r="F35672">
        <f t="shared" si="2228"/>
        <v>3.0590096766075332</v>
      </c>
      <c r="G35672">
        <f t="shared" si="2229"/>
        <v>4.4830089937003048E-2</v>
      </c>
      <c r="H35672">
        <f t="shared" si="2230"/>
        <v>4.586603803030221E-2</v>
      </c>
      <c r="I35672">
        <f t="shared" si="2231"/>
        <v>0</v>
      </c>
    </row>
    <row r="35673" spans="1:9" x14ac:dyDescent="0.3">
      <c r="A35673">
        <v>1</v>
      </c>
      <c r="B35673">
        <v>32</v>
      </c>
      <c r="C35673">
        <v>6</v>
      </c>
      <c r="D35673">
        <v>77</v>
      </c>
      <c r="E35673">
        <v>1</v>
      </c>
      <c r="F35673">
        <f t="shared" si="2228"/>
        <v>1.8292926849942286</v>
      </c>
      <c r="G35673">
        <f t="shared" si="2229"/>
        <v>0.13832255607767083</v>
      </c>
      <c r="H35673">
        <f t="shared" si="2230"/>
        <v>1.9781669583267834</v>
      </c>
      <c r="I35673">
        <f t="shared" si="2231"/>
        <v>0</v>
      </c>
    </row>
    <row r="35674" spans="1:9" x14ac:dyDescent="0.3">
      <c r="A35674">
        <v>1</v>
      </c>
      <c r="B35674">
        <v>29</v>
      </c>
      <c r="C35674">
        <v>2</v>
      </c>
      <c r="D35674">
        <v>85</v>
      </c>
      <c r="E35674">
        <v>0</v>
      </c>
      <c r="F35674">
        <f t="shared" si="2228"/>
        <v>1.4468711663015892</v>
      </c>
      <c r="G35674">
        <f t="shared" si="2229"/>
        <v>0.19048356367185051</v>
      </c>
      <c r="H35674">
        <f t="shared" si="2230"/>
        <v>0.21131820177391267</v>
      </c>
      <c r="I35674">
        <f t="shared" si="2231"/>
        <v>0</v>
      </c>
    </row>
    <row r="35675" spans="1:9" x14ac:dyDescent="0.3">
      <c r="A35675">
        <v>1</v>
      </c>
      <c r="B35675">
        <v>34</v>
      </c>
      <c r="C35675">
        <v>7</v>
      </c>
      <c r="D35675">
        <v>55</v>
      </c>
      <c r="E35675">
        <v>0</v>
      </c>
      <c r="F35675">
        <f t="shared" si="2228"/>
        <v>2.8748239303563614</v>
      </c>
      <c r="G35675">
        <f t="shared" si="2229"/>
        <v>5.3412231069204549E-2</v>
      </c>
      <c r="H35675">
        <f t="shared" si="2230"/>
        <v>5.4891582646926264E-2</v>
      </c>
      <c r="I35675">
        <f t="shared" si="2231"/>
        <v>0</v>
      </c>
    </row>
    <row r="35676" spans="1:9" x14ac:dyDescent="0.3">
      <c r="A35676">
        <v>1</v>
      </c>
      <c r="B35676">
        <v>33</v>
      </c>
      <c r="C35676">
        <v>4</v>
      </c>
      <c r="D35676">
        <v>47</v>
      </c>
      <c r="E35676">
        <v>0</v>
      </c>
      <c r="F35676">
        <f t="shared" si="2228"/>
        <v>3.2549542277622736</v>
      </c>
      <c r="G35676">
        <f t="shared" si="2229"/>
        <v>3.7149271642728854E-2</v>
      </c>
      <c r="H35676">
        <f t="shared" si="2230"/>
        <v>3.785688609677542E-2</v>
      </c>
      <c r="I35676">
        <f t="shared" si="2231"/>
        <v>0</v>
      </c>
    </row>
    <row r="35677" spans="1:9" x14ac:dyDescent="0.3">
      <c r="A35677">
        <v>1</v>
      </c>
      <c r="B35677">
        <v>37</v>
      </c>
      <c r="C35677">
        <v>6</v>
      </c>
      <c r="D35677">
        <v>44</v>
      </c>
      <c r="E35677">
        <v>0</v>
      </c>
      <c r="F35677">
        <f t="shared" si="2228"/>
        <v>3.4123239518520814</v>
      </c>
      <c r="G35677">
        <f t="shared" si="2229"/>
        <v>3.1912522902840211E-2</v>
      </c>
      <c r="H35677">
        <f t="shared" si="2230"/>
        <v>3.2432826886558679E-2</v>
      </c>
      <c r="I35677">
        <f t="shared" si="2231"/>
        <v>0</v>
      </c>
    </row>
    <row r="35678" spans="1:9" x14ac:dyDescent="0.3">
      <c r="A35678">
        <v>1</v>
      </c>
      <c r="B35678">
        <v>28</v>
      </c>
      <c r="C35678">
        <v>5</v>
      </c>
      <c r="D35678">
        <v>56</v>
      </c>
      <c r="E35678">
        <v>0</v>
      </c>
      <c r="F35678">
        <f t="shared" si="2228"/>
        <v>2.8011229203244792</v>
      </c>
      <c r="G35678">
        <f t="shared" si="2229"/>
        <v>5.7263525556544612E-2</v>
      </c>
      <c r="H35678">
        <f t="shared" si="2230"/>
        <v>5.896848986416435E-2</v>
      </c>
      <c r="I35678">
        <f t="shared" si="2231"/>
        <v>0</v>
      </c>
    </row>
    <row r="35679" spans="1:9" x14ac:dyDescent="0.3">
      <c r="A35679">
        <v>2</v>
      </c>
      <c r="B35679">
        <v>26</v>
      </c>
      <c r="C35679">
        <v>3</v>
      </c>
      <c r="D35679">
        <v>49</v>
      </c>
      <c r="E35679">
        <v>0</v>
      </c>
      <c r="F35679">
        <f t="shared" si="2228"/>
        <v>3.3706612110763148</v>
      </c>
      <c r="G35679">
        <f t="shared" si="2229"/>
        <v>3.3225063417293942E-2</v>
      </c>
      <c r="H35679">
        <f t="shared" si="2230"/>
        <v>3.3789554586169439E-2</v>
      </c>
      <c r="I35679">
        <f t="shared" si="2231"/>
        <v>0</v>
      </c>
    </row>
    <row r="35680" spans="1:9" x14ac:dyDescent="0.3">
      <c r="A35680">
        <v>1</v>
      </c>
      <c r="B35680">
        <v>37</v>
      </c>
      <c r="C35680">
        <v>4</v>
      </c>
      <c r="D35680">
        <v>88</v>
      </c>
      <c r="E35680">
        <v>1</v>
      </c>
      <c r="F35680">
        <f t="shared" si="2228"/>
        <v>1.3425769858543513</v>
      </c>
      <c r="G35680">
        <f t="shared" si="2229"/>
        <v>0.20708659359652448</v>
      </c>
      <c r="H35680">
        <f t="shared" si="2230"/>
        <v>1.5746182466376679</v>
      </c>
      <c r="I35680">
        <f t="shared" si="2231"/>
        <v>0</v>
      </c>
    </row>
    <row r="35681" spans="1:9" x14ac:dyDescent="0.3">
      <c r="A35681">
        <v>2</v>
      </c>
      <c r="B35681">
        <v>33</v>
      </c>
      <c r="C35681">
        <v>9</v>
      </c>
      <c r="D35681">
        <v>60</v>
      </c>
      <c r="E35681">
        <v>0</v>
      </c>
      <c r="F35681">
        <f t="shared" si="2228"/>
        <v>2.8728612132256393</v>
      </c>
      <c r="G35681">
        <f t="shared" si="2229"/>
        <v>5.3511551825592703E-2</v>
      </c>
      <c r="H35681">
        <f t="shared" si="2230"/>
        <v>5.4996513188635979E-2</v>
      </c>
      <c r="I35681">
        <f t="shared" si="2231"/>
        <v>0</v>
      </c>
    </row>
    <row r="35682" spans="1:9" x14ac:dyDescent="0.3">
      <c r="A35682">
        <v>3</v>
      </c>
      <c r="B35682">
        <v>40</v>
      </c>
      <c r="C35682">
        <v>4</v>
      </c>
      <c r="D35682">
        <v>58</v>
      </c>
      <c r="E35682">
        <v>0</v>
      </c>
      <c r="F35682">
        <f t="shared" si="2228"/>
        <v>3.262696516461971</v>
      </c>
      <c r="G35682">
        <f t="shared" si="2229"/>
        <v>3.6873326379417176E-2</v>
      </c>
      <c r="H35682">
        <f t="shared" si="2230"/>
        <v>3.757033521106258E-2</v>
      </c>
      <c r="I35682">
        <f t="shared" si="2231"/>
        <v>0</v>
      </c>
    </row>
    <row r="35683" spans="1:9" x14ac:dyDescent="0.3">
      <c r="A35683">
        <v>1</v>
      </c>
      <c r="B35683">
        <v>33</v>
      </c>
      <c r="C35683">
        <v>7</v>
      </c>
      <c r="D35683">
        <v>56</v>
      </c>
      <c r="E35683">
        <v>0</v>
      </c>
      <c r="F35683">
        <f t="shared" si="2228"/>
        <v>2.8223318109641307</v>
      </c>
      <c r="G35683">
        <f t="shared" si="2229"/>
        <v>5.6129269146960425E-2</v>
      </c>
      <c r="H35683">
        <f t="shared" si="2230"/>
        <v>5.7766059869131532E-2</v>
      </c>
      <c r="I35683">
        <f t="shared" si="2231"/>
        <v>0</v>
      </c>
    </row>
    <row r="35684" spans="1:9" x14ac:dyDescent="0.3">
      <c r="A35684">
        <v>1</v>
      </c>
      <c r="B35684">
        <v>27</v>
      </c>
      <c r="C35684">
        <v>5</v>
      </c>
      <c r="D35684">
        <v>50</v>
      </c>
      <c r="E35684">
        <v>0</v>
      </c>
      <c r="F35684">
        <f t="shared" si="2228"/>
        <v>3.0787734684064243</v>
      </c>
      <c r="G35684">
        <f t="shared" si="2229"/>
        <v>4.3991369725941747E-2</v>
      </c>
      <c r="H35684">
        <f t="shared" si="2230"/>
        <v>4.4988338488158724E-2</v>
      </c>
      <c r="I35684">
        <f t="shared" si="2231"/>
        <v>0</v>
      </c>
    </row>
    <row r="35685" spans="1:9" x14ac:dyDescent="0.3">
      <c r="A35685">
        <v>1</v>
      </c>
      <c r="B35685">
        <v>46</v>
      </c>
      <c r="C35685">
        <v>14</v>
      </c>
      <c r="D35685">
        <v>86</v>
      </c>
      <c r="E35685">
        <v>0</v>
      </c>
      <c r="F35685">
        <f t="shared" si="2228"/>
        <v>1.4576858165676647</v>
      </c>
      <c r="G35685">
        <f t="shared" si="2229"/>
        <v>0.18882152873839816</v>
      </c>
      <c r="H35685">
        <f t="shared" si="2230"/>
        <v>0.20926718586918633</v>
      </c>
      <c r="I35685">
        <f t="shared" si="2231"/>
        <v>0</v>
      </c>
    </row>
    <row r="35686" spans="1:9" x14ac:dyDescent="0.3">
      <c r="A35686">
        <v>1</v>
      </c>
      <c r="B35686">
        <v>30</v>
      </c>
      <c r="C35686">
        <v>3</v>
      </c>
      <c r="D35686">
        <v>52</v>
      </c>
      <c r="E35686">
        <v>0</v>
      </c>
      <c r="F35686">
        <f t="shared" si="2228"/>
        <v>3.0058691507986484</v>
      </c>
      <c r="G35686">
        <f t="shared" si="2229"/>
        <v>4.7161427734944389E-2</v>
      </c>
      <c r="H35686">
        <f t="shared" si="2230"/>
        <v>4.830977869470441E-2</v>
      </c>
      <c r="I35686">
        <f t="shared" si="2231"/>
        <v>0</v>
      </c>
    </row>
    <row r="35687" spans="1:9" x14ac:dyDescent="0.3">
      <c r="A35687">
        <v>4</v>
      </c>
      <c r="B35687">
        <v>27</v>
      </c>
      <c r="C35687">
        <v>3</v>
      </c>
      <c r="D35687">
        <v>47</v>
      </c>
      <c r="E35687">
        <v>0</v>
      </c>
      <c r="F35687">
        <f t="shared" si="2228"/>
        <v>3.9595523094239651</v>
      </c>
      <c r="G35687">
        <f t="shared" si="2229"/>
        <v>1.8714729791630563E-2</v>
      </c>
      <c r="H35687">
        <f t="shared" si="2230"/>
        <v>1.8892066370099166E-2</v>
      </c>
      <c r="I35687">
        <f t="shared" si="2231"/>
        <v>0</v>
      </c>
    </row>
    <row r="35688" spans="1:9" x14ac:dyDescent="0.3">
      <c r="A35688">
        <v>3</v>
      </c>
      <c r="B35688">
        <v>50</v>
      </c>
      <c r="C35688">
        <v>5</v>
      </c>
      <c r="D35688">
        <v>60</v>
      </c>
      <c r="E35688">
        <v>0</v>
      </c>
      <c r="F35688">
        <f t="shared" si="2228"/>
        <v>3.2189410942228562</v>
      </c>
      <c r="G35688">
        <f t="shared" si="2229"/>
        <v>3.8459124726756777E-2</v>
      </c>
      <c r="H35688">
        <f t="shared" si="2230"/>
        <v>3.9218202872259043E-2</v>
      </c>
      <c r="I35688">
        <f t="shared" si="2231"/>
        <v>0</v>
      </c>
    </row>
    <row r="35689" spans="1:9" x14ac:dyDescent="0.3">
      <c r="A35689">
        <v>3</v>
      </c>
      <c r="B35689">
        <v>31</v>
      </c>
      <c r="C35689">
        <v>6</v>
      </c>
      <c r="D35689">
        <v>82</v>
      </c>
      <c r="E35689">
        <v>0</v>
      </c>
      <c r="F35689">
        <f t="shared" si="2228"/>
        <v>2.0773833535044366</v>
      </c>
      <c r="G35689">
        <f t="shared" si="2229"/>
        <v>0.11131455171896558</v>
      </c>
      <c r="H35689">
        <f t="shared" si="2230"/>
        <v>0.11801193253511155</v>
      </c>
      <c r="I35689">
        <f t="shared" si="2231"/>
        <v>0</v>
      </c>
    </row>
    <row r="35690" spans="1:9" x14ac:dyDescent="0.3">
      <c r="A35690">
        <v>1</v>
      </c>
      <c r="B35690">
        <v>29</v>
      </c>
      <c r="C35690">
        <v>3</v>
      </c>
      <c r="D35690">
        <v>65</v>
      </c>
      <c r="E35690">
        <v>0</v>
      </c>
      <c r="F35690">
        <f t="shared" si="2228"/>
        <v>2.3874181728792601</v>
      </c>
      <c r="G35690">
        <f t="shared" si="2229"/>
        <v>8.4137169113460877E-2</v>
      </c>
      <c r="H35690">
        <f t="shared" si="2230"/>
        <v>8.7888673461808606E-2</v>
      </c>
      <c r="I35690">
        <f t="shared" si="2231"/>
        <v>0</v>
      </c>
    </row>
    <row r="35691" spans="1:9" x14ac:dyDescent="0.3">
      <c r="A35691">
        <v>1</v>
      </c>
      <c r="B35691">
        <v>30</v>
      </c>
      <c r="C35691">
        <v>5</v>
      </c>
      <c r="D35691">
        <v>56</v>
      </c>
      <c r="E35691">
        <v>0</v>
      </c>
      <c r="F35691">
        <f t="shared" si="2228"/>
        <v>2.8117806826877461</v>
      </c>
      <c r="G35691">
        <f t="shared" si="2229"/>
        <v>5.6690879993145066E-2</v>
      </c>
      <c r="H35691">
        <f t="shared" si="2230"/>
        <v>5.8361245179644229E-2</v>
      </c>
      <c r="I35691">
        <f t="shared" si="2231"/>
        <v>0</v>
      </c>
    </row>
    <row r="35692" spans="1:9" x14ac:dyDescent="0.3">
      <c r="A35692">
        <v>1</v>
      </c>
      <c r="B35692">
        <v>35</v>
      </c>
      <c r="C35692">
        <v>9</v>
      </c>
      <c r="D35692">
        <v>49</v>
      </c>
      <c r="E35692">
        <v>0</v>
      </c>
      <c r="F35692">
        <f t="shared" si="2228"/>
        <v>3.1576967255330564</v>
      </c>
      <c r="G35692">
        <f t="shared" si="2229"/>
        <v>4.0789074681893307E-2</v>
      </c>
      <c r="H35692">
        <f t="shared" si="2230"/>
        <v>4.1644285302311179E-2</v>
      </c>
      <c r="I35692">
        <f t="shared" si="2231"/>
        <v>0</v>
      </c>
    </row>
    <row r="35693" spans="1:9" x14ac:dyDescent="0.3">
      <c r="A35693">
        <v>1</v>
      </c>
      <c r="B35693">
        <v>49</v>
      </c>
      <c r="C35693">
        <v>18</v>
      </c>
      <c r="D35693">
        <v>45</v>
      </c>
      <c r="E35693">
        <v>0</v>
      </c>
      <c r="F35693">
        <f t="shared" si="2228"/>
        <v>3.3964941962099884</v>
      </c>
      <c r="G35693">
        <f t="shared" si="2229"/>
        <v>3.2405209552089476E-2</v>
      </c>
      <c r="H35693">
        <f t="shared" si="2230"/>
        <v>3.2941884254236775E-2</v>
      </c>
      <c r="I35693">
        <f t="shared" si="2231"/>
        <v>0</v>
      </c>
    </row>
    <row r="35694" spans="1:9" x14ac:dyDescent="0.3">
      <c r="A35694">
        <v>2</v>
      </c>
      <c r="B35694">
        <v>31</v>
      </c>
      <c r="C35694">
        <v>5</v>
      </c>
      <c r="D35694">
        <v>88</v>
      </c>
      <c r="E35694">
        <v>0</v>
      </c>
      <c r="F35694">
        <f t="shared" si="2228"/>
        <v>1.552503811502703</v>
      </c>
      <c r="G35694">
        <f t="shared" si="2229"/>
        <v>0.17472493413969131</v>
      </c>
      <c r="H35694">
        <f t="shared" si="2230"/>
        <v>0.19203853505326299</v>
      </c>
      <c r="I35694">
        <f t="shared" si="2231"/>
        <v>0</v>
      </c>
    </row>
    <row r="35695" spans="1:9" x14ac:dyDescent="0.3">
      <c r="A35695">
        <v>1</v>
      </c>
      <c r="B35695">
        <v>53</v>
      </c>
      <c r="C35695">
        <v>22</v>
      </c>
      <c r="D35695">
        <v>48</v>
      </c>
      <c r="E35695">
        <v>0</v>
      </c>
      <c r="F35695">
        <f t="shared" si="2228"/>
        <v>3.2654489757676997</v>
      </c>
      <c r="G35695">
        <f t="shared" si="2229"/>
        <v>3.677570091736667E-2</v>
      </c>
      <c r="H35695">
        <f t="shared" si="2230"/>
        <v>3.7468977292887284E-2</v>
      </c>
      <c r="I35695">
        <f t="shared" si="2231"/>
        <v>0</v>
      </c>
    </row>
    <row r="35696" spans="1:9" x14ac:dyDescent="0.3">
      <c r="A35696">
        <v>2</v>
      </c>
      <c r="B35696">
        <v>40</v>
      </c>
      <c r="C35696">
        <v>3</v>
      </c>
      <c r="D35696">
        <v>83</v>
      </c>
      <c r="E35696">
        <v>0</v>
      </c>
      <c r="F35696">
        <f t="shared" si="2228"/>
        <v>1.8417154484589044</v>
      </c>
      <c r="G35696">
        <f t="shared" si="2229"/>
        <v>0.13684853580275902</v>
      </c>
      <c r="H35696">
        <f t="shared" si="2230"/>
        <v>0.14716509437943076</v>
      </c>
      <c r="I35696">
        <f t="shared" si="2231"/>
        <v>0</v>
      </c>
    </row>
    <row r="35697" spans="1:9" x14ac:dyDescent="0.3">
      <c r="A35697">
        <v>1</v>
      </c>
      <c r="B35697">
        <v>31</v>
      </c>
      <c r="C35697">
        <v>3</v>
      </c>
      <c r="D35697">
        <v>57</v>
      </c>
      <c r="E35697">
        <v>0</v>
      </c>
      <c r="F35697">
        <f t="shared" si="2228"/>
        <v>2.7753818409272997</v>
      </c>
      <c r="G35697">
        <f t="shared" si="2229"/>
        <v>5.8669083500700485E-2</v>
      </c>
      <c r="H35697">
        <f t="shared" si="2230"/>
        <v>6.0460536498661149E-2</v>
      </c>
      <c r="I35697">
        <f t="shared" si="2231"/>
        <v>0</v>
      </c>
    </row>
    <row r="35698" spans="1:9" x14ac:dyDescent="0.3">
      <c r="A35698">
        <v>1</v>
      </c>
      <c r="B35698">
        <v>27</v>
      </c>
      <c r="C35698">
        <v>4</v>
      </c>
      <c r="D35698">
        <v>51</v>
      </c>
      <c r="E35698">
        <v>0</v>
      </c>
      <c r="F35698">
        <f t="shared" si="2228"/>
        <v>3.0343279878300859</v>
      </c>
      <c r="G35698">
        <f t="shared" si="2229"/>
        <v>4.5898921949015126E-2</v>
      </c>
      <c r="H35698">
        <f t="shared" si="2230"/>
        <v>4.6985661310935893E-2</v>
      </c>
      <c r="I35698">
        <f t="shared" si="2231"/>
        <v>0</v>
      </c>
    </row>
    <row r="35699" spans="1:9" x14ac:dyDescent="0.3">
      <c r="A35699">
        <v>1</v>
      </c>
      <c r="B35699">
        <v>34</v>
      </c>
      <c r="C35699">
        <v>7</v>
      </c>
      <c r="D35699">
        <v>51</v>
      </c>
      <c r="E35699">
        <v>0</v>
      </c>
      <c r="F35699">
        <f t="shared" si="2228"/>
        <v>3.0634768831987471</v>
      </c>
      <c r="G35699">
        <f t="shared" si="2229"/>
        <v>4.4639191053385055E-2</v>
      </c>
      <c r="H35699">
        <f t="shared" si="2230"/>
        <v>4.566619943848698E-2</v>
      </c>
      <c r="I35699">
        <f t="shared" si="2231"/>
        <v>0</v>
      </c>
    </row>
    <row r="35700" spans="1:9" x14ac:dyDescent="0.3">
      <c r="A35700">
        <v>1</v>
      </c>
      <c r="B35700">
        <v>54</v>
      </c>
      <c r="C35700">
        <v>4</v>
      </c>
      <c r="D35700">
        <v>54</v>
      </c>
      <c r="E35700">
        <v>0</v>
      </c>
      <c r="F35700">
        <f t="shared" si="2228"/>
        <v>3.0367180651024035</v>
      </c>
      <c r="G35700">
        <f t="shared" si="2229"/>
        <v>4.5794368706246938E-2</v>
      </c>
      <c r="H35700">
        <f t="shared" si="2230"/>
        <v>4.6876084331134084E-2</v>
      </c>
      <c r="I35700">
        <f t="shared" si="2231"/>
        <v>0</v>
      </c>
    </row>
    <row r="35701" spans="1:9" x14ac:dyDescent="0.3">
      <c r="A35701">
        <v>1</v>
      </c>
      <c r="B35701">
        <v>29</v>
      </c>
      <c r="C35701">
        <v>6</v>
      </c>
      <c r="D35701">
        <v>45</v>
      </c>
      <c r="E35701">
        <v>0</v>
      </c>
      <c r="F35701">
        <f t="shared" si="2228"/>
        <v>3.3225296641884157</v>
      </c>
      <c r="G35701">
        <f t="shared" si="2229"/>
        <v>3.4806324776797515E-2</v>
      </c>
      <c r="H35701">
        <f t="shared" si="2230"/>
        <v>3.542649806748107E-2</v>
      </c>
      <c r="I35701">
        <f t="shared" si="2231"/>
        <v>0</v>
      </c>
    </row>
    <row r="35702" spans="1:9" x14ac:dyDescent="0.3">
      <c r="A35702">
        <v>1</v>
      </c>
      <c r="B35702">
        <v>43</v>
      </c>
      <c r="C35702">
        <v>13</v>
      </c>
      <c r="D35702">
        <v>57</v>
      </c>
      <c r="E35702">
        <v>0</v>
      </c>
      <c r="F35702">
        <f t="shared" si="2228"/>
        <v>2.8121508387643201</v>
      </c>
      <c r="G35702">
        <f t="shared" si="2229"/>
        <v>5.6671088395610185E-2</v>
      </c>
      <c r="H35702">
        <f t="shared" si="2230"/>
        <v>5.8340264369118884E-2</v>
      </c>
      <c r="I35702">
        <f t="shared" si="2231"/>
        <v>0</v>
      </c>
    </row>
    <row r="35703" spans="1:9" x14ac:dyDescent="0.3">
      <c r="A35703">
        <v>1</v>
      </c>
      <c r="B35703">
        <v>28</v>
      </c>
      <c r="C35703">
        <v>2</v>
      </c>
      <c r="D35703">
        <v>63</v>
      </c>
      <c r="E35703">
        <v>1</v>
      </c>
      <c r="F35703">
        <f t="shared" si="2228"/>
        <v>2.4791335257530789</v>
      </c>
      <c r="G35703">
        <f t="shared" si="2229"/>
        <v>7.7334005431571998E-2</v>
      </c>
      <c r="H35703">
        <f t="shared" si="2230"/>
        <v>2.5596215050962026</v>
      </c>
      <c r="I35703">
        <f t="shared" si="2231"/>
        <v>0</v>
      </c>
    </row>
    <row r="35704" spans="1:9" x14ac:dyDescent="0.3">
      <c r="A35704">
        <v>1</v>
      </c>
      <c r="B35704">
        <v>32</v>
      </c>
      <c r="C35704">
        <v>6</v>
      </c>
      <c r="D35704">
        <v>49</v>
      </c>
      <c r="E35704">
        <v>0</v>
      </c>
      <c r="F35704">
        <f t="shared" si="2228"/>
        <v>3.1498633548909307</v>
      </c>
      <c r="G35704">
        <f t="shared" si="2229"/>
        <v>4.1096662735969763E-2</v>
      </c>
      <c r="H35704">
        <f t="shared" si="2230"/>
        <v>4.1965004524010703E-2</v>
      </c>
      <c r="I35704">
        <f t="shared" si="2231"/>
        <v>0</v>
      </c>
    </row>
    <row r="35705" spans="1:9" x14ac:dyDescent="0.3">
      <c r="A35705">
        <v>2</v>
      </c>
      <c r="B35705">
        <v>26</v>
      </c>
      <c r="C35705">
        <v>3</v>
      </c>
      <c r="D35705">
        <v>86</v>
      </c>
      <c r="E35705">
        <v>0</v>
      </c>
      <c r="F35705">
        <f t="shared" si="2228"/>
        <v>1.6256213972842444</v>
      </c>
      <c r="G35705">
        <f t="shared" si="2229"/>
        <v>0.16443106914966404</v>
      </c>
      <c r="H35705">
        <f t="shared" si="2230"/>
        <v>0.1796424318359667</v>
      </c>
      <c r="I35705">
        <f t="shared" si="2231"/>
        <v>0</v>
      </c>
    </row>
    <row r="35706" spans="1:9" x14ac:dyDescent="0.3">
      <c r="A35706">
        <v>1</v>
      </c>
      <c r="B35706">
        <v>30</v>
      </c>
      <c r="C35706">
        <v>3</v>
      </c>
      <c r="D35706">
        <v>52</v>
      </c>
      <c r="E35706">
        <v>0</v>
      </c>
      <c r="F35706">
        <f t="shared" si="2228"/>
        <v>3.0058691507986484</v>
      </c>
      <c r="G35706">
        <f t="shared" si="2229"/>
        <v>4.7161427734944389E-2</v>
      </c>
      <c r="H35706">
        <f t="shared" si="2230"/>
        <v>4.830977869470441E-2</v>
      </c>
      <c r="I35706">
        <f t="shared" si="2231"/>
        <v>0</v>
      </c>
    </row>
    <row r="35707" spans="1:9" x14ac:dyDescent="0.3">
      <c r="A35707">
        <v>1</v>
      </c>
      <c r="B35707">
        <v>37</v>
      </c>
      <c r="C35707">
        <v>9</v>
      </c>
      <c r="D35707">
        <v>82</v>
      </c>
      <c r="E35707">
        <v>0</v>
      </c>
      <c r="F35707">
        <f t="shared" si="2228"/>
        <v>1.6119676269466394</v>
      </c>
      <c r="G35707">
        <f t="shared" si="2229"/>
        <v>0.16631561363734068</v>
      </c>
      <c r="H35707">
        <f t="shared" si="2230"/>
        <v>0.18190038186537694</v>
      </c>
      <c r="I35707">
        <f t="shared" si="2231"/>
        <v>0</v>
      </c>
    </row>
    <row r="35708" spans="1:9" x14ac:dyDescent="0.3">
      <c r="A35708">
        <v>1</v>
      </c>
      <c r="B35708">
        <v>35</v>
      </c>
      <c r="C35708">
        <v>6</v>
      </c>
      <c r="D35708">
        <v>62</v>
      </c>
      <c r="E35708">
        <v>0</v>
      </c>
      <c r="F35708">
        <f t="shared" si="2228"/>
        <v>2.5527279016980766</v>
      </c>
      <c r="G35708">
        <f t="shared" si="2229"/>
        <v>7.2243436116973897E-2</v>
      </c>
      <c r="H35708">
        <f t="shared" si="2230"/>
        <v>7.4985904010649945E-2</v>
      </c>
      <c r="I35708">
        <f t="shared" si="2231"/>
        <v>0</v>
      </c>
    </row>
    <row r="35709" spans="1:9" x14ac:dyDescent="0.3">
      <c r="A35709">
        <v>1</v>
      </c>
      <c r="B35709">
        <v>31</v>
      </c>
      <c r="C35709">
        <v>5</v>
      </c>
      <c r="D35709">
        <v>52</v>
      </c>
      <c r="E35709">
        <v>0</v>
      </c>
      <c r="F35709">
        <f t="shared" si="2228"/>
        <v>3.0057625167117661</v>
      </c>
      <c r="G35709">
        <f t="shared" si="2229"/>
        <v>4.7166219806557705E-2</v>
      </c>
      <c r="H35709">
        <f t="shared" si="2230"/>
        <v>4.8314807965981948E-2</v>
      </c>
      <c r="I35709">
        <f t="shared" si="2231"/>
        <v>0</v>
      </c>
    </row>
    <row r="35710" spans="1:9" x14ac:dyDescent="0.3">
      <c r="A35710">
        <v>1</v>
      </c>
      <c r="B35710">
        <v>33</v>
      </c>
      <c r="C35710">
        <v>6</v>
      </c>
      <c r="D35710">
        <v>47</v>
      </c>
      <c r="E35710">
        <v>0</v>
      </c>
      <c r="F35710">
        <f t="shared" si="2228"/>
        <v>3.2495187124937575</v>
      </c>
      <c r="G35710">
        <f t="shared" si="2229"/>
        <v>3.7344185584065326E-2</v>
      </c>
      <c r="H35710">
        <f t="shared" si="2230"/>
        <v>3.8059340814713127E-2</v>
      </c>
      <c r="I35710">
        <f t="shared" si="2231"/>
        <v>0</v>
      </c>
    </row>
    <row r="35711" spans="1:9" x14ac:dyDescent="0.3">
      <c r="A35711">
        <v>1</v>
      </c>
      <c r="B35711">
        <v>32</v>
      </c>
      <c r="C35711">
        <v>4</v>
      </c>
      <c r="D35711">
        <v>59</v>
      </c>
      <c r="E35711">
        <v>0</v>
      </c>
      <c r="F35711">
        <f t="shared" si="2228"/>
        <v>2.6836664880534817</v>
      </c>
      <c r="G35711">
        <f t="shared" si="2229"/>
        <v>6.3944066760719703E-2</v>
      </c>
      <c r="H35711">
        <f t="shared" si="2230"/>
        <v>6.6080046555693495E-2</v>
      </c>
      <c r="I35711">
        <f t="shared" si="2231"/>
        <v>0</v>
      </c>
    </row>
    <row r="35712" spans="1:9" x14ac:dyDescent="0.3">
      <c r="A35712">
        <v>1</v>
      </c>
      <c r="B35712">
        <v>36</v>
      </c>
      <c r="C35712">
        <v>7</v>
      </c>
      <c r="D35712">
        <v>47</v>
      </c>
      <c r="E35712">
        <v>0</v>
      </c>
      <c r="F35712">
        <f t="shared" si="2228"/>
        <v>3.2627875984044001</v>
      </c>
      <c r="G35712">
        <f t="shared" si="2229"/>
        <v>3.6870091860521398E-2</v>
      </c>
      <c r="H35712">
        <f t="shared" si="2230"/>
        <v>3.7566976864177266E-2</v>
      </c>
      <c r="I35712">
        <f t="shared" si="2231"/>
        <v>0</v>
      </c>
    </row>
    <row r="35713" spans="1:9" x14ac:dyDescent="0.3">
      <c r="A35713">
        <v>2</v>
      </c>
      <c r="B35713">
        <v>28</v>
      </c>
      <c r="C35713">
        <v>3</v>
      </c>
      <c r="D35713">
        <v>53</v>
      </c>
      <c r="E35713">
        <v>0</v>
      </c>
      <c r="F35713">
        <f t="shared" si="2228"/>
        <v>3.1926660205971964</v>
      </c>
      <c r="G35713">
        <f t="shared" si="2229"/>
        <v>3.9442648111999143E-2</v>
      </c>
      <c r="H35713">
        <f t="shared" si="2230"/>
        <v>4.0241588105315973E-2</v>
      </c>
      <c r="I35713">
        <f t="shared" si="2231"/>
        <v>0</v>
      </c>
    </row>
    <row r="35714" spans="1:9" x14ac:dyDescent="0.3">
      <c r="A35714">
        <v>1</v>
      </c>
      <c r="B35714">
        <v>28</v>
      </c>
      <c r="C35714">
        <v>4</v>
      </c>
      <c r="D35714">
        <v>69</v>
      </c>
      <c r="E35714">
        <v>0</v>
      </c>
      <c r="F35714">
        <f t="shared" si="2228"/>
        <v>2.1907185812209828</v>
      </c>
      <c r="G35714">
        <f t="shared" si="2229"/>
        <v>0.10058706535757256</v>
      </c>
      <c r="H35714">
        <f t="shared" si="2230"/>
        <v>0.10601302333641383</v>
      </c>
      <c r="I35714">
        <f t="shared" si="2231"/>
        <v>0</v>
      </c>
    </row>
    <row r="35715" spans="1:9" x14ac:dyDescent="0.3">
      <c r="A35715">
        <v>1</v>
      </c>
      <c r="B35715">
        <v>38</v>
      </c>
      <c r="C35715">
        <v>8</v>
      </c>
      <c r="D35715">
        <v>54</v>
      </c>
      <c r="E35715">
        <v>0</v>
      </c>
      <c r="F35715">
        <f t="shared" ref="F35715:F35778" si="2232">$K$2+$K$3*A35715+$K$4*B35715+$K$5*C35715+$K$6*D35715</f>
        <v>2.9405849356592326</v>
      </c>
      <c r="G35715">
        <f t="shared" ref="G35715:G35778" si="2233">1/(1+EXP(F35715))</f>
        <v>5.0183384887598749E-2</v>
      </c>
      <c r="H35715">
        <f t="shared" ref="H35715:H35778" si="2234">-1*(E35715*LN(G35715)+(1-E35715)*LN(1-G35715))</f>
        <v>5.1486349745325143E-2</v>
      </c>
      <c r="I35715">
        <f t="shared" ref="I35715:I35778" si="2235">IF(G35715&gt;=0.5,1,0)</f>
        <v>0</v>
      </c>
    </row>
    <row r="35716" spans="1:9" x14ac:dyDescent="0.3">
      <c r="A35716">
        <v>1</v>
      </c>
      <c r="B35716">
        <v>28</v>
      </c>
      <c r="C35716">
        <v>2</v>
      </c>
      <c r="D35716">
        <v>45</v>
      </c>
      <c r="E35716">
        <v>0</v>
      </c>
      <c r="F35716">
        <f t="shared" si="2232"/>
        <v>3.3280718135438159</v>
      </c>
      <c r="G35716">
        <f t="shared" si="2233"/>
        <v>3.462061639447532E-2</v>
      </c>
      <c r="H35716">
        <f t="shared" si="2234"/>
        <v>3.5234111271191991E-2</v>
      </c>
      <c r="I35716">
        <f t="shared" si="2235"/>
        <v>0</v>
      </c>
    </row>
    <row r="35717" spans="1:9" x14ac:dyDescent="0.3">
      <c r="A35717">
        <v>1</v>
      </c>
      <c r="B35717">
        <v>41</v>
      </c>
      <c r="C35717">
        <v>6</v>
      </c>
      <c r="D35717">
        <v>67</v>
      </c>
      <c r="E35717">
        <v>0</v>
      </c>
      <c r="F35717">
        <f t="shared" si="2232"/>
        <v>2.3488849977348956</v>
      </c>
      <c r="G35717">
        <f t="shared" si="2233"/>
        <v>8.7154439571414916E-2</v>
      </c>
      <c r="H35717">
        <f t="shared" si="2234"/>
        <v>9.1188568852765856E-2</v>
      </c>
      <c r="I35717">
        <f t="shared" si="2235"/>
        <v>0</v>
      </c>
    </row>
    <row r="35718" spans="1:9" x14ac:dyDescent="0.3">
      <c r="A35718">
        <v>2</v>
      </c>
      <c r="B35718">
        <v>32</v>
      </c>
      <c r="C35718">
        <v>6</v>
      </c>
      <c r="D35718">
        <v>43</v>
      </c>
      <c r="E35718">
        <v>0</v>
      </c>
      <c r="F35718">
        <f t="shared" si="2232"/>
        <v>3.6774606545269211</v>
      </c>
      <c r="G35718">
        <f t="shared" si="2233"/>
        <v>2.4663439073430923E-2</v>
      </c>
      <c r="H35718">
        <f t="shared" si="2234"/>
        <v>2.4972676854973435E-2</v>
      </c>
      <c r="I35718">
        <f t="shared" si="2235"/>
        <v>0</v>
      </c>
    </row>
    <row r="35719" spans="1:9" x14ac:dyDescent="0.3">
      <c r="A35719">
        <v>1</v>
      </c>
      <c r="B35719">
        <v>32</v>
      </c>
      <c r="C35719">
        <v>5</v>
      </c>
      <c r="D35719">
        <v>50</v>
      </c>
      <c r="E35719">
        <v>0</v>
      </c>
      <c r="F35719">
        <f t="shared" si="2232"/>
        <v>3.1054178743145919</v>
      </c>
      <c r="G35719">
        <f t="shared" si="2233"/>
        <v>4.2884325320267584E-2</v>
      </c>
      <c r="H35719">
        <f t="shared" si="2234"/>
        <v>4.3831022650008093E-2</v>
      </c>
      <c r="I35719">
        <f t="shared" si="2235"/>
        <v>0</v>
      </c>
    </row>
    <row r="35720" spans="1:9" x14ac:dyDescent="0.3">
      <c r="A35720">
        <v>1</v>
      </c>
      <c r="B35720">
        <v>28</v>
      </c>
      <c r="C35720">
        <v>2</v>
      </c>
      <c r="D35720">
        <v>67</v>
      </c>
      <c r="E35720">
        <v>0</v>
      </c>
      <c r="F35720">
        <f t="shared" si="2232"/>
        <v>2.2904805729106927</v>
      </c>
      <c r="G35720">
        <f t="shared" si="2233"/>
        <v>9.1914430484478796E-2</v>
      </c>
      <c r="H35720">
        <f t="shared" si="2234"/>
        <v>9.6416665266572832E-2</v>
      </c>
      <c r="I35720">
        <f t="shared" si="2235"/>
        <v>0</v>
      </c>
    </row>
    <row r="35721" spans="1:9" x14ac:dyDescent="0.3">
      <c r="A35721">
        <v>1</v>
      </c>
      <c r="B35721">
        <v>36</v>
      </c>
      <c r="C35721">
        <v>3</v>
      </c>
      <c r="D35721">
        <v>60</v>
      </c>
      <c r="E35721">
        <v>0</v>
      </c>
      <c r="F35721">
        <f t="shared" si="2232"/>
        <v>2.660536532203678</v>
      </c>
      <c r="G35721">
        <f t="shared" si="2233"/>
        <v>6.5342558200854481E-2</v>
      </c>
      <c r="H35721">
        <f t="shared" si="2234"/>
        <v>6.757518923154851E-2</v>
      </c>
      <c r="I35721">
        <f t="shared" si="2235"/>
        <v>0</v>
      </c>
    </row>
    <row r="35722" spans="1:9" x14ac:dyDescent="0.3">
      <c r="A35722">
        <v>2</v>
      </c>
      <c r="B35722">
        <v>31</v>
      </c>
      <c r="C35722">
        <v>4</v>
      </c>
      <c r="D35722">
        <v>69</v>
      </c>
      <c r="E35722">
        <v>0</v>
      </c>
      <c r="F35722">
        <f t="shared" si="2232"/>
        <v>2.4513230951382949</v>
      </c>
      <c r="G35722">
        <f t="shared" si="2233"/>
        <v>7.9341847618263101E-2</v>
      </c>
      <c r="H35722">
        <f t="shared" si="2234"/>
        <v>8.2666481679886841E-2</v>
      </c>
      <c r="I35722">
        <f t="shared" si="2235"/>
        <v>0</v>
      </c>
    </row>
    <row r="35723" spans="1:9" x14ac:dyDescent="0.3">
      <c r="A35723">
        <v>1</v>
      </c>
      <c r="B35723">
        <v>29</v>
      </c>
      <c r="C35723">
        <v>5</v>
      </c>
      <c r="D35723">
        <v>51</v>
      </c>
      <c r="E35723">
        <v>0</v>
      </c>
      <c r="F35723">
        <f t="shared" si="2232"/>
        <v>3.0422679925590947</v>
      </c>
      <c r="G35723">
        <f t="shared" si="2233"/>
        <v>4.555246258908402E-2</v>
      </c>
      <c r="H35723">
        <f t="shared" si="2234"/>
        <v>4.6622600751796854E-2</v>
      </c>
      <c r="I35723">
        <f t="shared" si="2235"/>
        <v>0</v>
      </c>
    </row>
    <row r="35724" spans="1:9" x14ac:dyDescent="0.3">
      <c r="A35724">
        <v>2</v>
      </c>
      <c r="B35724">
        <v>38</v>
      </c>
      <c r="C35724">
        <v>9</v>
      </c>
      <c r="D35724">
        <v>81</v>
      </c>
      <c r="E35724">
        <v>0</v>
      </c>
      <c r="F35724">
        <f t="shared" si="2232"/>
        <v>1.9090776167112802</v>
      </c>
      <c r="G35724">
        <f t="shared" si="2233"/>
        <v>0.12908451257239739</v>
      </c>
      <c r="H35724">
        <f t="shared" si="2234"/>
        <v>0.13821033619710041</v>
      </c>
      <c r="I35724">
        <f t="shared" si="2235"/>
        <v>0</v>
      </c>
    </row>
    <row r="35725" spans="1:9" x14ac:dyDescent="0.3">
      <c r="A35725">
        <v>1</v>
      </c>
      <c r="B35725">
        <v>27</v>
      </c>
      <c r="C35725">
        <v>1</v>
      </c>
      <c r="D35725">
        <v>52</v>
      </c>
      <c r="E35725">
        <v>0</v>
      </c>
      <c r="F35725">
        <f t="shared" si="2232"/>
        <v>2.9953180225222646</v>
      </c>
      <c r="G35725">
        <f t="shared" si="2233"/>
        <v>4.7637838034952126E-2</v>
      </c>
      <c r="H35725">
        <f t="shared" si="2234"/>
        <v>4.8809894300769513E-2</v>
      </c>
      <c r="I35725">
        <f t="shared" si="2235"/>
        <v>0</v>
      </c>
    </row>
    <row r="35726" spans="1:9" x14ac:dyDescent="0.3">
      <c r="A35726">
        <v>2</v>
      </c>
      <c r="B35726">
        <v>38</v>
      </c>
      <c r="C35726">
        <v>9</v>
      </c>
      <c r="D35726">
        <v>86</v>
      </c>
      <c r="E35726">
        <v>1</v>
      </c>
      <c r="F35726">
        <f t="shared" si="2232"/>
        <v>1.6732614256582981</v>
      </c>
      <c r="G35726">
        <f t="shared" si="2233"/>
        <v>0.15798983040296818</v>
      </c>
      <c r="H35726">
        <f t="shared" si="2234"/>
        <v>1.8452246125648322</v>
      </c>
      <c r="I35726">
        <f t="shared" si="2235"/>
        <v>0</v>
      </c>
    </row>
    <row r="35727" spans="1:9" x14ac:dyDescent="0.3">
      <c r="A35727">
        <v>1</v>
      </c>
      <c r="B35727">
        <v>31</v>
      </c>
      <c r="C35727">
        <v>6</v>
      </c>
      <c r="D35727">
        <v>62</v>
      </c>
      <c r="E35727">
        <v>0</v>
      </c>
      <c r="F35727">
        <f t="shared" si="2232"/>
        <v>2.5314123769715429</v>
      </c>
      <c r="G35727">
        <f t="shared" si="2233"/>
        <v>7.3685185788326488E-2</v>
      </c>
      <c r="H35727">
        <f t="shared" si="2234"/>
        <v>7.6541129962559254E-2</v>
      </c>
      <c r="I35727">
        <f t="shared" si="2235"/>
        <v>0</v>
      </c>
    </row>
    <row r="35728" spans="1:9" x14ac:dyDescent="0.3">
      <c r="A35728">
        <v>1</v>
      </c>
      <c r="B35728">
        <v>37</v>
      </c>
      <c r="C35728">
        <v>5</v>
      </c>
      <c r="D35728">
        <v>68</v>
      </c>
      <c r="E35728">
        <v>0</v>
      </c>
      <c r="F35728">
        <f t="shared" si="2232"/>
        <v>2.2831239924320235</v>
      </c>
      <c r="G35728">
        <f t="shared" si="2233"/>
        <v>9.253030220605421E-2</v>
      </c>
      <c r="H35728">
        <f t="shared" si="2234"/>
        <v>9.7095104261284176E-2</v>
      </c>
      <c r="I35728">
        <f t="shared" si="2235"/>
        <v>0</v>
      </c>
    </row>
    <row r="35729" spans="1:9" x14ac:dyDescent="0.3">
      <c r="A35729">
        <v>1</v>
      </c>
      <c r="B35729">
        <v>27</v>
      </c>
      <c r="C35729">
        <v>1</v>
      </c>
      <c r="D35729">
        <v>82</v>
      </c>
      <c r="E35729">
        <v>1</v>
      </c>
      <c r="F35729">
        <f t="shared" si="2232"/>
        <v>1.5804208762043697</v>
      </c>
      <c r="G35729">
        <f t="shared" si="2233"/>
        <v>0.17073588394707728</v>
      </c>
      <c r="H35729">
        <f t="shared" si="2234"/>
        <v>1.7676374548296161</v>
      </c>
      <c r="I35729">
        <f t="shared" si="2235"/>
        <v>0</v>
      </c>
    </row>
    <row r="35730" spans="1:9" x14ac:dyDescent="0.3">
      <c r="A35730">
        <v>1</v>
      </c>
      <c r="B35730">
        <v>37</v>
      </c>
      <c r="C35730">
        <v>2</v>
      </c>
      <c r="D35730">
        <v>82</v>
      </c>
      <c r="E35730">
        <v>0</v>
      </c>
      <c r="F35730">
        <f t="shared" si="2232"/>
        <v>1.6309919303864477</v>
      </c>
      <c r="G35730">
        <f t="shared" si="2233"/>
        <v>0.1636945220132017</v>
      </c>
      <c r="H35730">
        <f t="shared" si="2234"/>
        <v>0.17876132835089603</v>
      </c>
      <c r="I35730">
        <f t="shared" si="2235"/>
        <v>0</v>
      </c>
    </row>
    <row r="35731" spans="1:9" x14ac:dyDescent="0.3">
      <c r="A35731">
        <v>1</v>
      </c>
      <c r="B35731">
        <v>25</v>
      </c>
      <c r="C35731">
        <v>4</v>
      </c>
      <c r="D35731">
        <v>82</v>
      </c>
      <c r="E35731">
        <v>1</v>
      </c>
      <c r="F35731">
        <f t="shared" si="2232"/>
        <v>1.5616098409383277</v>
      </c>
      <c r="G35731">
        <f t="shared" si="2233"/>
        <v>0.17341576667511435</v>
      </c>
      <c r="H35731">
        <f t="shared" si="2234"/>
        <v>1.7520632921538466</v>
      </c>
      <c r="I35731">
        <f t="shared" si="2235"/>
        <v>0</v>
      </c>
    </row>
    <row r="35732" spans="1:9" x14ac:dyDescent="0.3">
      <c r="A35732">
        <v>1</v>
      </c>
      <c r="B35732">
        <v>52</v>
      </c>
      <c r="C35732">
        <v>7</v>
      </c>
      <c r="D35732">
        <v>51</v>
      </c>
      <c r="E35732">
        <v>0</v>
      </c>
      <c r="F35732">
        <f t="shared" si="2232"/>
        <v>3.1593967444681517</v>
      </c>
      <c r="G35732">
        <f t="shared" si="2233"/>
        <v>4.0722612787367343E-2</v>
      </c>
      <c r="H35732">
        <f t="shared" si="2234"/>
        <v>4.157499961094839E-2</v>
      </c>
      <c r="I35732">
        <f t="shared" si="2235"/>
        <v>0</v>
      </c>
    </row>
    <row r="35733" spans="1:9" x14ac:dyDescent="0.3">
      <c r="A35733">
        <v>1</v>
      </c>
      <c r="B35733">
        <v>29</v>
      </c>
      <c r="C35733">
        <v>2</v>
      </c>
      <c r="D35733">
        <v>66</v>
      </c>
      <c r="E35733">
        <v>0</v>
      </c>
      <c r="F35733">
        <f t="shared" si="2232"/>
        <v>2.3429726923029226</v>
      </c>
      <c r="G35733">
        <f t="shared" si="2233"/>
        <v>8.7625963533461443E-2</v>
      </c>
      <c r="H35733">
        <f t="shared" si="2234"/>
        <v>9.1705245282646689E-2</v>
      </c>
      <c r="I35733">
        <f t="shared" si="2235"/>
        <v>0</v>
      </c>
    </row>
    <row r="35734" spans="1:9" x14ac:dyDescent="0.3">
      <c r="A35734">
        <v>1</v>
      </c>
      <c r="B35734">
        <v>28</v>
      </c>
      <c r="C35734">
        <v>4</v>
      </c>
      <c r="D35734">
        <v>58</v>
      </c>
      <c r="E35734">
        <v>0</v>
      </c>
      <c r="F35734">
        <f t="shared" si="2232"/>
        <v>2.7095142015375444</v>
      </c>
      <c r="G35734">
        <f t="shared" si="2233"/>
        <v>6.2414273647548618E-2</v>
      </c>
      <c r="H35734">
        <f t="shared" si="2234"/>
        <v>6.4447083875470199E-2</v>
      </c>
      <c r="I35734">
        <f t="shared" si="2235"/>
        <v>0</v>
      </c>
    </row>
    <row r="35735" spans="1:9" x14ac:dyDescent="0.3">
      <c r="A35735">
        <v>1</v>
      </c>
      <c r="B35735">
        <v>25</v>
      </c>
      <c r="C35735">
        <v>2</v>
      </c>
      <c r="D35735">
        <v>50</v>
      </c>
      <c r="E35735">
        <v>0</v>
      </c>
      <c r="F35735">
        <f t="shared" si="2232"/>
        <v>3.0762689789459325</v>
      </c>
      <c r="G35735">
        <f t="shared" si="2233"/>
        <v>4.4096819233535228E-2</v>
      </c>
      <c r="H35735">
        <f t="shared" si="2234"/>
        <v>4.5098646408316442E-2</v>
      </c>
      <c r="I35735">
        <f t="shared" si="2235"/>
        <v>0</v>
      </c>
    </row>
    <row r="35736" spans="1:9" x14ac:dyDescent="0.3">
      <c r="A35736">
        <v>1</v>
      </c>
      <c r="B35736">
        <v>34</v>
      </c>
      <c r="C35736">
        <v>4</v>
      </c>
      <c r="D35736">
        <v>69</v>
      </c>
      <c r="E35736">
        <v>0</v>
      </c>
      <c r="F35736">
        <f t="shared" si="2232"/>
        <v>2.2226918683107844</v>
      </c>
      <c r="G35736">
        <f t="shared" si="2233"/>
        <v>9.7731178730101897E-2</v>
      </c>
      <c r="H35736">
        <f t="shared" si="2234"/>
        <v>0.1028427753056325</v>
      </c>
      <c r="I35736">
        <f t="shared" si="2235"/>
        <v>0</v>
      </c>
    </row>
    <row r="35737" spans="1:9" x14ac:dyDescent="0.3">
      <c r="A35737">
        <v>1</v>
      </c>
      <c r="B35737">
        <v>31</v>
      </c>
      <c r="C35737">
        <v>6</v>
      </c>
      <c r="D35737">
        <v>85</v>
      </c>
      <c r="E35737">
        <v>0</v>
      </c>
      <c r="F35737">
        <f t="shared" si="2232"/>
        <v>1.4466578981278237</v>
      </c>
      <c r="G35737">
        <f t="shared" si="2233"/>
        <v>0.1905164517045578</v>
      </c>
      <c r="H35737">
        <f t="shared" si="2234"/>
        <v>0.21135882936257747</v>
      </c>
      <c r="I35737">
        <f t="shared" si="2235"/>
        <v>0</v>
      </c>
    </row>
    <row r="35738" spans="1:9" x14ac:dyDescent="0.3">
      <c r="A35738">
        <v>1</v>
      </c>
      <c r="B35738">
        <v>29</v>
      </c>
      <c r="C35738">
        <v>8</v>
      </c>
      <c r="D35738">
        <v>59</v>
      </c>
      <c r="E35738">
        <v>0</v>
      </c>
      <c r="F35738">
        <f t="shared" si="2232"/>
        <v>2.6568088139715478</v>
      </c>
      <c r="G35738">
        <f t="shared" si="2233"/>
        <v>6.5570590005993176E-2</v>
      </c>
      <c r="H35738">
        <f t="shared" si="2234"/>
        <v>6.7819192666756831E-2</v>
      </c>
      <c r="I35738">
        <f t="shared" si="2235"/>
        <v>0</v>
      </c>
    </row>
    <row r="35739" spans="1:9" x14ac:dyDescent="0.3">
      <c r="A35739">
        <v>1</v>
      </c>
      <c r="B35739">
        <v>40</v>
      </c>
      <c r="C35739">
        <v>7</v>
      </c>
      <c r="D35739">
        <v>50</v>
      </c>
      <c r="E35739">
        <v>0</v>
      </c>
      <c r="F35739">
        <f t="shared" si="2232"/>
        <v>3.1426134084991451</v>
      </c>
      <c r="G35739">
        <f t="shared" si="2233"/>
        <v>4.1383319101673255E-2</v>
      </c>
      <c r="H35739">
        <f t="shared" si="2234"/>
        <v>4.2263991095335893E-2</v>
      </c>
      <c r="I35739">
        <f t="shared" si="2235"/>
        <v>0</v>
      </c>
    </row>
    <row r="35740" spans="1:9" x14ac:dyDescent="0.3">
      <c r="A35740">
        <v>1</v>
      </c>
      <c r="B35740">
        <v>27</v>
      </c>
      <c r="C35740">
        <v>1</v>
      </c>
      <c r="D35740">
        <v>78</v>
      </c>
      <c r="E35740">
        <v>0</v>
      </c>
      <c r="F35740">
        <f t="shared" si="2232"/>
        <v>1.7690738290467558</v>
      </c>
      <c r="G35740">
        <f t="shared" si="2233"/>
        <v>0.14565754514980683</v>
      </c>
      <c r="H35740">
        <f t="shared" si="2234"/>
        <v>0.15742316457743655</v>
      </c>
      <c r="I35740">
        <f t="shared" si="2235"/>
        <v>0</v>
      </c>
    </row>
    <row r="35741" spans="1:9" x14ac:dyDescent="0.3">
      <c r="A35741">
        <v>2</v>
      </c>
      <c r="B35741">
        <v>31</v>
      </c>
      <c r="C35741">
        <v>4</v>
      </c>
      <c r="D35741">
        <v>78</v>
      </c>
      <c r="E35741">
        <v>0</v>
      </c>
      <c r="F35741">
        <f t="shared" si="2232"/>
        <v>2.0268539512429267</v>
      </c>
      <c r="G35741">
        <f t="shared" si="2233"/>
        <v>0.11641213542976436</v>
      </c>
      <c r="H35741">
        <f t="shared" si="2234"/>
        <v>0.12376454160672676</v>
      </c>
      <c r="I35741">
        <f t="shared" si="2235"/>
        <v>0</v>
      </c>
    </row>
    <row r="35742" spans="1:9" x14ac:dyDescent="0.3">
      <c r="A35742">
        <v>1</v>
      </c>
      <c r="B35742">
        <v>35</v>
      </c>
      <c r="C35742">
        <v>2</v>
      </c>
      <c r="D35742">
        <v>46</v>
      </c>
      <c r="E35742">
        <v>0</v>
      </c>
      <c r="F35742">
        <f t="shared" si="2232"/>
        <v>3.318210743604654</v>
      </c>
      <c r="G35742">
        <f t="shared" si="2233"/>
        <v>3.4951710115070873E-2</v>
      </c>
      <c r="H35742">
        <f t="shared" si="2234"/>
        <v>3.5577137563644064E-2</v>
      </c>
      <c r="I35742">
        <f t="shared" si="2235"/>
        <v>0</v>
      </c>
    </row>
    <row r="35743" spans="1:9" x14ac:dyDescent="0.3">
      <c r="A35743">
        <v>1</v>
      </c>
      <c r="B35743">
        <v>26</v>
      </c>
      <c r="C35743">
        <v>1</v>
      </c>
      <c r="D35743">
        <v>60</v>
      </c>
      <c r="E35743">
        <v>0</v>
      </c>
      <c r="F35743">
        <f t="shared" si="2232"/>
        <v>2.6126832356558589</v>
      </c>
      <c r="G35743">
        <f t="shared" si="2233"/>
        <v>6.8326596142361695E-2</v>
      </c>
      <c r="H35743">
        <f t="shared" si="2234"/>
        <v>7.0772950755202138E-2</v>
      </c>
      <c r="I35743">
        <f t="shared" si="2235"/>
        <v>0</v>
      </c>
    </row>
    <row r="35744" spans="1:9" x14ac:dyDescent="0.3">
      <c r="A35744">
        <v>1</v>
      </c>
      <c r="B35744">
        <v>35</v>
      </c>
      <c r="C35744">
        <v>3</v>
      </c>
      <c r="D35744">
        <v>63</v>
      </c>
      <c r="E35744">
        <v>0</v>
      </c>
      <c r="F35744">
        <f t="shared" si="2232"/>
        <v>2.5137179363902544</v>
      </c>
      <c r="G35744">
        <f t="shared" si="2233"/>
        <v>7.4902079617568243E-2</v>
      </c>
      <c r="H35744">
        <f t="shared" si="2234"/>
        <v>7.7855687199573587E-2</v>
      </c>
      <c r="I35744">
        <f t="shared" si="2235"/>
        <v>0</v>
      </c>
    </row>
    <row r="35745" spans="1:9" x14ac:dyDescent="0.3">
      <c r="A35745">
        <v>1</v>
      </c>
      <c r="B35745">
        <v>30</v>
      </c>
      <c r="C35745">
        <v>6</v>
      </c>
      <c r="D35745">
        <v>60</v>
      </c>
      <c r="E35745">
        <v>0</v>
      </c>
      <c r="F35745">
        <f t="shared" si="2232"/>
        <v>2.6204099722111023</v>
      </c>
      <c r="G35745">
        <f t="shared" si="2233"/>
        <v>6.7836364557798637E-2</v>
      </c>
      <c r="H35745">
        <f t="shared" si="2234"/>
        <v>7.0246905199146309E-2</v>
      </c>
      <c r="I35745">
        <f t="shared" si="2235"/>
        <v>0</v>
      </c>
    </row>
    <row r="35746" spans="1:9" x14ac:dyDescent="0.3">
      <c r="A35746">
        <v>1</v>
      </c>
      <c r="B35746">
        <v>35</v>
      </c>
      <c r="C35746">
        <v>8</v>
      </c>
      <c r="D35746">
        <v>52</v>
      </c>
      <c r="E35746">
        <v>0</v>
      </c>
      <c r="F35746">
        <f t="shared" si="2232"/>
        <v>3.0189247685355247</v>
      </c>
      <c r="G35746">
        <f t="shared" si="2233"/>
        <v>4.6578200843438076E-2</v>
      </c>
      <c r="H35746">
        <f t="shared" si="2234"/>
        <v>4.769787182358854E-2</v>
      </c>
      <c r="I35746">
        <f t="shared" si="2235"/>
        <v>0</v>
      </c>
    </row>
    <row r="35747" spans="1:9" x14ac:dyDescent="0.3">
      <c r="A35747">
        <v>2</v>
      </c>
      <c r="B35747">
        <v>42</v>
      </c>
      <c r="C35747">
        <v>17</v>
      </c>
      <c r="D35747">
        <v>52</v>
      </c>
      <c r="E35747">
        <v>0</v>
      </c>
      <c r="F35747">
        <f t="shared" si="2232"/>
        <v>3.276384988471047</v>
      </c>
      <c r="G35747">
        <f t="shared" si="2233"/>
        <v>3.639026819593133E-2</v>
      </c>
      <c r="H35747">
        <f t="shared" si="2234"/>
        <v>3.7068908869351283E-2</v>
      </c>
      <c r="I35747">
        <f t="shared" si="2235"/>
        <v>0</v>
      </c>
    </row>
    <row r="35748" spans="1:9" x14ac:dyDescent="0.3">
      <c r="A35748">
        <v>1</v>
      </c>
      <c r="B35748">
        <v>32</v>
      </c>
      <c r="C35748">
        <v>5</v>
      </c>
      <c r="D35748">
        <v>47</v>
      </c>
      <c r="E35748">
        <v>0</v>
      </c>
      <c r="F35748">
        <f t="shared" si="2232"/>
        <v>3.2469075889463817</v>
      </c>
      <c r="G35748">
        <f t="shared" si="2233"/>
        <v>3.7438167906408852E-2</v>
      </c>
      <c r="H35748">
        <f t="shared" si="2234"/>
        <v>3.8156973747372598E-2</v>
      </c>
      <c r="I35748">
        <f t="shared" si="2235"/>
        <v>0</v>
      </c>
    </row>
    <row r="35749" spans="1:9" x14ac:dyDescent="0.3">
      <c r="A35749">
        <v>1</v>
      </c>
      <c r="B35749">
        <v>30</v>
      </c>
      <c r="C35749">
        <v>6</v>
      </c>
      <c r="D35749">
        <v>91</v>
      </c>
      <c r="E35749">
        <v>1</v>
      </c>
      <c r="F35749">
        <f t="shared" si="2232"/>
        <v>1.1583495876826104</v>
      </c>
      <c r="G35749">
        <f t="shared" si="2233"/>
        <v>0.23896730300897903</v>
      </c>
      <c r="H35749">
        <f t="shared" si="2234"/>
        <v>1.4314285439034367</v>
      </c>
      <c r="I35749">
        <f t="shared" si="2235"/>
        <v>0</v>
      </c>
    </row>
    <row r="35750" spans="1:9" x14ac:dyDescent="0.3">
      <c r="A35750">
        <v>1</v>
      </c>
      <c r="B35750">
        <v>39</v>
      </c>
      <c r="C35750">
        <v>6</v>
      </c>
      <c r="D35750">
        <v>48</v>
      </c>
      <c r="E35750">
        <v>0</v>
      </c>
      <c r="F35750">
        <f t="shared" si="2232"/>
        <v>3.2343287613729625</v>
      </c>
      <c r="G35750">
        <f t="shared" si="2233"/>
        <v>3.7894112368324011E-2</v>
      </c>
      <c r="H35750">
        <f t="shared" si="2234"/>
        <v>3.8630764070524362E-2</v>
      </c>
      <c r="I35750">
        <f t="shared" si="2235"/>
        <v>0</v>
      </c>
    </row>
    <row r="35751" spans="1:9" x14ac:dyDescent="0.3">
      <c r="A35751">
        <v>1</v>
      </c>
      <c r="B35751">
        <v>29</v>
      </c>
      <c r="C35751">
        <v>4</v>
      </c>
      <c r="D35751">
        <v>61</v>
      </c>
      <c r="E35751">
        <v>0</v>
      </c>
      <c r="F35751">
        <f t="shared" si="2232"/>
        <v>2.5733533680873881</v>
      </c>
      <c r="G35751">
        <f t="shared" si="2233"/>
        <v>7.08731662427496E-2</v>
      </c>
      <c r="H35751">
        <f t="shared" si="2234"/>
        <v>7.351002229971916E-2</v>
      </c>
      <c r="I35751">
        <f t="shared" si="2235"/>
        <v>0</v>
      </c>
    </row>
    <row r="35752" spans="1:9" x14ac:dyDescent="0.3">
      <c r="A35752">
        <v>1</v>
      </c>
      <c r="B35752">
        <v>40</v>
      </c>
      <c r="C35752">
        <v>8</v>
      </c>
      <c r="D35752">
        <v>69</v>
      </c>
      <c r="E35752">
        <v>0</v>
      </c>
      <c r="F35752">
        <f t="shared" si="2232"/>
        <v>2.2437941248635527</v>
      </c>
      <c r="G35752">
        <f t="shared" si="2233"/>
        <v>9.5886116855645714E-2</v>
      </c>
      <c r="H35752">
        <f t="shared" si="2234"/>
        <v>0.10079994959479217</v>
      </c>
      <c r="I35752">
        <f t="shared" si="2235"/>
        <v>0</v>
      </c>
    </row>
    <row r="35753" spans="1:9" x14ac:dyDescent="0.3">
      <c r="A35753">
        <v>1</v>
      </c>
      <c r="B35753">
        <v>52</v>
      </c>
      <c r="C35753">
        <v>3</v>
      </c>
      <c r="D35753">
        <v>79</v>
      </c>
      <c r="E35753">
        <v>0</v>
      </c>
      <c r="F35753">
        <f t="shared" si="2232"/>
        <v>1.8496971051084818</v>
      </c>
      <c r="G35753">
        <f t="shared" si="2233"/>
        <v>0.13590846426089348</v>
      </c>
      <c r="H35753">
        <f t="shared" si="2234"/>
        <v>0.14607657164728127</v>
      </c>
      <c r="I35753">
        <f t="shared" si="2235"/>
        <v>0</v>
      </c>
    </row>
    <row r="35754" spans="1:9" x14ac:dyDescent="0.3">
      <c r="A35754">
        <v>1</v>
      </c>
      <c r="B35754">
        <v>26</v>
      </c>
      <c r="C35754">
        <v>3</v>
      </c>
      <c r="D35754">
        <v>60</v>
      </c>
      <c r="E35754">
        <v>0</v>
      </c>
      <c r="F35754">
        <f t="shared" si="2232"/>
        <v>2.6072477203873419</v>
      </c>
      <c r="G35754">
        <f t="shared" si="2233"/>
        <v>6.8673423497345926E-2</v>
      </c>
      <c r="H35754">
        <f t="shared" si="2234"/>
        <v>7.1145282867544873E-2</v>
      </c>
      <c r="I35754">
        <f t="shared" si="2235"/>
        <v>0</v>
      </c>
    </row>
    <row r="35755" spans="1:9" x14ac:dyDescent="0.3">
      <c r="A35755">
        <v>1</v>
      </c>
      <c r="B35755">
        <v>52</v>
      </c>
      <c r="C35755">
        <v>9</v>
      </c>
      <c r="D35755">
        <v>50</v>
      </c>
      <c r="E35755">
        <v>0</v>
      </c>
      <c r="F35755">
        <f t="shared" si="2232"/>
        <v>3.201124467410231</v>
      </c>
      <c r="G35755">
        <f t="shared" si="2233"/>
        <v>3.9123429019786563E-2</v>
      </c>
      <c r="H35755">
        <f t="shared" si="2234"/>
        <v>3.9909316366641787E-2</v>
      </c>
      <c r="I35755">
        <f t="shared" si="2235"/>
        <v>0</v>
      </c>
    </row>
    <row r="35756" spans="1:9" x14ac:dyDescent="0.3">
      <c r="A35756">
        <v>1</v>
      </c>
      <c r="B35756">
        <v>38</v>
      </c>
      <c r="C35756">
        <v>7</v>
      </c>
      <c r="D35756">
        <v>66</v>
      </c>
      <c r="E35756">
        <v>1</v>
      </c>
      <c r="F35756">
        <f t="shared" si="2232"/>
        <v>2.3773438347663336</v>
      </c>
      <c r="G35756">
        <f t="shared" si="2233"/>
        <v>8.491673797023265E-2</v>
      </c>
      <c r="H35756">
        <f t="shared" si="2234"/>
        <v>2.4660840558590587</v>
      </c>
      <c r="I35756">
        <f t="shared" si="2235"/>
        <v>0</v>
      </c>
    </row>
    <row r="35757" spans="1:9" x14ac:dyDescent="0.3">
      <c r="A35757">
        <v>1</v>
      </c>
      <c r="B35757">
        <v>33</v>
      </c>
      <c r="C35757">
        <v>7</v>
      </c>
      <c r="D35757">
        <v>51</v>
      </c>
      <c r="E35757">
        <v>0</v>
      </c>
      <c r="F35757">
        <f t="shared" si="2232"/>
        <v>3.0581480020171132</v>
      </c>
      <c r="G35757">
        <f t="shared" si="2233"/>
        <v>4.4867001621899917E-2</v>
      </c>
      <c r="H35757">
        <f t="shared" si="2234"/>
        <v>4.5904682880538603E-2</v>
      </c>
      <c r="I35757">
        <f t="shared" si="2235"/>
        <v>0</v>
      </c>
    </row>
    <row r="35758" spans="1:9" x14ac:dyDescent="0.3">
      <c r="A35758">
        <v>1</v>
      </c>
      <c r="B35758">
        <v>41</v>
      </c>
      <c r="C35758">
        <v>6</v>
      </c>
      <c r="D35758">
        <v>48</v>
      </c>
      <c r="E35758">
        <v>0</v>
      </c>
      <c r="F35758">
        <f t="shared" si="2232"/>
        <v>3.2449865237362294</v>
      </c>
      <c r="G35758">
        <f t="shared" si="2233"/>
        <v>3.7507458022451041E-2</v>
      </c>
      <c r="H35758">
        <f t="shared" si="2234"/>
        <v>3.8228961444972599E-2</v>
      </c>
      <c r="I35758">
        <f t="shared" si="2235"/>
        <v>0</v>
      </c>
    </row>
    <row r="35759" spans="1:9" x14ac:dyDescent="0.3">
      <c r="A35759">
        <v>1</v>
      </c>
      <c r="B35759">
        <v>26</v>
      </c>
      <c r="C35759">
        <v>4</v>
      </c>
      <c r="D35759">
        <v>62</v>
      </c>
      <c r="E35759">
        <v>0</v>
      </c>
      <c r="F35759">
        <f t="shared" si="2232"/>
        <v>2.5102034863318905</v>
      </c>
      <c r="G35759">
        <f t="shared" si="2233"/>
        <v>7.5145966152717611E-2</v>
      </c>
      <c r="H35759">
        <f t="shared" si="2234"/>
        <v>7.811935516781969E-2</v>
      </c>
      <c r="I35759">
        <f t="shared" si="2235"/>
        <v>0</v>
      </c>
    </row>
    <row r="35760" spans="1:9" x14ac:dyDescent="0.3">
      <c r="A35760">
        <v>1</v>
      </c>
      <c r="B35760">
        <v>55</v>
      </c>
      <c r="C35760">
        <v>13</v>
      </c>
      <c r="D35760">
        <v>78</v>
      </c>
      <c r="E35760">
        <v>0</v>
      </c>
      <c r="F35760">
        <f t="shared" si="2232"/>
        <v>1.8856694105213969</v>
      </c>
      <c r="G35760">
        <f t="shared" si="2233"/>
        <v>0.13173902947784694</v>
      </c>
      <c r="H35760">
        <f t="shared" si="2234"/>
        <v>0.14126295222654417</v>
      </c>
      <c r="I35760">
        <f t="shared" si="2235"/>
        <v>0</v>
      </c>
    </row>
    <row r="35761" spans="1:9" x14ac:dyDescent="0.3">
      <c r="A35761">
        <v>1</v>
      </c>
      <c r="B35761">
        <v>32</v>
      </c>
      <c r="C35761">
        <v>2</v>
      </c>
      <c r="D35761">
        <v>49</v>
      </c>
      <c r="E35761">
        <v>0</v>
      </c>
      <c r="F35761">
        <f t="shared" si="2232"/>
        <v>3.1607343854279639</v>
      </c>
      <c r="G35761">
        <f t="shared" si="2233"/>
        <v>4.0670390894454955E-2</v>
      </c>
      <c r="H35761">
        <f t="shared" si="2234"/>
        <v>4.1520562310317852E-2</v>
      </c>
      <c r="I35761">
        <f t="shared" si="2235"/>
        <v>0</v>
      </c>
    </row>
    <row r="35762" spans="1:9" x14ac:dyDescent="0.3">
      <c r="A35762">
        <v>1</v>
      </c>
      <c r="B35762">
        <v>28</v>
      </c>
      <c r="C35762">
        <v>4</v>
      </c>
      <c r="D35762">
        <v>86</v>
      </c>
      <c r="E35762">
        <v>0</v>
      </c>
      <c r="F35762">
        <f t="shared" si="2232"/>
        <v>1.3889435316408427</v>
      </c>
      <c r="G35762">
        <f t="shared" si="2233"/>
        <v>0.19957646956564845</v>
      </c>
      <c r="H35762">
        <f t="shared" si="2234"/>
        <v>0.22261427836091399</v>
      </c>
      <c r="I35762">
        <f t="shared" si="2235"/>
        <v>0</v>
      </c>
    </row>
    <row r="35763" spans="1:9" x14ac:dyDescent="0.3">
      <c r="A35763">
        <v>1</v>
      </c>
      <c r="B35763">
        <v>34</v>
      </c>
      <c r="C35763">
        <v>7</v>
      </c>
      <c r="D35763">
        <v>72</v>
      </c>
      <c r="E35763">
        <v>0</v>
      </c>
      <c r="F35763">
        <f t="shared" si="2232"/>
        <v>2.0730488807762208</v>
      </c>
      <c r="G35763">
        <f t="shared" si="2233"/>
        <v>0.11174405639602002</v>
      </c>
      <c r="H35763">
        <f t="shared" si="2234"/>
        <v>0.1184953527394924</v>
      </c>
      <c r="I35763">
        <f t="shared" si="2235"/>
        <v>0</v>
      </c>
    </row>
    <row r="35764" spans="1:9" x14ac:dyDescent="0.3">
      <c r="A35764">
        <v>2</v>
      </c>
      <c r="B35764">
        <v>45</v>
      </c>
      <c r="C35764">
        <v>3</v>
      </c>
      <c r="D35764">
        <v>47</v>
      </c>
      <c r="E35764">
        <v>0</v>
      </c>
      <c r="F35764">
        <f t="shared" si="2232"/>
        <v>3.5662364299485461</v>
      </c>
      <c r="G35764">
        <f t="shared" si="2233"/>
        <v>2.7485231700307391E-2</v>
      </c>
      <c r="H35764">
        <f t="shared" si="2234"/>
        <v>2.7870017692560149E-2</v>
      </c>
      <c r="I35764">
        <f t="shared" si="2235"/>
        <v>0</v>
      </c>
    </row>
    <row r="35765" spans="1:9" x14ac:dyDescent="0.3">
      <c r="A35765">
        <v>1</v>
      </c>
      <c r="B35765">
        <v>34</v>
      </c>
      <c r="C35765">
        <v>8</v>
      </c>
      <c r="D35765">
        <v>74</v>
      </c>
      <c r="E35765">
        <v>0</v>
      </c>
      <c r="F35765">
        <f t="shared" si="2232"/>
        <v>1.9760046467207686</v>
      </c>
      <c r="G35765">
        <f t="shared" si="2233"/>
        <v>0.12174538964895112</v>
      </c>
      <c r="H35765">
        <f t="shared" si="2234"/>
        <v>0.1298187383754002</v>
      </c>
      <c r="I35765">
        <f t="shared" si="2235"/>
        <v>0</v>
      </c>
    </row>
    <row r="35766" spans="1:9" x14ac:dyDescent="0.3">
      <c r="A35766">
        <v>1</v>
      </c>
      <c r="B35766">
        <v>27</v>
      </c>
      <c r="C35766">
        <v>2</v>
      </c>
      <c r="D35766">
        <v>80</v>
      </c>
      <c r="E35766">
        <v>0</v>
      </c>
      <c r="F35766">
        <f t="shared" si="2232"/>
        <v>1.6720295949913044</v>
      </c>
      <c r="G35766">
        <f t="shared" si="2233"/>
        <v>0.15815376870508505</v>
      </c>
      <c r="H35766">
        <f t="shared" si="2234"/>
        <v>0.17215790458263516</v>
      </c>
      <c r="I35766">
        <f t="shared" si="2235"/>
        <v>0</v>
      </c>
    </row>
    <row r="35767" spans="1:9" x14ac:dyDescent="0.3">
      <c r="A35767">
        <v>1</v>
      </c>
      <c r="B35767">
        <v>37</v>
      </c>
      <c r="C35767">
        <v>9</v>
      </c>
      <c r="D35767">
        <v>58</v>
      </c>
      <c r="E35767">
        <v>0</v>
      </c>
      <c r="F35767">
        <f t="shared" si="2232"/>
        <v>2.7438853440009554</v>
      </c>
      <c r="G35767">
        <f t="shared" si="2233"/>
        <v>6.0432913323015154E-2</v>
      </c>
      <c r="H35767">
        <f t="shared" si="2234"/>
        <v>6.2336055890323462E-2</v>
      </c>
      <c r="I35767">
        <f t="shared" si="2235"/>
        <v>0</v>
      </c>
    </row>
    <row r="35768" spans="1:9" x14ac:dyDescent="0.3">
      <c r="A35768">
        <v>1</v>
      </c>
      <c r="B35768">
        <v>35</v>
      </c>
      <c r="C35768">
        <v>3</v>
      </c>
      <c r="D35768">
        <v>68</v>
      </c>
      <c r="E35768">
        <v>0</v>
      </c>
      <c r="F35768">
        <f t="shared" si="2232"/>
        <v>2.2779017453372719</v>
      </c>
      <c r="G35768">
        <f t="shared" si="2233"/>
        <v>9.2969740260806955E-2</v>
      </c>
      <c r="H35768">
        <f t="shared" si="2234"/>
        <v>9.7579466976774651E-2</v>
      </c>
      <c r="I35768">
        <f t="shared" si="2235"/>
        <v>0</v>
      </c>
    </row>
    <row r="35769" spans="1:9" x14ac:dyDescent="0.3">
      <c r="A35769">
        <v>1</v>
      </c>
      <c r="B35769">
        <v>23</v>
      </c>
      <c r="C35769">
        <v>2</v>
      </c>
      <c r="D35769">
        <v>49</v>
      </c>
      <c r="E35769">
        <v>0</v>
      </c>
      <c r="F35769">
        <f t="shared" si="2232"/>
        <v>3.1127744547932616</v>
      </c>
      <c r="G35769">
        <f t="shared" si="2233"/>
        <v>4.2583385920800777E-2</v>
      </c>
      <c r="H35769">
        <f t="shared" si="2234"/>
        <v>4.3516648843191466E-2</v>
      </c>
      <c r="I35769">
        <f t="shared" si="2235"/>
        <v>0</v>
      </c>
    </row>
    <row r="35770" spans="1:9" x14ac:dyDescent="0.3">
      <c r="A35770">
        <v>1</v>
      </c>
      <c r="B35770">
        <v>30</v>
      </c>
      <c r="C35770">
        <v>5</v>
      </c>
      <c r="D35770">
        <v>59</v>
      </c>
      <c r="E35770">
        <v>0</v>
      </c>
      <c r="F35770">
        <f t="shared" si="2232"/>
        <v>2.6702909680559568</v>
      </c>
      <c r="G35770">
        <f t="shared" si="2233"/>
        <v>6.4749346260865939E-2</v>
      </c>
      <c r="H35770">
        <f t="shared" si="2234"/>
        <v>6.694070675478439E-2</v>
      </c>
      <c r="I35770">
        <f t="shared" si="2235"/>
        <v>0</v>
      </c>
    </row>
    <row r="35771" spans="1:9" x14ac:dyDescent="0.3">
      <c r="A35771">
        <v>2</v>
      </c>
      <c r="B35771">
        <v>32</v>
      </c>
      <c r="C35771">
        <v>5</v>
      </c>
      <c r="D35771">
        <v>51</v>
      </c>
      <c r="E35771">
        <v>1</v>
      </c>
      <c r="F35771">
        <f t="shared" si="2232"/>
        <v>3.3028725064764068</v>
      </c>
      <c r="G35771">
        <f t="shared" si="2233"/>
        <v>3.5472776768136621E-2</v>
      </c>
      <c r="H35771">
        <f t="shared" si="2234"/>
        <v>3.3389897282836469</v>
      </c>
      <c r="I35771">
        <f t="shared" si="2235"/>
        <v>0</v>
      </c>
    </row>
    <row r="35772" spans="1:9" x14ac:dyDescent="0.3">
      <c r="A35772">
        <v>1</v>
      </c>
      <c r="B35772">
        <v>37</v>
      </c>
      <c r="C35772">
        <v>6</v>
      </c>
      <c r="D35772">
        <v>80</v>
      </c>
      <c r="E35772">
        <v>0</v>
      </c>
      <c r="F35772">
        <f t="shared" si="2232"/>
        <v>1.7144473762706074</v>
      </c>
      <c r="G35772">
        <f t="shared" si="2233"/>
        <v>0.15258776000839333</v>
      </c>
      <c r="H35772">
        <f t="shared" si="2234"/>
        <v>0.1655679967216947</v>
      </c>
      <c r="I35772">
        <f t="shared" si="2235"/>
        <v>0</v>
      </c>
    </row>
    <row r="35773" spans="1:9" x14ac:dyDescent="0.3">
      <c r="A35773">
        <v>1</v>
      </c>
      <c r="B35773">
        <v>41</v>
      </c>
      <c r="C35773">
        <v>11</v>
      </c>
      <c r="D35773">
        <v>83</v>
      </c>
      <c r="E35773">
        <v>1</v>
      </c>
      <c r="F35773">
        <f t="shared" si="2232"/>
        <v>1.5806843981940606</v>
      </c>
      <c r="G35773">
        <f t="shared" si="2233"/>
        <v>0.17069857638610927</v>
      </c>
      <c r="H35773">
        <f t="shared" si="2234"/>
        <v>1.7678559890752812</v>
      </c>
      <c r="I35773">
        <f t="shared" si="2235"/>
        <v>0</v>
      </c>
    </row>
    <row r="35774" spans="1:9" x14ac:dyDescent="0.3">
      <c r="A35774">
        <v>1</v>
      </c>
      <c r="B35774">
        <v>37</v>
      </c>
      <c r="C35774">
        <v>4</v>
      </c>
      <c r="D35774">
        <v>58</v>
      </c>
      <c r="E35774">
        <v>0</v>
      </c>
      <c r="F35774">
        <f t="shared" si="2232"/>
        <v>2.7574741321722467</v>
      </c>
      <c r="G35774">
        <f t="shared" si="2233"/>
        <v>5.9665924548961177E-2</v>
      </c>
      <c r="H35774">
        <f t="shared" si="2234"/>
        <v>6.1520067441501763E-2</v>
      </c>
      <c r="I35774">
        <f t="shared" si="2235"/>
        <v>0</v>
      </c>
    </row>
    <row r="35775" spans="1:9" x14ac:dyDescent="0.3">
      <c r="A35775">
        <v>1</v>
      </c>
      <c r="B35775">
        <v>29</v>
      </c>
      <c r="C35775">
        <v>4</v>
      </c>
      <c r="D35775">
        <v>80</v>
      </c>
      <c r="E35775">
        <v>0</v>
      </c>
      <c r="F35775">
        <f t="shared" si="2232"/>
        <v>1.6772518420860543</v>
      </c>
      <c r="G35775">
        <f t="shared" si="2233"/>
        <v>0.15745971330848751</v>
      </c>
      <c r="H35775">
        <f t="shared" si="2234"/>
        <v>0.17133379986739705</v>
      </c>
      <c r="I35775">
        <f t="shared" si="2235"/>
        <v>0</v>
      </c>
    </row>
    <row r="35776" spans="1:9" x14ac:dyDescent="0.3">
      <c r="A35776">
        <v>1</v>
      </c>
      <c r="B35776">
        <v>28</v>
      </c>
      <c r="C35776">
        <v>5</v>
      </c>
      <c r="D35776">
        <v>62</v>
      </c>
      <c r="E35776">
        <v>0</v>
      </c>
      <c r="F35776">
        <f t="shared" si="2232"/>
        <v>2.5181434910609002</v>
      </c>
      <c r="G35776">
        <f t="shared" si="2233"/>
        <v>7.4596001476486623E-2</v>
      </c>
      <c r="H35776">
        <f t="shared" si="2234"/>
        <v>7.752488165892997E-2</v>
      </c>
      <c r="I35776">
        <f t="shared" si="2235"/>
        <v>0</v>
      </c>
    </row>
    <row r="35777" spans="1:9" x14ac:dyDescent="0.3">
      <c r="A35777">
        <v>1</v>
      </c>
      <c r="B35777">
        <v>29</v>
      </c>
      <c r="C35777">
        <v>2</v>
      </c>
      <c r="D35777">
        <v>65</v>
      </c>
      <c r="E35777">
        <v>0</v>
      </c>
      <c r="F35777">
        <f t="shared" si="2232"/>
        <v>2.390135930513519</v>
      </c>
      <c r="G35777">
        <f t="shared" si="2233"/>
        <v>8.3927980414740228E-2</v>
      </c>
      <c r="H35777">
        <f t="shared" si="2234"/>
        <v>8.7660293397336317E-2</v>
      </c>
      <c r="I35777">
        <f t="shared" si="2235"/>
        <v>0</v>
      </c>
    </row>
    <row r="35778" spans="1:9" x14ac:dyDescent="0.3">
      <c r="A35778">
        <v>1</v>
      </c>
      <c r="B35778">
        <v>34</v>
      </c>
      <c r="C35778">
        <v>4</v>
      </c>
      <c r="D35778">
        <v>71</v>
      </c>
      <c r="E35778">
        <v>0</v>
      </c>
      <c r="F35778">
        <f t="shared" si="2232"/>
        <v>2.1283653918895915</v>
      </c>
      <c r="G35778">
        <f t="shared" si="2233"/>
        <v>0.10637027044308942</v>
      </c>
      <c r="H35778">
        <f t="shared" si="2234"/>
        <v>0.11246376235698169</v>
      </c>
      <c r="I35778">
        <f t="shared" si="2235"/>
        <v>0</v>
      </c>
    </row>
    <row r="35779" spans="1:9" x14ac:dyDescent="0.3">
      <c r="A35779">
        <v>1</v>
      </c>
      <c r="B35779">
        <v>38</v>
      </c>
      <c r="C35779">
        <v>5</v>
      </c>
      <c r="D35779">
        <v>62</v>
      </c>
      <c r="E35779">
        <v>1</v>
      </c>
      <c r="F35779">
        <f t="shared" ref="F35779:F35842" si="2236">$K$2+$K$3*A35779+$K$4*B35779+$K$5*C35779+$K$6*D35779</f>
        <v>2.5714323028772355</v>
      </c>
      <c r="G35779">
        <f t="shared" ref="G35779:G35842" si="2237">1/(1+EXP(F35779))</f>
        <v>7.0999773028509336E-2</v>
      </c>
      <c r="H35779">
        <f t="shared" ref="H35779:H35842" si="2238">-1*(E35779*LN(G35779)+(1-E35779)*LN(1-G35779))</f>
        <v>2.6450785987274901</v>
      </c>
      <c r="I35779">
        <f t="shared" ref="I35779:I35842" si="2239">IF(G35779&gt;=0.5,1,0)</f>
        <v>0</v>
      </c>
    </row>
    <row r="35780" spans="1:9" x14ac:dyDescent="0.3">
      <c r="A35780">
        <v>2</v>
      </c>
      <c r="B35780">
        <v>25</v>
      </c>
      <c r="C35780">
        <v>1</v>
      </c>
      <c r="D35780">
        <v>50</v>
      </c>
      <c r="E35780">
        <v>0</v>
      </c>
      <c r="F35780">
        <f t="shared" si="2236"/>
        <v>3.323604606952602</v>
      </c>
      <c r="G35780">
        <f t="shared" si="2237"/>
        <v>3.4770230294512317E-2</v>
      </c>
      <c r="H35780">
        <f t="shared" si="2238"/>
        <v>3.5389102663499337E-2</v>
      </c>
      <c r="I35780">
        <f t="shared" si="2239"/>
        <v>0</v>
      </c>
    </row>
    <row r="35781" spans="1:9" x14ac:dyDescent="0.3">
      <c r="A35781">
        <v>1</v>
      </c>
      <c r="B35781">
        <v>40</v>
      </c>
      <c r="C35781">
        <v>5</v>
      </c>
      <c r="D35781">
        <v>84</v>
      </c>
      <c r="E35781">
        <v>0</v>
      </c>
      <c r="F35781">
        <f t="shared" si="2236"/>
        <v>1.5444988246073805</v>
      </c>
      <c r="G35781">
        <f t="shared" si="2237"/>
        <v>0.17588222949485541</v>
      </c>
      <c r="H35781">
        <f t="shared" si="2238"/>
        <v>0.19344183391520192</v>
      </c>
      <c r="I35781">
        <f t="shared" si="2239"/>
        <v>0</v>
      </c>
    </row>
    <row r="35782" spans="1:9" x14ac:dyDescent="0.3">
      <c r="A35782">
        <v>1</v>
      </c>
      <c r="B35782">
        <v>38</v>
      </c>
      <c r="C35782">
        <v>10</v>
      </c>
      <c r="D35782">
        <v>73</v>
      </c>
      <c r="E35782">
        <v>0</v>
      </c>
      <c r="F35782">
        <f t="shared" si="2236"/>
        <v>2.0390478943893826</v>
      </c>
      <c r="G35782">
        <f t="shared" si="2237"/>
        <v>0.11516371704991459</v>
      </c>
      <c r="H35782">
        <f t="shared" si="2238"/>
        <v>0.12235264210400884</v>
      </c>
      <c r="I35782">
        <f t="shared" si="2239"/>
        <v>0</v>
      </c>
    </row>
    <row r="35783" spans="1:9" x14ac:dyDescent="0.3">
      <c r="A35783">
        <v>1</v>
      </c>
      <c r="B35783">
        <v>43</v>
      </c>
      <c r="C35783">
        <v>7</v>
      </c>
      <c r="D35783">
        <v>74</v>
      </c>
      <c r="E35783">
        <v>1</v>
      </c>
      <c r="F35783">
        <f t="shared" si="2236"/>
        <v>2.0266823349897298</v>
      </c>
      <c r="G35783">
        <f t="shared" si="2237"/>
        <v>0.1164297890997566</v>
      </c>
      <c r="H35783">
        <f t="shared" si="2238"/>
        <v>2.1504668563257607</v>
      </c>
      <c r="I35783">
        <f t="shared" si="2239"/>
        <v>0</v>
      </c>
    </row>
    <row r="35784" spans="1:9" x14ac:dyDescent="0.3">
      <c r="A35784">
        <v>1</v>
      </c>
      <c r="B35784">
        <v>31</v>
      </c>
      <c r="C35784">
        <v>1</v>
      </c>
      <c r="D35784">
        <v>84</v>
      </c>
      <c r="E35784">
        <v>0</v>
      </c>
      <c r="F35784">
        <f t="shared" si="2236"/>
        <v>1.5074099245097115</v>
      </c>
      <c r="G35784">
        <f t="shared" si="2237"/>
        <v>0.18132295945810858</v>
      </c>
      <c r="H35784">
        <f t="shared" si="2238"/>
        <v>0.20006560679180718</v>
      </c>
      <c r="I35784">
        <f t="shared" si="2239"/>
        <v>0</v>
      </c>
    </row>
    <row r="35785" spans="1:9" x14ac:dyDescent="0.3">
      <c r="A35785">
        <v>1</v>
      </c>
      <c r="B35785">
        <v>32</v>
      </c>
      <c r="C35785">
        <v>3</v>
      </c>
      <c r="D35785">
        <v>90</v>
      </c>
      <c r="E35785">
        <v>1</v>
      </c>
      <c r="F35785">
        <f t="shared" si="2236"/>
        <v>1.224323861159248</v>
      </c>
      <c r="G35785">
        <f t="shared" si="2237"/>
        <v>0.22717642657433773</v>
      </c>
      <c r="H35785">
        <f t="shared" si="2238"/>
        <v>1.4820283537931174</v>
      </c>
      <c r="I35785">
        <f t="shared" si="2239"/>
        <v>0</v>
      </c>
    </row>
    <row r="35786" spans="1:9" x14ac:dyDescent="0.3">
      <c r="A35786">
        <v>1</v>
      </c>
      <c r="B35786">
        <v>34</v>
      </c>
      <c r="C35786">
        <v>6</v>
      </c>
      <c r="D35786">
        <v>46</v>
      </c>
      <c r="E35786">
        <v>0</v>
      </c>
      <c r="F35786">
        <f t="shared" si="2236"/>
        <v>3.3020108318859878</v>
      </c>
      <c r="G35786">
        <f t="shared" si="2237"/>
        <v>3.5502270301565671E-2</v>
      </c>
      <c r="H35786">
        <f t="shared" si="2238"/>
        <v>3.6147800502851692E-2</v>
      </c>
      <c r="I35786">
        <f t="shared" si="2239"/>
        <v>0</v>
      </c>
    </row>
    <row r="35787" spans="1:9" x14ac:dyDescent="0.3">
      <c r="A35787">
        <v>2</v>
      </c>
      <c r="B35787">
        <v>35</v>
      </c>
      <c r="C35787">
        <v>7</v>
      </c>
      <c r="D35787">
        <v>51</v>
      </c>
      <c r="E35787">
        <v>0</v>
      </c>
      <c r="F35787">
        <f t="shared" si="2236"/>
        <v>3.3134236347527914</v>
      </c>
      <c r="G35787">
        <f t="shared" si="2237"/>
        <v>3.5113539680154043E-2</v>
      </c>
      <c r="H35787">
        <f t="shared" si="2238"/>
        <v>3.5744842265002769E-2</v>
      </c>
      <c r="I35787">
        <f t="shared" si="2239"/>
        <v>0</v>
      </c>
    </row>
    <row r="35788" spans="1:9" x14ac:dyDescent="0.3">
      <c r="A35788">
        <v>1</v>
      </c>
      <c r="B35788">
        <v>36</v>
      </c>
      <c r="C35788">
        <v>7</v>
      </c>
      <c r="D35788">
        <v>68</v>
      </c>
      <c r="E35788">
        <v>0</v>
      </c>
      <c r="F35788">
        <f t="shared" si="2236"/>
        <v>2.2723595959818734</v>
      </c>
      <c r="G35788">
        <f t="shared" si="2237"/>
        <v>9.3438145024021577E-2</v>
      </c>
      <c r="H35788">
        <f t="shared" si="2238"/>
        <v>9.8096016171964881E-2</v>
      </c>
      <c r="I35788">
        <f t="shared" si="2239"/>
        <v>0</v>
      </c>
    </row>
    <row r="35789" spans="1:9" x14ac:dyDescent="0.3">
      <c r="A35789">
        <v>1</v>
      </c>
      <c r="B35789">
        <v>33</v>
      </c>
      <c r="C35789">
        <v>3</v>
      </c>
      <c r="D35789">
        <v>93</v>
      </c>
      <c r="E35789">
        <v>1</v>
      </c>
      <c r="F35789">
        <f t="shared" si="2236"/>
        <v>1.0881630277090926</v>
      </c>
      <c r="G35789">
        <f t="shared" si="2237"/>
        <v>0.25196435005797446</v>
      </c>
      <c r="H35789">
        <f t="shared" si="2238"/>
        <v>1.3784676695021694</v>
      </c>
      <c r="I35789">
        <f t="shared" si="2239"/>
        <v>0</v>
      </c>
    </row>
    <row r="35790" spans="1:9" x14ac:dyDescent="0.3">
      <c r="A35790">
        <v>1</v>
      </c>
      <c r="B35790">
        <v>36</v>
      </c>
      <c r="C35790">
        <v>6</v>
      </c>
      <c r="D35790">
        <v>61</v>
      </c>
      <c r="E35790">
        <v>0</v>
      </c>
      <c r="F35790">
        <f t="shared" si="2236"/>
        <v>2.6052200210903074</v>
      </c>
      <c r="G35790">
        <f t="shared" si="2237"/>
        <v>6.880322331926729E-2</v>
      </c>
      <c r="H35790">
        <f t="shared" si="2238"/>
        <v>7.128466347923984E-2</v>
      </c>
      <c r="I35790">
        <f t="shared" si="2239"/>
        <v>0</v>
      </c>
    </row>
    <row r="35791" spans="1:9" x14ac:dyDescent="0.3">
      <c r="A35791">
        <v>1</v>
      </c>
      <c r="B35791">
        <v>30</v>
      </c>
      <c r="C35791">
        <v>2</v>
      </c>
      <c r="D35791">
        <v>52</v>
      </c>
      <c r="E35791">
        <v>0</v>
      </c>
      <c r="F35791">
        <f t="shared" si="2236"/>
        <v>3.0085869084329073</v>
      </c>
      <c r="G35791">
        <f t="shared" si="2237"/>
        <v>4.7039449436369299E-2</v>
      </c>
      <c r="H35791">
        <f t="shared" si="2238"/>
        <v>4.8181771186168475E-2</v>
      </c>
      <c r="I35791">
        <f t="shared" si="2239"/>
        <v>0</v>
      </c>
    </row>
    <row r="35792" spans="1:9" x14ac:dyDescent="0.3">
      <c r="A35792">
        <v>1</v>
      </c>
      <c r="B35792">
        <v>29</v>
      </c>
      <c r="C35792">
        <v>4</v>
      </c>
      <c r="D35792">
        <v>84</v>
      </c>
      <c r="E35792">
        <v>0</v>
      </c>
      <c r="F35792">
        <f t="shared" si="2236"/>
        <v>1.4885988892436686</v>
      </c>
      <c r="G35792">
        <f t="shared" si="2237"/>
        <v>0.18413211961380141</v>
      </c>
      <c r="H35792">
        <f t="shared" si="2238"/>
        <v>0.20350284841850147</v>
      </c>
      <c r="I35792">
        <f t="shared" si="2239"/>
        <v>0</v>
      </c>
    </row>
    <row r="35793" spans="1:9" x14ac:dyDescent="0.3">
      <c r="A35793">
        <v>1</v>
      </c>
      <c r="B35793">
        <v>30</v>
      </c>
      <c r="C35793">
        <v>2</v>
      </c>
      <c r="D35793">
        <v>62</v>
      </c>
      <c r="E35793">
        <v>0</v>
      </c>
      <c r="F35793">
        <f t="shared" si="2236"/>
        <v>2.5369545263269422</v>
      </c>
      <c r="G35793">
        <f t="shared" si="2237"/>
        <v>7.3307795246685042E-2</v>
      </c>
      <c r="H35793">
        <f t="shared" si="2238"/>
        <v>7.613380225899756E-2</v>
      </c>
      <c r="I35793">
        <f t="shared" si="2239"/>
        <v>0</v>
      </c>
    </row>
    <row r="35794" spans="1:9" x14ac:dyDescent="0.3">
      <c r="A35794">
        <v>2</v>
      </c>
      <c r="B35794">
        <v>49</v>
      </c>
      <c r="C35794">
        <v>19</v>
      </c>
      <c r="D35794">
        <v>80</v>
      </c>
      <c r="E35794">
        <v>1</v>
      </c>
      <c r="F35794">
        <f t="shared" si="2236"/>
        <v>1.9876809715772641</v>
      </c>
      <c r="G35794">
        <f t="shared" si="2237"/>
        <v>0.12050242056345893</v>
      </c>
      <c r="H35794">
        <f t="shared" si="2238"/>
        <v>2.1160854385896224</v>
      </c>
      <c r="I35794">
        <f t="shared" si="2239"/>
        <v>0</v>
      </c>
    </row>
    <row r="35795" spans="1:9" x14ac:dyDescent="0.3">
      <c r="A35795">
        <v>1</v>
      </c>
      <c r="B35795">
        <v>29</v>
      </c>
      <c r="C35795">
        <v>3</v>
      </c>
      <c r="D35795">
        <v>53</v>
      </c>
      <c r="E35795">
        <v>1</v>
      </c>
      <c r="F35795">
        <f t="shared" si="2236"/>
        <v>2.9533770314064181</v>
      </c>
      <c r="G35795">
        <f t="shared" si="2237"/>
        <v>4.9577146104298406E-2</v>
      </c>
      <c r="H35795">
        <f t="shared" si="2238"/>
        <v>3.0042253154618597</v>
      </c>
      <c r="I35795">
        <f t="shared" si="2239"/>
        <v>0</v>
      </c>
    </row>
    <row r="35796" spans="1:9" x14ac:dyDescent="0.3">
      <c r="A35796">
        <v>3</v>
      </c>
      <c r="B35796">
        <v>31</v>
      </c>
      <c r="C35796">
        <v>4</v>
      </c>
      <c r="D35796">
        <v>61</v>
      </c>
      <c r="E35796">
        <v>0</v>
      </c>
      <c r="F35796">
        <f t="shared" si="2236"/>
        <v>3.0732468711954795</v>
      </c>
      <c r="G35796">
        <f t="shared" si="2237"/>
        <v>4.4224383654848196E-2</v>
      </c>
      <c r="H35796">
        <f t="shared" si="2238"/>
        <v>4.5232104415691921E-2</v>
      </c>
      <c r="I35796">
        <f t="shared" si="2239"/>
        <v>0</v>
      </c>
    </row>
    <row r="35797" spans="1:9" x14ac:dyDescent="0.3">
      <c r="A35797">
        <v>2</v>
      </c>
      <c r="B35797">
        <v>31</v>
      </c>
      <c r="C35797">
        <v>4</v>
      </c>
      <c r="D35797">
        <v>88</v>
      </c>
      <c r="E35797">
        <v>0</v>
      </c>
      <c r="F35797">
        <f t="shared" si="2236"/>
        <v>1.5552215691369611</v>
      </c>
      <c r="G35797">
        <f t="shared" si="2237"/>
        <v>0.17433339037544429</v>
      </c>
      <c r="H35797">
        <f t="shared" si="2238"/>
        <v>0.19156420724701503</v>
      </c>
      <c r="I35797">
        <f t="shared" si="2239"/>
        <v>0</v>
      </c>
    </row>
    <row r="35798" spans="1:9" x14ac:dyDescent="0.3">
      <c r="A35798">
        <v>1</v>
      </c>
      <c r="B35798">
        <v>44</v>
      </c>
      <c r="C35798">
        <v>6</v>
      </c>
      <c r="D35798">
        <v>59</v>
      </c>
      <c r="E35798">
        <v>0</v>
      </c>
      <c r="F35798">
        <f t="shared" si="2236"/>
        <v>2.7421775469645686</v>
      </c>
      <c r="G35798">
        <f t="shared" si="2237"/>
        <v>6.0529956190178313E-2</v>
      </c>
      <c r="H35798">
        <f t="shared" si="2238"/>
        <v>6.2439345884624214E-2</v>
      </c>
      <c r="I35798">
        <f t="shared" si="2239"/>
        <v>0</v>
      </c>
    </row>
    <row r="35799" spans="1:9" x14ac:dyDescent="0.3">
      <c r="A35799">
        <v>1</v>
      </c>
      <c r="B35799">
        <v>37</v>
      </c>
      <c r="C35799">
        <v>4</v>
      </c>
      <c r="D35799">
        <v>64</v>
      </c>
      <c r="E35799">
        <v>0</v>
      </c>
      <c r="F35799">
        <f t="shared" si="2236"/>
        <v>2.4744947029086677</v>
      </c>
      <c r="G35799">
        <f t="shared" si="2237"/>
        <v>7.7665651132042809E-2</v>
      </c>
      <c r="H35799">
        <f t="shared" si="2238"/>
        <v>8.0847486814461314E-2</v>
      </c>
      <c r="I35799">
        <f t="shared" si="2239"/>
        <v>0</v>
      </c>
    </row>
    <row r="35800" spans="1:9" x14ac:dyDescent="0.3">
      <c r="A35800">
        <v>1</v>
      </c>
      <c r="B35800">
        <v>27</v>
      </c>
      <c r="C35800">
        <v>5</v>
      </c>
      <c r="D35800">
        <v>66</v>
      </c>
      <c r="E35800">
        <v>0</v>
      </c>
      <c r="F35800">
        <f t="shared" si="2236"/>
        <v>2.3241616570368806</v>
      </c>
      <c r="G35800">
        <f t="shared" si="2237"/>
        <v>8.9141573847135003E-2</v>
      </c>
      <c r="H35800">
        <f t="shared" si="2238"/>
        <v>9.3367798680365738E-2</v>
      </c>
      <c r="I35800">
        <f t="shared" si="2239"/>
        <v>0</v>
      </c>
    </row>
    <row r="35801" spans="1:9" x14ac:dyDescent="0.3">
      <c r="A35801">
        <v>1</v>
      </c>
      <c r="B35801">
        <v>32</v>
      </c>
      <c r="C35801">
        <v>5</v>
      </c>
      <c r="D35801">
        <v>49</v>
      </c>
      <c r="E35801">
        <v>0</v>
      </c>
      <c r="F35801">
        <f t="shared" si="2236"/>
        <v>3.1525811125251888</v>
      </c>
      <c r="G35801">
        <f t="shared" si="2237"/>
        <v>4.0989695558961321E-2</v>
      </c>
      <c r="H35801">
        <f t="shared" si="2238"/>
        <v>4.1853459170984035E-2</v>
      </c>
      <c r="I35801">
        <f t="shared" si="2239"/>
        <v>0</v>
      </c>
    </row>
    <row r="35802" spans="1:9" x14ac:dyDescent="0.3">
      <c r="A35802">
        <v>1</v>
      </c>
      <c r="B35802">
        <v>35</v>
      </c>
      <c r="C35802">
        <v>10</v>
      </c>
      <c r="D35802">
        <v>67</v>
      </c>
      <c r="E35802">
        <v>0</v>
      </c>
      <c r="F35802">
        <f t="shared" si="2236"/>
        <v>2.3060406801080608</v>
      </c>
      <c r="G35802">
        <f t="shared" si="2237"/>
        <v>9.0623908628694488E-2</v>
      </c>
      <c r="H35802">
        <f t="shared" si="2238"/>
        <v>9.4996528489605533E-2</v>
      </c>
      <c r="I35802">
        <f t="shared" si="2239"/>
        <v>0</v>
      </c>
    </row>
    <row r="35803" spans="1:9" x14ac:dyDescent="0.3">
      <c r="A35803">
        <v>1</v>
      </c>
      <c r="B35803">
        <v>42</v>
      </c>
      <c r="C35803">
        <v>11</v>
      </c>
      <c r="D35803">
        <v>47</v>
      </c>
      <c r="E35803">
        <v>0</v>
      </c>
      <c r="F35803">
        <f t="shared" si="2236"/>
        <v>3.2838898549571685</v>
      </c>
      <c r="G35803">
        <f t="shared" si="2237"/>
        <v>3.6128016115530487E-2</v>
      </c>
      <c r="H35803">
        <f t="shared" si="2238"/>
        <v>3.6796789990210084E-2</v>
      </c>
      <c r="I35803">
        <f t="shared" si="2239"/>
        <v>0</v>
      </c>
    </row>
    <row r="35804" spans="1:9" x14ac:dyDescent="0.3">
      <c r="A35804">
        <v>1</v>
      </c>
      <c r="B35804">
        <v>29</v>
      </c>
      <c r="C35804">
        <v>2</v>
      </c>
      <c r="D35804">
        <v>59</v>
      </c>
      <c r="E35804">
        <v>0</v>
      </c>
      <c r="F35804">
        <f t="shared" si="2236"/>
        <v>2.673115359777098</v>
      </c>
      <c r="G35804">
        <f t="shared" si="2237"/>
        <v>6.4578520056389255E-2</v>
      </c>
      <c r="H35804">
        <f t="shared" si="2238"/>
        <v>6.6758070576187822E-2</v>
      </c>
      <c r="I35804">
        <f t="shared" si="2239"/>
        <v>0</v>
      </c>
    </row>
    <row r="35805" spans="1:9" x14ac:dyDescent="0.3">
      <c r="A35805">
        <v>1</v>
      </c>
      <c r="B35805">
        <v>35</v>
      </c>
      <c r="C35805">
        <v>10</v>
      </c>
      <c r="D35805">
        <v>58</v>
      </c>
      <c r="E35805">
        <v>0</v>
      </c>
      <c r="F35805">
        <f t="shared" si="2236"/>
        <v>2.7305098240034296</v>
      </c>
      <c r="G35805">
        <f t="shared" si="2237"/>
        <v>6.119686595492127E-2</v>
      </c>
      <c r="H35805">
        <f t="shared" si="2238"/>
        <v>6.3149476658605319E-2</v>
      </c>
      <c r="I35805">
        <f t="shared" si="2239"/>
        <v>0</v>
      </c>
    </row>
    <row r="35806" spans="1:9" x14ac:dyDescent="0.3">
      <c r="A35806">
        <v>1</v>
      </c>
      <c r="B35806">
        <v>32</v>
      </c>
      <c r="C35806">
        <v>8</v>
      </c>
      <c r="D35806">
        <v>91</v>
      </c>
      <c r="E35806">
        <v>1</v>
      </c>
      <c r="F35806">
        <f t="shared" si="2236"/>
        <v>1.1635718347773603</v>
      </c>
      <c r="G35806">
        <f t="shared" si="2237"/>
        <v>0.23801887010524969</v>
      </c>
      <c r="H35806">
        <f t="shared" si="2238"/>
        <v>1.4354053222971321</v>
      </c>
      <c r="I35806">
        <f t="shared" si="2239"/>
        <v>0</v>
      </c>
    </row>
    <row r="35807" spans="1:9" x14ac:dyDescent="0.3">
      <c r="A35807">
        <v>1</v>
      </c>
      <c r="B35807">
        <v>35</v>
      </c>
      <c r="C35807">
        <v>8</v>
      </c>
      <c r="D35807">
        <v>57</v>
      </c>
      <c r="E35807">
        <v>0</v>
      </c>
      <c r="F35807">
        <f t="shared" si="2236"/>
        <v>2.7831085774825421</v>
      </c>
      <c r="G35807">
        <f t="shared" si="2237"/>
        <v>5.824381116465667E-2</v>
      </c>
      <c r="H35807">
        <f t="shared" si="2238"/>
        <v>6.0008860798616281E-2</v>
      </c>
      <c r="I35807">
        <f t="shared" si="2239"/>
        <v>0</v>
      </c>
    </row>
    <row r="35808" spans="1:9" x14ac:dyDescent="0.3">
      <c r="A35808">
        <v>1</v>
      </c>
      <c r="B35808">
        <v>36</v>
      </c>
      <c r="C35808">
        <v>7</v>
      </c>
      <c r="D35808">
        <v>47</v>
      </c>
      <c r="E35808">
        <v>0</v>
      </c>
      <c r="F35808">
        <f t="shared" si="2236"/>
        <v>3.2627875984044001</v>
      </c>
      <c r="G35808">
        <f t="shared" si="2237"/>
        <v>3.6870091860521398E-2</v>
      </c>
      <c r="H35808">
        <f t="shared" si="2238"/>
        <v>3.7566976864177266E-2</v>
      </c>
      <c r="I35808">
        <f t="shared" si="2239"/>
        <v>0</v>
      </c>
    </row>
    <row r="35809" spans="1:9" x14ac:dyDescent="0.3">
      <c r="A35809">
        <v>1</v>
      </c>
      <c r="B35809">
        <v>25</v>
      </c>
      <c r="C35809">
        <v>2</v>
      </c>
      <c r="D35809">
        <v>85</v>
      </c>
      <c r="E35809">
        <v>0</v>
      </c>
      <c r="F35809">
        <f t="shared" si="2236"/>
        <v>1.4255556415750554</v>
      </c>
      <c r="G35809">
        <f t="shared" si="2237"/>
        <v>0.19379211143112116</v>
      </c>
      <c r="H35809">
        <f t="shared" si="2238"/>
        <v>0.21541364346865149</v>
      </c>
      <c r="I35809">
        <f t="shared" si="2239"/>
        <v>0</v>
      </c>
    </row>
    <row r="35810" spans="1:9" x14ac:dyDescent="0.3">
      <c r="A35810">
        <v>1</v>
      </c>
      <c r="B35810">
        <v>29</v>
      </c>
      <c r="C35810">
        <v>3</v>
      </c>
      <c r="D35810">
        <v>59</v>
      </c>
      <c r="E35810">
        <v>0</v>
      </c>
      <c r="F35810">
        <f t="shared" si="2236"/>
        <v>2.6703976021428391</v>
      </c>
      <c r="G35810">
        <f t="shared" si="2237"/>
        <v>6.474288913419543E-2</v>
      </c>
      <c r="H35810">
        <f t="shared" si="2238"/>
        <v>6.6933802611649912E-2</v>
      </c>
      <c r="I35810">
        <f t="shared" si="2239"/>
        <v>0</v>
      </c>
    </row>
    <row r="35811" spans="1:9" x14ac:dyDescent="0.3">
      <c r="A35811">
        <v>1</v>
      </c>
      <c r="B35811">
        <v>46</v>
      </c>
      <c r="C35811">
        <v>3</v>
      </c>
      <c r="D35811">
        <v>54</v>
      </c>
      <c r="E35811">
        <v>0</v>
      </c>
      <c r="F35811">
        <f t="shared" si="2236"/>
        <v>2.9968047732835932</v>
      </c>
      <c r="G35811">
        <f t="shared" si="2237"/>
        <v>4.7570431767551727E-2</v>
      </c>
      <c r="H35811">
        <f t="shared" si="2238"/>
        <v>4.8739118828196898E-2</v>
      </c>
      <c r="I35811">
        <f t="shared" si="2239"/>
        <v>0</v>
      </c>
    </row>
    <row r="35812" spans="1:9" x14ac:dyDescent="0.3">
      <c r="A35812">
        <v>1</v>
      </c>
      <c r="B35812">
        <v>27</v>
      </c>
      <c r="C35812">
        <v>1</v>
      </c>
      <c r="D35812">
        <v>48</v>
      </c>
      <c r="E35812">
        <v>0</v>
      </c>
      <c r="F35812">
        <f t="shared" si="2236"/>
        <v>3.1839709753646508</v>
      </c>
      <c r="G35812">
        <f t="shared" si="2237"/>
        <v>3.9773399074562427E-2</v>
      </c>
      <c r="H35812">
        <f t="shared" si="2238"/>
        <v>4.0585979743269746E-2</v>
      </c>
      <c r="I35812">
        <f t="shared" si="2239"/>
        <v>0</v>
      </c>
    </row>
    <row r="35813" spans="1:9" x14ac:dyDescent="0.3">
      <c r="A35813">
        <v>1</v>
      </c>
      <c r="B35813">
        <v>34</v>
      </c>
      <c r="C35813">
        <v>3</v>
      </c>
      <c r="D35813">
        <v>69</v>
      </c>
      <c r="E35813">
        <v>0</v>
      </c>
      <c r="F35813">
        <f t="shared" si="2236"/>
        <v>2.2254096259450424</v>
      </c>
      <c r="G35813">
        <f t="shared" si="2237"/>
        <v>9.74917892823223E-2</v>
      </c>
      <c r="H35813">
        <f t="shared" si="2238"/>
        <v>0.10257749106836596</v>
      </c>
      <c r="I35813">
        <f t="shared" si="2239"/>
        <v>0</v>
      </c>
    </row>
    <row r="35814" spans="1:9" x14ac:dyDescent="0.3">
      <c r="A35814">
        <v>1</v>
      </c>
      <c r="B35814">
        <v>31</v>
      </c>
      <c r="C35814">
        <v>4</v>
      </c>
      <c r="D35814">
        <v>82</v>
      </c>
      <c r="E35814">
        <v>0</v>
      </c>
      <c r="F35814">
        <f t="shared" si="2236"/>
        <v>1.5935831280281292</v>
      </c>
      <c r="G35814">
        <f t="shared" si="2237"/>
        <v>0.16888037296288205</v>
      </c>
      <c r="H35814">
        <f t="shared" si="2238"/>
        <v>0.18498153896729291</v>
      </c>
      <c r="I35814">
        <f t="shared" si="2239"/>
        <v>0</v>
      </c>
    </row>
    <row r="35815" spans="1:9" x14ac:dyDescent="0.3">
      <c r="A35815">
        <v>1</v>
      </c>
      <c r="B35815">
        <v>28</v>
      </c>
      <c r="C35815">
        <v>4</v>
      </c>
      <c r="D35815">
        <v>82</v>
      </c>
      <c r="E35815">
        <v>0</v>
      </c>
      <c r="F35815">
        <f t="shared" si="2236"/>
        <v>1.5775964844832284</v>
      </c>
      <c r="G35815">
        <f t="shared" si="2237"/>
        <v>0.17113614781728675</v>
      </c>
      <c r="H35815">
        <f t="shared" si="2238"/>
        <v>0.1876993687182332</v>
      </c>
      <c r="I35815">
        <f t="shared" si="2239"/>
        <v>0</v>
      </c>
    </row>
    <row r="35816" spans="1:9" x14ac:dyDescent="0.3">
      <c r="A35816">
        <v>1</v>
      </c>
      <c r="B35816">
        <v>35</v>
      </c>
      <c r="C35816">
        <v>7</v>
      </c>
      <c r="D35816">
        <v>80</v>
      </c>
      <c r="E35816">
        <v>0</v>
      </c>
      <c r="F35816">
        <f t="shared" si="2236"/>
        <v>1.7010718562730816</v>
      </c>
      <c r="G35816">
        <f t="shared" si="2237"/>
        <v>0.15432532633596072</v>
      </c>
      <c r="H35816">
        <f t="shared" si="2238"/>
        <v>0.16762053982928576</v>
      </c>
      <c r="I35816">
        <f t="shared" si="2239"/>
        <v>0</v>
      </c>
    </row>
    <row r="35817" spans="1:9" x14ac:dyDescent="0.3">
      <c r="A35817">
        <v>1</v>
      </c>
      <c r="B35817">
        <v>51</v>
      </c>
      <c r="C35817">
        <v>5</v>
      </c>
      <c r="D35817">
        <v>61</v>
      </c>
      <c r="E35817">
        <v>0</v>
      </c>
      <c r="F35817">
        <f t="shared" si="2236"/>
        <v>2.6878709964490692</v>
      </c>
      <c r="G35817">
        <f t="shared" si="2237"/>
        <v>6.3692865894666634E-2</v>
      </c>
      <c r="H35817">
        <f t="shared" si="2238"/>
        <v>6.5811721601050421E-2</v>
      </c>
      <c r="I35817">
        <f t="shared" si="2239"/>
        <v>0</v>
      </c>
    </row>
    <row r="35818" spans="1:9" x14ac:dyDescent="0.3">
      <c r="A35818">
        <v>2</v>
      </c>
      <c r="B35818">
        <v>33</v>
      </c>
      <c r="C35818">
        <v>6</v>
      </c>
      <c r="D35818">
        <v>85</v>
      </c>
      <c r="E35818">
        <v>0</v>
      </c>
      <c r="F35818">
        <f t="shared" si="2236"/>
        <v>1.701933530863502</v>
      </c>
      <c r="G35818">
        <f t="shared" si="2237"/>
        <v>0.15421290352272909</v>
      </c>
      <c r="H35818">
        <f t="shared" si="2238"/>
        <v>0.16748761005767429</v>
      </c>
      <c r="I35818">
        <f t="shared" si="2239"/>
        <v>0</v>
      </c>
    </row>
    <row r="35819" spans="1:9" x14ac:dyDescent="0.3">
      <c r="A35819">
        <v>2</v>
      </c>
      <c r="B35819">
        <v>30</v>
      </c>
      <c r="C35819">
        <v>2</v>
      </c>
      <c r="D35819">
        <v>48</v>
      </c>
      <c r="E35819">
        <v>0</v>
      </c>
      <c r="F35819">
        <f t="shared" si="2236"/>
        <v>3.4418577316477048</v>
      </c>
      <c r="G35819">
        <f t="shared" si="2237"/>
        <v>3.1012609121734279E-2</v>
      </c>
      <c r="H35819">
        <f t="shared" si="2238"/>
        <v>3.1503679685563994E-2</v>
      </c>
      <c r="I35819">
        <f t="shared" si="2239"/>
        <v>0</v>
      </c>
    </row>
    <row r="35820" spans="1:9" x14ac:dyDescent="0.3">
      <c r="A35820">
        <v>1</v>
      </c>
      <c r="B35820">
        <v>36</v>
      </c>
      <c r="C35820">
        <v>10</v>
      </c>
      <c r="D35820">
        <v>80</v>
      </c>
      <c r="E35820">
        <v>0</v>
      </c>
      <c r="F35820">
        <f t="shared" si="2236"/>
        <v>1.6982474645519403</v>
      </c>
      <c r="G35820">
        <f t="shared" si="2237"/>
        <v>0.1546942949179286</v>
      </c>
      <c r="H35820">
        <f t="shared" si="2238"/>
        <v>0.16805693588977352</v>
      </c>
      <c r="I35820">
        <f t="shared" si="2239"/>
        <v>0</v>
      </c>
    </row>
    <row r="35821" spans="1:9" x14ac:dyDescent="0.3">
      <c r="A35821">
        <v>1</v>
      </c>
      <c r="B35821">
        <v>36</v>
      </c>
      <c r="C35821">
        <v>3</v>
      </c>
      <c r="D35821">
        <v>49</v>
      </c>
      <c r="E35821">
        <v>0</v>
      </c>
      <c r="F35821">
        <f t="shared" si="2236"/>
        <v>3.1793321525202396</v>
      </c>
      <c r="G35821">
        <f t="shared" si="2237"/>
        <v>3.9950941283173426E-2</v>
      </c>
      <c r="H35821">
        <f t="shared" si="2238"/>
        <v>4.0770892995932603E-2</v>
      </c>
      <c r="I35821">
        <f t="shared" si="2239"/>
        <v>0</v>
      </c>
    </row>
    <row r="35822" spans="1:9" x14ac:dyDescent="0.3">
      <c r="A35822">
        <v>3</v>
      </c>
      <c r="B35822">
        <v>42</v>
      </c>
      <c r="C35822">
        <v>13</v>
      </c>
      <c r="D35822">
        <v>45</v>
      </c>
      <c r="E35822">
        <v>0</v>
      </c>
      <c r="F35822">
        <f t="shared" si="2236"/>
        <v>3.8620165568546678</v>
      </c>
      <c r="G35822">
        <f t="shared" si="2237"/>
        <v>2.0592586891920249E-2</v>
      </c>
      <c r="H35822">
        <f t="shared" si="2238"/>
        <v>2.0807570712465188E-2</v>
      </c>
      <c r="I35822">
        <f t="shared" si="2239"/>
        <v>0</v>
      </c>
    </row>
    <row r="35823" spans="1:9" x14ac:dyDescent="0.3">
      <c r="A35823">
        <v>1</v>
      </c>
      <c r="B35823">
        <v>44</v>
      </c>
      <c r="C35823">
        <v>11</v>
      </c>
      <c r="D35823">
        <v>53</v>
      </c>
      <c r="E35823">
        <v>0</v>
      </c>
      <c r="F35823">
        <f t="shared" si="2236"/>
        <v>3.0115681880568563</v>
      </c>
      <c r="G35823">
        <f t="shared" si="2237"/>
        <v>4.6905988715375838E-2</v>
      </c>
      <c r="H35823">
        <f t="shared" si="2238"/>
        <v>4.804173246546984E-2</v>
      </c>
      <c r="I35823">
        <f t="shared" si="2239"/>
        <v>0</v>
      </c>
    </row>
    <row r="35824" spans="1:9" x14ac:dyDescent="0.3">
      <c r="A35824">
        <v>2</v>
      </c>
      <c r="B35824">
        <v>36</v>
      </c>
      <c r="C35824">
        <v>7</v>
      </c>
      <c r="D35824">
        <v>50</v>
      </c>
      <c r="E35824">
        <v>0</v>
      </c>
      <c r="F35824">
        <f t="shared" si="2236"/>
        <v>3.3659157541450218</v>
      </c>
      <c r="G35824">
        <f t="shared" si="2237"/>
        <v>3.3377831094850874E-2</v>
      </c>
      <c r="H35824">
        <f t="shared" si="2238"/>
        <v>3.3947584902281232E-2</v>
      </c>
      <c r="I35824">
        <f t="shared" si="2239"/>
        <v>0</v>
      </c>
    </row>
    <row r="35825" spans="1:9" x14ac:dyDescent="0.3">
      <c r="A35825">
        <v>3</v>
      </c>
      <c r="B35825">
        <v>34</v>
      </c>
      <c r="C35825">
        <v>7</v>
      </c>
      <c r="D35825">
        <v>51</v>
      </c>
      <c r="E35825">
        <v>0</v>
      </c>
      <c r="F35825">
        <f t="shared" si="2236"/>
        <v>3.5527126239435707</v>
      </c>
      <c r="G35825">
        <f t="shared" si="2237"/>
        <v>2.7849039504489127E-2</v>
      </c>
      <c r="H35825">
        <f t="shared" si="2238"/>
        <v>2.824417742915555E-2</v>
      </c>
      <c r="I35825">
        <f t="shared" si="2239"/>
        <v>0</v>
      </c>
    </row>
    <row r="35826" spans="1:9" x14ac:dyDescent="0.3">
      <c r="A35826">
        <v>3</v>
      </c>
      <c r="B35826">
        <v>27</v>
      </c>
      <c r="C35826">
        <v>1</v>
      </c>
      <c r="D35826">
        <v>51</v>
      </c>
      <c r="E35826">
        <v>0</v>
      </c>
      <c r="F35826">
        <f t="shared" si="2236"/>
        <v>3.5317170014776846</v>
      </c>
      <c r="G35826">
        <f t="shared" si="2237"/>
        <v>2.8423133837432252E-2</v>
      </c>
      <c r="H35826">
        <f t="shared" si="2238"/>
        <v>2.8834892180226477E-2</v>
      </c>
      <c r="I35826">
        <f t="shared" si="2239"/>
        <v>0</v>
      </c>
    </row>
    <row r="35827" spans="1:9" x14ac:dyDescent="0.3">
      <c r="A35827">
        <v>1</v>
      </c>
      <c r="B35827">
        <v>46</v>
      </c>
      <c r="C35827">
        <v>14</v>
      </c>
      <c r="D35827">
        <v>82</v>
      </c>
      <c r="E35827">
        <v>0</v>
      </c>
      <c r="F35827">
        <f t="shared" si="2236"/>
        <v>1.6463387694100504</v>
      </c>
      <c r="G35827">
        <f t="shared" si="2237"/>
        <v>0.16160438951485692</v>
      </c>
      <c r="H35827">
        <f t="shared" si="2238"/>
        <v>0.17626520101453369</v>
      </c>
      <c r="I35827">
        <f t="shared" si="2239"/>
        <v>0</v>
      </c>
    </row>
    <row r="35828" spans="1:9" x14ac:dyDescent="0.3">
      <c r="A35828">
        <v>1</v>
      </c>
      <c r="B35828">
        <v>39</v>
      </c>
      <c r="C35828">
        <v>12</v>
      </c>
      <c r="D35828">
        <v>80</v>
      </c>
      <c r="E35828">
        <v>1</v>
      </c>
      <c r="F35828">
        <f t="shared" si="2236"/>
        <v>1.708798592828324</v>
      </c>
      <c r="G35828">
        <f t="shared" si="2237"/>
        <v>0.15331960873257883</v>
      </c>
      <c r="H35828">
        <f t="shared" si="2238"/>
        <v>1.8752305904390001</v>
      </c>
      <c r="I35828">
        <f t="shared" si="2239"/>
        <v>0</v>
      </c>
    </row>
    <row r="35829" spans="1:9" x14ac:dyDescent="0.3">
      <c r="A35829">
        <v>1</v>
      </c>
      <c r="B35829">
        <v>44</v>
      </c>
      <c r="C35829">
        <v>11</v>
      </c>
      <c r="D35829">
        <v>58</v>
      </c>
      <c r="E35829">
        <v>0</v>
      </c>
      <c r="F35829">
        <f t="shared" si="2236"/>
        <v>2.7757519970038738</v>
      </c>
      <c r="G35829">
        <f t="shared" si="2237"/>
        <v>5.8648644222084503E-2</v>
      </c>
      <c r="H35829">
        <f t="shared" si="2238"/>
        <v>6.0438823563963961E-2</v>
      </c>
      <c r="I35829">
        <f t="shared" si="2239"/>
        <v>0</v>
      </c>
    </row>
    <row r="35830" spans="1:9" x14ac:dyDescent="0.3">
      <c r="A35830">
        <v>1</v>
      </c>
      <c r="B35830">
        <v>45</v>
      </c>
      <c r="C35830">
        <v>2</v>
      </c>
      <c r="D35830">
        <v>58</v>
      </c>
      <c r="E35830">
        <v>1</v>
      </c>
      <c r="F35830">
        <f t="shared" si="2236"/>
        <v>2.8055406968938321</v>
      </c>
      <c r="G35830">
        <f t="shared" si="2237"/>
        <v>5.7025500419457961E-2</v>
      </c>
      <c r="H35830">
        <f t="shared" si="2238"/>
        <v>2.8642567354103301</v>
      </c>
      <c r="I35830">
        <f t="shared" si="2239"/>
        <v>0</v>
      </c>
    </row>
    <row r="35831" spans="1:9" x14ac:dyDescent="0.3">
      <c r="A35831">
        <v>2</v>
      </c>
      <c r="B35831">
        <v>28</v>
      </c>
      <c r="C35831">
        <v>6</v>
      </c>
      <c r="D35831">
        <v>60</v>
      </c>
      <c r="E35831">
        <v>0</v>
      </c>
      <c r="F35831">
        <f t="shared" si="2236"/>
        <v>2.8543700802202467</v>
      </c>
      <c r="G35831">
        <f t="shared" si="2237"/>
        <v>5.4455861329646436E-2</v>
      </c>
      <c r="H35831">
        <f t="shared" si="2238"/>
        <v>5.5994709085501811E-2</v>
      </c>
      <c r="I35831">
        <f t="shared" si="2239"/>
        <v>0</v>
      </c>
    </row>
    <row r="35832" spans="1:9" x14ac:dyDescent="0.3">
      <c r="A35832">
        <v>2</v>
      </c>
      <c r="B35832">
        <v>41</v>
      </c>
      <c r="C35832">
        <v>4</v>
      </c>
      <c r="D35832">
        <v>93</v>
      </c>
      <c r="E35832">
        <v>0</v>
      </c>
      <c r="F35832">
        <f t="shared" si="2236"/>
        <v>1.3726941899003142</v>
      </c>
      <c r="G35832">
        <f t="shared" si="2237"/>
        <v>0.20218490825558133</v>
      </c>
      <c r="H35832">
        <f t="shared" si="2238"/>
        <v>0.22587842298829702</v>
      </c>
      <c r="I35832">
        <f t="shared" si="2239"/>
        <v>0</v>
      </c>
    </row>
    <row r="35833" spans="1:9" x14ac:dyDescent="0.3">
      <c r="A35833">
        <v>1</v>
      </c>
      <c r="B35833">
        <v>34</v>
      </c>
      <c r="C35833">
        <v>3</v>
      </c>
      <c r="D35833">
        <v>62</v>
      </c>
      <c r="E35833">
        <v>1</v>
      </c>
      <c r="F35833">
        <f t="shared" si="2236"/>
        <v>2.5555522934192179</v>
      </c>
      <c r="G35833">
        <f t="shared" si="2237"/>
        <v>7.2054361732950517E-2</v>
      </c>
      <c r="H35833">
        <f t="shared" si="2238"/>
        <v>2.630334420784608</v>
      </c>
      <c r="I35833">
        <f t="shared" si="2239"/>
        <v>0</v>
      </c>
    </row>
    <row r="35834" spans="1:9" x14ac:dyDescent="0.3">
      <c r="A35834">
        <v>1</v>
      </c>
      <c r="B35834">
        <v>36</v>
      </c>
      <c r="C35834">
        <v>5</v>
      </c>
      <c r="D35834">
        <v>52</v>
      </c>
      <c r="E35834">
        <v>0</v>
      </c>
      <c r="F35834">
        <f t="shared" si="2236"/>
        <v>3.0324069226199337</v>
      </c>
      <c r="G35834">
        <f t="shared" si="2237"/>
        <v>4.5983123069483087E-2</v>
      </c>
      <c r="H35834">
        <f t="shared" si="2238"/>
        <v>4.7073916987481201E-2</v>
      </c>
      <c r="I35834">
        <f t="shared" si="2239"/>
        <v>0</v>
      </c>
    </row>
    <row r="35835" spans="1:9" x14ac:dyDescent="0.3">
      <c r="A35835">
        <v>2</v>
      </c>
      <c r="B35835">
        <v>29</v>
      </c>
      <c r="C35835">
        <v>3</v>
      </c>
      <c r="D35835">
        <v>83</v>
      </c>
      <c r="E35835">
        <v>0</v>
      </c>
      <c r="F35835">
        <f t="shared" si="2236"/>
        <v>1.7830977554609344</v>
      </c>
      <c r="G35835">
        <f t="shared" si="2237"/>
        <v>0.14392104536746941</v>
      </c>
      <c r="H35835">
        <f t="shared" si="2238"/>
        <v>0.15539267037369367</v>
      </c>
      <c r="I35835">
        <f t="shared" si="2239"/>
        <v>0</v>
      </c>
    </row>
    <row r="35836" spans="1:9" x14ac:dyDescent="0.3">
      <c r="A35836">
        <v>1</v>
      </c>
      <c r="B35836">
        <v>28</v>
      </c>
      <c r="C35836">
        <v>5</v>
      </c>
      <c r="D35836">
        <v>70</v>
      </c>
      <c r="E35836">
        <v>0</v>
      </c>
      <c r="F35836">
        <f t="shared" si="2236"/>
        <v>2.1408375853761283</v>
      </c>
      <c r="G35836">
        <f t="shared" si="2237"/>
        <v>0.10519052532329833</v>
      </c>
      <c r="H35836">
        <f t="shared" si="2238"/>
        <v>0.11114446082510275</v>
      </c>
      <c r="I35836">
        <f t="shared" si="2239"/>
        <v>0</v>
      </c>
    </row>
    <row r="35837" spans="1:9" x14ac:dyDescent="0.3">
      <c r="A35837">
        <v>2</v>
      </c>
      <c r="B35837">
        <v>28</v>
      </c>
      <c r="C35837">
        <v>1</v>
      </c>
      <c r="D35837">
        <v>84</v>
      </c>
      <c r="E35837">
        <v>0</v>
      </c>
      <c r="F35837">
        <f t="shared" si="2236"/>
        <v>1.736041151337222</v>
      </c>
      <c r="G35837">
        <f t="shared" si="2237"/>
        <v>0.14981648029829683</v>
      </c>
      <c r="H35837">
        <f t="shared" si="2238"/>
        <v>0.16230304727060443</v>
      </c>
      <c r="I35837">
        <f t="shared" si="2239"/>
        <v>0</v>
      </c>
    </row>
    <row r="35838" spans="1:9" x14ac:dyDescent="0.3">
      <c r="A35838">
        <v>1</v>
      </c>
      <c r="B35838">
        <v>22</v>
      </c>
      <c r="C35838">
        <v>1</v>
      </c>
      <c r="D35838">
        <v>45</v>
      </c>
      <c r="E35838">
        <v>0</v>
      </c>
      <c r="F35838">
        <f t="shared" si="2236"/>
        <v>3.2988162840882724</v>
      </c>
      <c r="G35838">
        <f t="shared" si="2237"/>
        <v>3.5611820020462835E-2</v>
      </c>
      <c r="H35838">
        <f t="shared" si="2238"/>
        <v>3.626138909662515E-2</v>
      </c>
      <c r="I35838">
        <f t="shared" si="2239"/>
        <v>0</v>
      </c>
    </row>
    <row r="35839" spans="1:9" x14ac:dyDescent="0.3">
      <c r="A35839">
        <v>1</v>
      </c>
      <c r="B35839">
        <v>28</v>
      </c>
      <c r="C35839">
        <v>3</v>
      </c>
      <c r="D35839">
        <v>50</v>
      </c>
      <c r="E35839">
        <v>0</v>
      </c>
      <c r="F35839">
        <f t="shared" si="2236"/>
        <v>3.0895378648565743</v>
      </c>
      <c r="G35839">
        <f t="shared" si="2237"/>
        <v>4.3540876545754531E-2</v>
      </c>
      <c r="H35839">
        <f t="shared" si="2238"/>
        <v>4.4517226556842669E-2</v>
      </c>
      <c r="I35839">
        <f t="shared" si="2239"/>
        <v>0</v>
      </c>
    </row>
    <row r="35840" spans="1:9" x14ac:dyDescent="0.3">
      <c r="A35840">
        <v>1</v>
      </c>
      <c r="B35840">
        <v>38</v>
      </c>
      <c r="C35840">
        <v>10</v>
      </c>
      <c r="D35840">
        <v>81</v>
      </c>
      <c r="E35840">
        <v>0</v>
      </c>
      <c r="F35840">
        <f t="shared" si="2236"/>
        <v>1.6617419887046108</v>
      </c>
      <c r="G35840">
        <f t="shared" si="2237"/>
        <v>0.15952829426003626</v>
      </c>
      <c r="H35840">
        <f t="shared" si="2238"/>
        <v>0.17379199030513875</v>
      </c>
      <c r="I35840">
        <f t="shared" si="2239"/>
        <v>0</v>
      </c>
    </row>
    <row r="35841" spans="1:9" x14ac:dyDescent="0.3">
      <c r="A35841">
        <v>1</v>
      </c>
      <c r="B35841">
        <v>34</v>
      </c>
      <c r="C35841">
        <v>9</v>
      </c>
      <c r="D35841">
        <v>52</v>
      </c>
      <c r="E35841">
        <v>0</v>
      </c>
      <c r="F35841">
        <f t="shared" si="2236"/>
        <v>3.0108781297196336</v>
      </c>
      <c r="G35841">
        <f t="shared" si="2237"/>
        <v>4.6936847984350862E-2</v>
      </c>
      <c r="H35841">
        <f t="shared" si="2238"/>
        <v>4.8074110980286751E-2</v>
      </c>
      <c r="I35841">
        <f t="shared" si="2239"/>
        <v>0</v>
      </c>
    </row>
    <row r="35842" spans="1:9" x14ac:dyDescent="0.3">
      <c r="A35842">
        <v>1</v>
      </c>
      <c r="B35842">
        <v>43</v>
      </c>
      <c r="C35842">
        <v>16</v>
      </c>
      <c r="D35842">
        <v>60</v>
      </c>
      <c r="E35842">
        <v>0</v>
      </c>
      <c r="F35842">
        <f t="shared" si="2236"/>
        <v>2.6625078512297566</v>
      </c>
      <c r="G35842">
        <f t="shared" si="2237"/>
        <v>6.5222267124948538E-2</v>
      </c>
      <c r="H35842">
        <f t="shared" si="2238"/>
        <v>6.7446496803266864E-2</v>
      </c>
      <c r="I35842">
        <f t="shared" si="2239"/>
        <v>0</v>
      </c>
    </row>
    <row r="35843" spans="1:9" x14ac:dyDescent="0.3">
      <c r="A35843">
        <v>1</v>
      </c>
      <c r="B35843">
        <v>32</v>
      </c>
      <c r="C35843">
        <v>7</v>
      </c>
      <c r="D35843">
        <v>48</v>
      </c>
      <c r="E35843">
        <v>0</v>
      </c>
      <c r="F35843">
        <f t="shared" ref="F35843:F35906" si="2240">$K$2+$K$3*A35843+$K$4*B35843+$K$5*C35843+$K$6*D35843</f>
        <v>3.1943088354672691</v>
      </c>
      <c r="G35843">
        <f t="shared" ref="G35843:G35906" si="2241">1/(1+EXP(F35843))</f>
        <v>3.9380453977926576E-2</v>
      </c>
      <c r="H35843">
        <f t="shared" ref="H35843:H35906" si="2242">-1*(E35843*LN(G35843)+(1-E35843)*LN(1-G35843))</f>
        <v>4.0176842236091762E-2</v>
      </c>
      <c r="I35843">
        <f t="shared" ref="I35843:I35906" si="2243">IF(G35843&gt;=0.5,1,0)</f>
        <v>0</v>
      </c>
    </row>
    <row r="35844" spans="1:9" x14ac:dyDescent="0.3">
      <c r="A35844">
        <v>2</v>
      </c>
      <c r="B35844">
        <v>26</v>
      </c>
      <c r="C35844">
        <v>3</v>
      </c>
      <c r="D35844">
        <v>86</v>
      </c>
      <c r="E35844">
        <v>0</v>
      </c>
      <c r="F35844">
        <f t="shared" si="2240"/>
        <v>1.6256213972842444</v>
      </c>
      <c r="G35844">
        <f t="shared" si="2241"/>
        <v>0.16443106914966404</v>
      </c>
      <c r="H35844">
        <f t="shared" si="2242"/>
        <v>0.1796424318359667</v>
      </c>
      <c r="I35844">
        <f t="shared" si="2243"/>
        <v>0</v>
      </c>
    </row>
    <row r="35845" spans="1:9" x14ac:dyDescent="0.3">
      <c r="A35845">
        <v>2</v>
      </c>
      <c r="B35845">
        <v>37</v>
      </c>
      <c r="C35845">
        <v>3</v>
      </c>
      <c r="D35845">
        <v>60</v>
      </c>
      <c r="E35845">
        <v>0</v>
      </c>
      <c r="F35845">
        <f t="shared" si="2240"/>
        <v>2.9104832837577232</v>
      </c>
      <c r="G35845">
        <f t="shared" si="2241"/>
        <v>5.163776330095729E-2</v>
      </c>
      <c r="H35845">
        <f t="shared" si="2242"/>
        <v>5.3018743488487841E-2</v>
      </c>
      <c r="I35845">
        <f t="shared" si="2243"/>
        <v>0</v>
      </c>
    </row>
    <row r="35846" spans="1:9" x14ac:dyDescent="0.3">
      <c r="A35846">
        <v>2</v>
      </c>
      <c r="B35846">
        <v>27</v>
      </c>
      <c r="C35846">
        <v>3</v>
      </c>
      <c r="D35846">
        <v>80</v>
      </c>
      <c r="E35846">
        <v>1</v>
      </c>
      <c r="F35846">
        <f t="shared" si="2240"/>
        <v>1.9139297077294568</v>
      </c>
      <c r="G35846">
        <f t="shared" si="2241"/>
        <v>0.12854001325804265</v>
      </c>
      <c r="H35846">
        <f t="shared" si="2242"/>
        <v>2.05151503589568</v>
      </c>
      <c r="I35846">
        <f t="shared" si="2243"/>
        <v>0</v>
      </c>
    </row>
    <row r="35847" spans="1:9" x14ac:dyDescent="0.3">
      <c r="A35847">
        <v>1</v>
      </c>
      <c r="B35847">
        <v>30</v>
      </c>
      <c r="C35847">
        <v>7</v>
      </c>
      <c r="D35847">
        <v>81</v>
      </c>
      <c r="E35847">
        <v>0</v>
      </c>
      <c r="F35847">
        <f t="shared" si="2240"/>
        <v>1.6272642121543175</v>
      </c>
      <c r="G35847">
        <f t="shared" si="2241"/>
        <v>0.16420548148905689</v>
      </c>
      <c r="H35847">
        <f t="shared" si="2242"/>
        <v>0.17937248736390926</v>
      </c>
      <c r="I35847">
        <f t="shared" si="2243"/>
        <v>0</v>
      </c>
    </row>
    <row r="35848" spans="1:9" x14ac:dyDescent="0.3">
      <c r="A35848">
        <v>1</v>
      </c>
      <c r="B35848">
        <v>33</v>
      </c>
      <c r="C35848">
        <v>3</v>
      </c>
      <c r="D35848">
        <v>46</v>
      </c>
      <c r="E35848">
        <v>0</v>
      </c>
      <c r="F35848">
        <f t="shared" si="2240"/>
        <v>3.3048352236071281</v>
      </c>
      <c r="G35848">
        <f t="shared" si="2241"/>
        <v>3.5405684655382942E-2</v>
      </c>
      <c r="H35848">
        <f t="shared" si="2242"/>
        <v>3.6047664642034009E-2</v>
      </c>
      <c r="I35848">
        <f t="shared" si="2243"/>
        <v>0</v>
      </c>
    </row>
    <row r="35849" spans="1:9" x14ac:dyDescent="0.3">
      <c r="A35849">
        <v>2</v>
      </c>
      <c r="B35849">
        <v>55</v>
      </c>
      <c r="C35849">
        <v>19</v>
      </c>
      <c r="D35849">
        <v>48</v>
      </c>
      <c r="E35849">
        <v>0</v>
      </c>
      <c r="F35849">
        <f t="shared" si="2240"/>
        <v>3.5288778814061539</v>
      </c>
      <c r="G35849">
        <f t="shared" si="2241"/>
        <v>2.8501641933268911E-2</v>
      </c>
      <c r="H35849">
        <f t="shared" si="2242"/>
        <v>2.8915700267222195E-2</v>
      </c>
      <c r="I35849">
        <f t="shared" si="2243"/>
        <v>0</v>
      </c>
    </row>
    <row r="35850" spans="1:9" x14ac:dyDescent="0.3">
      <c r="A35850">
        <v>1</v>
      </c>
      <c r="B35850">
        <v>31</v>
      </c>
      <c r="C35850">
        <v>1</v>
      </c>
      <c r="D35850">
        <v>81</v>
      </c>
      <c r="E35850">
        <v>0</v>
      </c>
      <c r="F35850">
        <f t="shared" si="2240"/>
        <v>1.6488996391415007</v>
      </c>
      <c r="G35850">
        <f t="shared" si="2241"/>
        <v>0.16125772195175092</v>
      </c>
      <c r="H35850">
        <f t="shared" si="2242"/>
        <v>0.17585179723847766</v>
      </c>
      <c r="I35850">
        <f t="shared" si="2243"/>
        <v>0</v>
      </c>
    </row>
    <row r="35851" spans="1:9" x14ac:dyDescent="0.3">
      <c r="A35851">
        <v>1</v>
      </c>
      <c r="B35851">
        <v>26</v>
      </c>
      <c r="C35851">
        <v>1</v>
      </c>
      <c r="D35851">
        <v>48</v>
      </c>
      <c r="E35851">
        <v>0</v>
      </c>
      <c r="F35851">
        <f t="shared" si="2240"/>
        <v>3.1786420941830169</v>
      </c>
      <c r="G35851">
        <f t="shared" si="2241"/>
        <v>3.9977416780434531E-2</v>
      </c>
      <c r="H35851">
        <f t="shared" si="2242"/>
        <v>4.0798470609897122E-2</v>
      </c>
      <c r="I35851">
        <f t="shared" si="2243"/>
        <v>0</v>
      </c>
    </row>
    <row r="35852" spans="1:9" x14ac:dyDescent="0.3">
      <c r="A35852">
        <v>1</v>
      </c>
      <c r="B35852">
        <v>51</v>
      </c>
      <c r="C35852">
        <v>17</v>
      </c>
      <c r="D35852">
        <v>50</v>
      </c>
      <c r="E35852">
        <v>0</v>
      </c>
      <c r="F35852">
        <f t="shared" si="2240"/>
        <v>3.1740535251545308</v>
      </c>
      <c r="G35852">
        <f t="shared" si="2241"/>
        <v>4.0153894702059843E-2</v>
      </c>
      <c r="H35852">
        <f t="shared" si="2242"/>
        <v>4.0982314352105004E-2</v>
      </c>
      <c r="I35852">
        <f t="shared" si="2243"/>
        <v>0</v>
      </c>
    </row>
    <row r="35853" spans="1:9" x14ac:dyDescent="0.3">
      <c r="A35853">
        <v>1</v>
      </c>
      <c r="B35853">
        <v>36</v>
      </c>
      <c r="C35853">
        <v>10</v>
      </c>
      <c r="D35853">
        <v>61</v>
      </c>
      <c r="E35853">
        <v>0</v>
      </c>
      <c r="F35853">
        <f t="shared" si="2240"/>
        <v>2.5943489905532742</v>
      </c>
      <c r="G35853">
        <f t="shared" si="2241"/>
        <v>6.9502996400595721E-2</v>
      </c>
      <c r="H35853">
        <f t="shared" si="2242"/>
        <v>7.2036423109848036E-2</v>
      </c>
      <c r="I35853">
        <f t="shared" si="2243"/>
        <v>0</v>
      </c>
    </row>
    <row r="35854" spans="1:9" x14ac:dyDescent="0.3">
      <c r="A35854">
        <v>1</v>
      </c>
      <c r="B35854">
        <v>27</v>
      </c>
      <c r="C35854">
        <v>3</v>
      </c>
      <c r="D35854">
        <v>59</v>
      </c>
      <c r="E35854">
        <v>0</v>
      </c>
      <c r="F35854">
        <f t="shared" si="2240"/>
        <v>2.6597398397795722</v>
      </c>
      <c r="G35854">
        <f t="shared" si="2241"/>
        <v>6.5391231376582495E-2</v>
      </c>
      <c r="H35854">
        <f t="shared" si="2242"/>
        <v>6.7627266539176181E-2</v>
      </c>
      <c r="I35854">
        <f t="shared" si="2243"/>
        <v>0</v>
      </c>
    </row>
    <row r="35855" spans="1:9" x14ac:dyDescent="0.3">
      <c r="A35855">
        <v>1</v>
      </c>
      <c r="B35855">
        <v>58</v>
      </c>
      <c r="C35855">
        <v>17</v>
      </c>
      <c r="D35855">
        <v>62</v>
      </c>
      <c r="E35855">
        <v>0</v>
      </c>
      <c r="F35855">
        <f t="shared" si="2240"/>
        <v>2.6453968348988082</v>
      </c>
      <c r="G35855">
        <f t="shared" si="2241"/>
        <v>6.62732905286397E-2</v>
      </c>
      <c r="H35855">
        <f t="shared" si="2242"/>
        <v>6.8571485848751126E-2</v>
      </c>
      <c r="I35855">
        <f t="shared" si="2243"/>
        <v>0</v>
      </c>
    </row>
    <row r="35856" spans="1:9" x14ac:dyDescent="0.3">
      <c r="A35856">
        <v>2</v>
      </c>
      <c r="B35856">
        <v>23</v>
      </c>
      <c r="C35856">
        <v>1</v>
      </c>
      <c r="D35856">
        <v>59</v>
      </c>
      <c r="E35856">
        <v>0</v>
      </c>
      <c r="F35856">
        <f t="shared" si="2240"/>
        <v>2.8884777006939659</v>
      </c>
      <c r="G35856">
        <f t="shared" si="2241"/>
        <v>5.2726099535634167E-2</v>
      </c>
      <c r="H35856">
        <f t="shared" si="2242"/>
        <v>5.4166997979864344E-2</v>
      </c>
      <c r="I35856">
        <f t="shared" si="2243"/>
        <v>0</v>
      </c>
    </row>
    <row r="35857" spans="1:9" x14ac:dyDescent="0.3">
      <c r="A35857">
        <v>2</v>
      </c>
      <c r="B35857">
        <v>26</v>
      </c>
      <c r="C35857">
        <v>3</v>
      </c>
      <c r="D35857">
        <v>85</v>
      </c>
      <c r="E35857">
        <v>0</v>
      </c>
      <c r="F35857">
        <f t="shared" si="2240"/>
        <v>1.6727846354948408</v>
      </c>
      <c r="G35857">
        <f t="shared" si="2241"/>
        <v>0.15805326768588113</v>
      </c>
      <c r="H35857">
        <f t="shared" si="2242"/>
        <v>0.1720385300259108</v>
      </c>
      <c r="I35857">
        <f t="shared" si="2243"/>
        <v>0</v>
      </c>
    </row>
    <row r="35858" spans="1:9" x14ac:dyDescent="0.3">
      <c r="A35858">
        <v>1</v>
      </c>
      <c r="B35858">
        <v>25</v>
      </c>
      <c r="C35858">
        <v>1</v>
      </c>
      <c r="D35858">
        <v>82</v>
      </c>
      <c r="E35858">
        <v>0</v>
      </c>
      <c r="F35858">
        <f t="shared" si="2240"/>
        <v>1.5697631138411028</v>
      </c>
      <c r="G35858">
        <f t="shared" si="2241"/>
        <v>0.17225016435088455</v>
      </c>
      <c r="H35858">
        <f t="shared" si="2242"/>
        <v>0.18904430110615669</v>
      </c>
      <c r="I35858">
        <f t="shared" si="2243"/>
        <v>0</v>
      </c>
    </row>
    <row r="35859" spans="1:9" x14ac:dyDescent="0.3">
      <c r="A35859">
        <v>1</v>
      </c>
      <c r="B35859">
        <v>50</v>
      </c>
      <c r="C35859">
        <v>17</v>
      </c>
      <c r="D35859">
        <v>60</v>
      </c>
      <c r="E35859">
        <v>0</v>
      </c>
      <c r="F35859">
        <f t="shared" si="2240"/>
        <v>2.6970922618669322</v>
      </c>
      <c r="G35859">
        <f t="shared" si="2241"/>
        <v>6.314515322448977E-2</v>
      </c>
      <c r="H35859">
        <f t="shared" si="2242"/>
        <v>6.5226921470173671E-2</v>
      </c>
      <c r="I35859">
        <f t="shared" si="2243"/>
        <v>0</v>
      </c>
    </row>
    <row r="35860" spans="1:9" x14ac:dyDescent="0.3">
      <c r="A35860">
        <v>1</v>
      </c>
      <c r="B35860">
        <v>39</v>
      </c>
      <c r="C35860">
        <v>3</v>
      </c>
      <c r="D35860">
        <v>65</v>
      </c>
      <c r="E35860">
        <v>0</v>
      </c>
      <c r="F35860">
        <f t="shared" si="2240"/>
        <v>2.4407069846955962</v>
      </c>
      <c r="G35860">
        <f t="shared" si="2241"/>
        <v>8.0120790905849351E-2</v>
      </c>
      <c r="H35860">
        <f t="shared" si="2242"/>
        <v>8.3512912021803262E-2</v>
      </c>
      <c r="I35860">
        <f t="shared" si="2243"/>
        <v>0</v>
      </c>
    </row>
    <row r="35861" spans="1:9" x14ac:dyDescent="0.3">
      <c r="A35861">
        <v>1</v>
      </c>
      <c r="B35861">
        <v>33</v>
      </c>
      <c r="C35861">
        <v>8</v>
      </c>
      <c r="D35861">
        <v>46</v>
      </c>
      <c r="E35861">
        <v>0</v>
      </c>
      <c r="F35861">
        <f t="shared" si="2240"/>
        <v>3.2912464354358368</v>
      </c>
      <c r="G35861">
        <f t="shared" si="2241"/>
        <v>3.5872711893105924E-2</v>
      </c>
      <c r="H35861">
        <f t="shared" si="2242"/>
        <v>3.6531951483654908E-2</v>
      </c>
      <c r="I35861">
        <f t="shared" si="2243"/>
        <v>0</v>
      </c>
    </row>
    <row r="35862" spans="1:9" x14ac:dyDescent="0.3">
      <c r="A35862">
        <v>2</v>
      </c>
      <c r="B35862">
        <v>29</v>
      </c>
      <c r="C35862">
        <v>2</v>
      </c>
      <c r="D35862">
        <v>74</v>
      </c>
      <c r="E35862">
        <v>0</v>
      </c>
      <c r="F35862">
        <f t="shared" si="2240"/>
        <v>2.2102846569905616</v>
      </c>
      <c r="G35862">
        <f t="shared" si="2241"/>
        <v>9.8830717818384997E-2</v>
      </c>
      <c r="H35862">
        <f t="shared" si="2242"/>
        <v>0.10406215646700424</v>
      </c>
      <c r="I35862">
        <f t="shared" si="2243"/>
        <v>0</v>
      </c>
    </row>
    <row r="35863" spans="1:9" x14ac:dyDescent="0.3">
      <c r="A35863">
        <v>2</v>
      </c>
      <c r="B35863">
        <v>31</v>
      </c>
      <c r="C35863">
        <v>5</v>
      </c>
      <c r="D35863">
        <v>63</v>
      </c>
      <c r="E35863">
        <v>0</v>
      </c>
      <c r="F35863">
        <f t="shared" si="2240"/>
        <v>2.7315847667676159</v>
      </c>
      <c r="G35863">
        <f t="shared" si="2241"/>
        <v>6.1135137670404377E-2</v>
      </c>
      <c r="H35863">
        <f t="shared" si="2242"/>
        <v>6.3083726712759386E-2</v>
      </c>
      <c r="I35863">
        <f t="shared" si="2243"/>
        <v>0</v>
      </c>
    </row>
    <row r="35864" spans="1:9" x14ac:dyDescent="0.3">
      <c r="A35864">
        <v>1</v>
      </c>
      <c r="B35864">
        <v>35</v>
      </c>
      <c r="C35864">
        <v>6</v>
      </c>
      <c r="D35864">
        <v>89</v>
      </c>
      <c r="E35864">
        <v>0</v>
      </c>
      <c r="F35864">
        <f t="shared" si="2240"/>
        <v>1.2793204700119709</v>
      </c>
      <c r="G35864">
        <f t="shared" si="2241"/>
        <v>0.21766591681554387</v>
      </c>
      <c r="H35864">
        <f t="shared" si="2242"/>
        <v>0.2454734133193382</v>
      </c>
      <c r="I35864">
        <f t="shared" si="2243"/>
        <v>0</v>
      </c>
    </row>
    <row r="35865" spans="1:9" x14ac:dyDescent="0.3">
      <c r="A35865">
        <v>2</v>
      </c>
      <c r="B35865">
        <v>26</v>
      </c>
      <c r="C35865">
        <v>2</v>
      </c>
      <c r="D35865">
        <v>48</v>
      </c>
      <c r="E35865">
        <v>0</v>
      </c>
      <c r="F35865">
        <f t="shared" si="2240"/>
        <v>3.4205422069211702</v>
      </c>
      <c r="G35865">
        <f t="shared" si="2241"/>
        <v>3.1659601572666327E-2</v>
      </c>
      <c r="H35865">
        <f t="shared" si="2242"/>
        <v>3.2171602252469393E-2</v>
      </c>
      <c r="I35865">
        <f t="shared" si="2243"/>
        <v>0</v>
      </c>
    </row>
    <row r="35866" spans="1:9" x14ac:dyDescent="0.3">
      <c r="A35866">
        <v>1</v>
      </c>
      <c r="B35866">
        <v>42</v>
      </c>
      <c r="C35866">
        <v>4</v>
      </c>
      <c r="D35866">
        <v>53</v>
      </c>
      <c r="E35866">
        <v>0</v>
      </c>
      <c r="F35866">
        <f t="shared" si="2240"/>
        <v>3.0199347291333969</v>
      </c>
      <c r="G35866">
        <f t="shared" si="2241"/>
        <v>4.65333703678599E-2</v>
      </c>
      <c r="H35866">
        <f t="shared" si="2242"/>
        <v>4.7650852317979629E-2</v>
      </c>
      <c r="I35866">
        <f t="shared" si="2243"/>
        <v>0</v>
      </c>
    </row>
    <row r="35867" spans="1:9" x14ac:dyDescent="0.3">
      <c r="A35867">
        <v>1</v>
      </c>
      <c r="B35867">
        <v>28</v>
      </c>
      <c r="C35867">
        <v>4</v>
      </c>
      <c r="D35867">
        <v>47</v>
      </c>
      <c r="E35867">
        <v>0</v>
      </c>
      <c r="F35867">
        <f t="shared" si="2240"/>
        <v>3.228309821854106</v>
      </c>
      <c r="G35867">
        <f t="shared" si="2241"/>
        <v>3.8114163141934547E-2</v>
      </c>
      <c r="H35867">
        <f t="shared" si="2242"/>
        <v>3.885950806330675E-2</v>
      </c>
      <c r="I35867">
        <f t="shared" si="2243"/>
        <v>0</v>
      </c>
    </row>
    <row r="35868" spans="1:9" x14ac:dyDescent="0.3">
      <c r="A35868">
        <v>1</v>
      </c>
      <c r="B35868">
        <v>42</v>
      </c>
      <c r="C35868">
        <v>11</v>
      </c>
      <c r="D35868">
        <v>49</v>
      </c>
      <c r="E35868">
        <v>0</v>
      </c>
      <c r="F35868">
        <f t="shared" si="2240"/>
        <v>3.1895633785359756</v>
      </c>
      <c r="G35868">
        <f t="shared" si="2241"/>
        <v>3.9560365798625027E-2</v>
      </c>
      <c r="H35868">
        <f t="shared" si="2242"/>
        <v>4.0364147055304563E-2</v>
      </c>
      <c r="I35868">
        <f t="shared" si="2243"/>
        <v>0</v>
      </c>
    </row>
    <row r="35869" spans="1:9" x14ac:dyDescent="0.3">
      <c r="A35869">
        <v>2</v>
      </c>
      <c r="B35869">
        <v>34</v>
      </c>
      <c r="C35869">
        <v>10</v>
      </c>
      <c r="D35869">
        <v>47</v>
      </c>
      <c r="E35869">
        <v>0</v>
      </c>
      <c r="F35869">
        <f t="shared" si="2240"/>
        <v>3.4885944335107695</v>
      </c>
      <c r="G35869">
        <f t="shared" si="2241"/>
        <v>2.9638501642518373E-2</v>
      </c>
      <c r="H35869">
        <f t="shared" si="2242"/>
        <v>3.0086598193120231E-2</v>
      </c>
      <c r="I35869">
        <f t="shared" si="2243"/>
        <v>0</v>
      </c>
    </row>
    <row r="35870" spans="1:9" x14ac:dyDescent="0.3">
      <c r="A35870">
        <v>2</v>
      </c>
      <c r="B35870">
        <v>35</v>
      </c>
      <c r="C35870">
        <v>6</v>
      </c>
      <c r="D35870">
        <v>51</v>
      </c>
      <c r="E35870">
        <v>0</v>
      </c>
      <c r="F35870">
        <f t="shared" si="2240"/>
        <v>3.3161413923870495</v>
      </c>
      <c r="G35870">
        <f t="shared" si="2241"/>
        <v>3.5021576724976432E-2</v>
      </c>
      <c r="H35870">
        <f t="shared" si="2242"/>
        <v>3.56495371936177E-2</v>
      </c>
      <c r="I35870">
        <f t="shared" si="2243"/>
        <v>0</v>
      </c>
    </row>
    <row r="35871" spans="1:9" x14ac:dyDescent="0.3">
      <c r="A35871">
        <v>1</v>
      </c>
      <c r="B35871">
        <v>30</v>
      </c>
      <c r="C35871">
        <v>1</v>
      </c>
      <c r="D35871">
        <v>87</v>
      </c>
      <c r="E35871">
        <v>1</v>
      </c>
      <c r="F35871">
        <f t="shared" si="2240"/>
        <v>1.3605913286962883</v>
      </c>
      <c r="G35871">
        <f t="shared" si="2241"/>
        <v>0.20414421268544419</v>
      </c>
      <c r="H35871">
        <f t="shared" si="2242"/>
        <v>1.5889286099630022</v>
      </c>
      <c r="I35871">
        <f t="shared" si="2243"/>
        <v>0</v>
      </c>
    </row>
    <row r="35872" spans="1:9" x14ac:dyDescent="0.3">
      <c r="A35872">
        <v>1</v>
      </c>
      <c r="B35872">
        <v>28</v>
      </c>
      <c r="C35872">
        <v>5</v>
      </c>
      <c r="D35872">
        <v>82</v>
      </c>
      <c r="E35872">
        <v>0</v>
      </c>
      <c r="F35872">
        <f t="shared" si="2240"/>
        <v>1.5748787268489703</v>
      </c>
      <c r="G35872">
        <f t="shared" si="2241"/>
        <v>0.17152200247109911</v>
      </c>
      <c r="H35872">
        <f t="shared" si="2242"/>
        <v>0.18816499946405776</v>
      </c>
      <c r="I35872">
        <f t="shared" si="2243"/>
        <v>0</v>
      </c>
    </row>
    <row r="35873" spans="1:9" x14ac:dyDescent="0.3">
      <c r="A35873">
        <v>1</v>
      </c>
      <c r="B35873">
        <v>41</v>
      </c>
      <c r="C35873">
        <v>12</v>
      </c>
      <c r="D35873">
        <v>70</v>
      </c>
      <c r="E35873">
        <v>0</v>
      </c>
      <c r="F35873">
        <f t="shared" si="2240"/>
        <v>2.191088737297556</v>
      </c>
      <c r="G35873">
        <f t="shared" si="2241"/>
        <v>0.10055358254425914</v>
      </c>
      <c r="H35873">
        <f t="shared" si="2242"/>
        <v>0.10597579662018589</v>
      </c>
      <c r="I35873">
        <f t="shared" si="2243"/>
        <v>0</v>
      </c>
    </row>
    <row r="35874" spans="1:9" x14ac:dyDescent="0.3">
      <c r="A35874">
        <v>1</v>
      </c>
      <c r="B35874">
        <v>32</v>
      </c>
      <c r="C35874">
        <v>7</v>
      </c>
      <c r="D35874">
        <v>53</v>
      </c>
      <c r="E35874">
        <v>0</v>
      </c>
      <c r="F35874">
        <f t="shared" si="2240"/>
        <v>2.9584926444142865</v>
      </c>
      <c r="G35874">
        <f t="shared" si="2241"/>
        <v>4.933665689936402E-2</v>
      </c>
      <c r="H35874">
        <f t="shared" si="2242"/>
        <v>5.0595282159370564E-2</v>
      </c>
      <c r="I35874">
        <f t="shared" si="2243"/>
        <v>0</v>
      </c>
    </row>
    <row r="35875" spans="1:9" x14ac:dyDescent="0.3">
      <c r="A35875">
        <v>1</v>
      </c>
      <c r="B35875">
        <v>27</v>
      </c>
      <c r="C35875">
        <v>4</v>
      </c>
      <c r="D35875">
        <v>55</v>
      </c>
      <c r="E35875">
        <v>0</v>
      </c>
      <c r="F35875">
        <f t="shared" si="2240"/>
        <v>2.8456750349877002</v>
      </c>
      <c r="G35875">
        <f t="shared" si="2241"/>
        <v>5.4905311213967606E-2</v>
      </c>
      <c r="H35875">
        <f t="shared" si="2242"/>
        <v>5.6470156734477021E-2</v>
      </c>
      <c r="I35875">
        <f t="shared" si="2243"/>
        <v>0</v>
      </c>
    </row>
    <row r="35876" spans="1:9" x14ac:dyDescent="0.3">
      <c r="A35876">
        <v>1</v>
      </c>
      <c r="B35876">
        <v>27</v>
      </c>
      <c r="C35876">
        <v>4</v>
      </c>
      <c r="D35876">
        <v>81</v>
      </c>
      <c r="E35876">
        <v>0</v>
      </c>
      <c r="F35876">
        <f t="shared" si="2240"/>
        <v>1.619430841512191</v>
      </c>
      <c r="G35876">
        <f t="shared" si="2241"/>
        <v>0.16528337905966378</v>
      </c>
      <c r="H35876">
        <f t="shared" si="2242"/>
        <v>0.1806629878517472</v>
      </c>
      <c r="I35876">
        <f t="shared" si="2243"/>
        <v>0</v>
      </c>
    </row>
    <row r="35877" spans="1:9" x14ac:dyDescent="0.3">
      <c r="A35877">
        <v>1</v>
      </c>
      <c r="B35877">
        <v>36</v>
      </c>
      <c r="C35877">
        <v>5</v>
      </c>
      <c r="D35877">
        <v>48</v>
      </c>
      <c r="E35877">
        <v>0</v>
      </c>
      <c r="F35877">
        <f t="shared" si="2240"/>
        <v>3.2210598754623199</v>
      </c>
      <c r="G35877">
        <f t="shared" si="2241"/>
        <v>3.8380848728894329E-2</v>
      </c>
      <c r="H35877">
        <f t="shared" si="2242"/>
        <v>3.9136799352192914E-2</v>
      </c>
      <c r="I35877">
        <f t="shared" si="2243"/>
        <v>0</v>
      </c>
    </row>
    <row r="35878" spans="1:9" x14ac:dyDescent="0.3">
      <c r="A35878">
        <v>1</v>
      </c>
      <c r="B35878">
        <v>27</v>
      </c>
      <c r="C35878">
        <v>1</v>
      </c>
      <c r="D35878">
        <v>58</v>
      </c>
      <c r="E35878">
        <v>1</v>
      </c>
      <c r="F35878">
        <f t="shared" si="2240"/>
        <v>2.7123385932586856</v>
      </c>
      <c r="G35878">
        <f t="shared" si="2241"/>
        <v>6.2249197954109756E-2</v>
      </c>
      <c r="H35878">
        <f t="shared" si="2242"/>
        <v>2.7766096279916521</v>
      </c>
      <c r="I35878">
        <f t="shared" si="2243"/>
        <v>0</v>
      </c>
    </row>
    <row r="35879" spans="1:9" x14ac:dyDescent="0.3">
      <c r="A35879">
        <v>1</v>
      </c>
      <c r="B35879">
        <v>36</v>
      </c>
      <c r="C35879">
        <v>3</v>
      </c>
      <c r="D35879">
        <v>52</v>
      </c>
      <c r="E35879">
        <v>0</v>
      </c>
      <c r="F35879">
        <f t="shared" si="2240"/>
        <v>3.0378424378884499</v>
      </c>
      <c r="G35879">
        <f t="shared" si="2241"/>
        <v>4.5745261797602188E-2</v>
      </c>
      <c r="H35879">
        <f t="shared" si="2242"/>
        <v>4.6824622001142298E-2</v>
      </c>
      <c r="I35879">
        <f t="shared" si="2243"/>
        <v>0</v>
      </c>
    </row>
    <row r="35880" spans="1:9" x14ac:dyDescent="0.3">
      <c r="A35880">
        <v>1</v>
      </c>
      <c r="B35880">
        <v>31</v>
      </c>
      <c r="C35880">
        <v>4</v>
      </c>
      <c r="D35880">
        <v>68</v>
      </c>
      <c r="E35880">
        <v>0</v>
      </c>
      <c r="F35880">
        <f t="shared" si="2240"/>
        <v>2.25386846297648</v>
      </c>
      <c r="G35880">
        <f t="shared" si="2241"/>
        <v>9.5016301176455875E-2</v>
      </c>
      <c r="H35880">
        <f t="shared" si="2242"/>
        <v>9.9838347794110244E-2</v>
      </c>
      <c r="I35880">
        <f t="shared" si="2243"/>
        <v>0</v>
      </c>
    </row>
    <row r="35881" spans="1:9" x14ac:dyDescent="0.3">
      <c r="A35881">
        <v>1</v>
      </c>
      <c r="B35881">
        <v>26</v>
      </c>
      <c r="C35881">
        <v>3</v>
      </c>
      <c r="D35881">
        <v>51</v>
      </c>
      <c r="E35881">
        <v>0</v>
      </c>
      <c r="F35881">
        <f t="shared" si="2240"/>
        <v>3.0317168642827101</v>
      </c>
      <c r="G35881">
        <f t="shared" si="2241"/>
        <v>4.6013404500642952E-2</v>
      </c>
      <c r="H35881">
        <f t="shared" si="2242"/>
        <v>4.7105658471812868E-2</v>
      </c>
      <c r="I35881">
        <f t="shared" si="2243"/>
        <v>0</v>
      </c>
    </row>
    <row r="35882" spans="1:9" x14ac:dyDescent="0.3">
      <c r="A35882">
        <v>1</v>
      </c>
      <c r="B35882">
        <v>53</v>
      </c>
      <c r="C35882">
        <v>18</v>
      </c>
      <c r="D35882">
        <v>47</v>
      </c>
      <c r="E35882">
        <v>0</v>
      </c>
      <c r="F35882">
        <f t="shared" si="2240"/>
        <v>3.3234832445153293</v>
      </c>
      <c r="G35882">
        <f t="shared" si="2241"/>
        <v>3.4774303600970974E-2</v>
      </c>
      <c r="H35882">
        <f t="shared" si="2242"/>
        <v>3.539332271056099E-2</v>
      </c>
      <c r="I35882">
        <f t="shared" si="2243"/>
        <v>0</v>
      </c>
    </row>
    <row r="35883" spans="1:9" x14ac:dyDescent="0.3">
      <c r="A35883">
        <v>1</v>
      </c>
      <c r="B35883">
        <v>35</v>
      </c>
      <c r="C35883">
        <v>10</v>
      </c>
      <c r="D35883">
        <v>73</v>
      </c>
      <c r="E35883">
        <v>0</v>
      </c>
      <c r="F35883">
        <f t="shared" si="2240"/>
        <v>2.0230612508444819</v>
      </c>
      <c r="G35883">
        <f t="shared" si="2241"/>
        <v>0.11680282183626554</v>
      </c>
      <c r="H35883">
        <f t="shared" si="2242"/>
        <v>0.12420679847829789</v>
      </c>
      <c r="I35883">
        <f t="shared" si="2243"/>
        <v>0</v>
      </c>
    </row>
    <row r="35884" spans="1:9" x14ac:dyDescent="0.3">
      <c r="A35884">
        <v>1</v>
      </c>
      <c r="B35884">
        <v>50</v>
      </c>
      <c r="C35884">
        <v>24</v>
      </c>
      <c r="D35884">
        <v>79</v>
      </c>
      <c r="E35884">
        <v>0</v>
      </c>
      <c r="F35884">
        <f t="shared" si="2240"/>
        <v>1.7819664324257909</v>
      </c>
      <c r="G35884">
        <f t="shared" si="2241"/>
        <v>0.14406048932368207</v>
      </c>
      <c r="H35884">
        <f t="shared" si="2242"/>
        <v>0.15555557043505006</v>
      </c>
      <c r="I35884">
        <f t="shared" si="2243"/>
        <v>0</v>
      </c>
    </row>
    <row r="35885" spans="1:9" x14ac:dyDescent="0.3">
      <c r="A35885">
        <v>2</v>
      </c>
      <c r="B35885">
        <v>33</v>
      </c>
      <c r="C35885">
        <v>8</v>
      </c>
      <c r="D35885">
        <v>50</v>
      </c>
      <c r="E35885">
        <v>1</v>
      </c>
      <c r="F35885">
        <f t="shared" si="2240"/>
        <v>3.347211352965862</v>
      </c>
      <c r="G35885">
        <f t="shared" si="2241"/>
        <v>3.3986600771597174E-2</v>
      </c>
      <c r="H35885">
        <f t="shared" si="2242"/>
        <v>3.3817889269948243</v>
      </c>
      <c r="I35885">
        <f t="shared" si="2243"/>
        <v>0</v>
      </c>
    </row>
    <row r="35886" spans="1:9" x14ac:dyDescent="0.3">
      <c r="A35886">
        <v>1</v>
      </c>
      <c r="B35886">
        <v>38</v>
      </c>
      <c r="C35886">
        <v>2</v>
      </c>
      <c r="D35886">
        <v>60</v>
      </c>
      <c r="E35886">
        <v>1</v>
      </c>
      <c r="F35886">
        <f t="shared" si="2240"/>
        <v>2.6739120522012039</v>
      </c>
      <c r="G35886">
        <f t="shared" si="2241"/>
        <v>6.4530410044799882E-2</v>
      </c>
      <c r="H35886">
        <f t="shared" si="2242"/>
        <v>2.7406186927263598</v>
      </c>
      <c r="I35886">
        <f t="shared" si="2243"/>
        <v>0</v>
      </c>
    </row>
    <row r="35887" spans="1:9" x14ac:dyDescent="0.3">
      <c r="A35887">
        <v>1</v>
      </c>
      <c r="B35887">
        <v>36</v>
      </c>
      <c r="C35887">
        <v>9</v>
      </c>
      <c r="D35887">
        <v>67</v>
      </c>
      <c r="E35887">
        <v>0</v>
      </c>
      <c r="F35887">
        <f t="shared" si="2240"/>
        <v>2.3140873189239528</v>
      </c>
      <c r="G35887">
        <f t="shared" si="2241"/>
        <v>8.9962956151539097E-2</v>
      </c>
      <c r="H35887">
        <f t="shared" si="2242"/>
        <v>9.4269972773989019E-2</v>
      </c>
      <c r="I35887">
        <f t="shared" si="2243"/>
        <v>0</v>
      </c>
    </row>
    <row r="35888" spans="1:9" x14ac:dyDescent="0.3">
      <c r="A35888">
        <v>1</v>
      </c>
      <c r="B35888">
        <v>49</v>
      </c>
      <c r="C35888">
        <v>18</v>
      </c>
      <c r="D35888">
        <v>81</v>
      </c>
      <c r="E35888">
        <v>0</v>
      </c>
      <c r="F35888">
        <f t="shared" si="2240"/>
        <v>1.6986176206285144</v>
      </c>
      <c r="G35888">
        <f t="shared" si="2241"/>
        <v>0.15464589802632051</v>
      </c>
      <c r="H35888">
        <f t="shared" si="2242"/>
        <v>0.16799968381408176</v>
      </c>
      <c r="I35888">
        <f t="shared" si="2243"/>
        <v>0</v>
      </c>
    </row>
    <row r="35889" spans="1:9" x14ac:dyDescent="0.3">
      <c r="A35889">
        <v>2</v>
      </c>
      <c r="B35889">
        <v>31</v>
      </c>
      <c r="C35889">
        <v>6</v>
      </c>
      <c r="D35889">
        <v>48</v>
      </c>
      <c r="E35889">
        <v>0</v>
      </c>
      <c r="F35889">
        <f t="shared" si="2240"/>
        <v>3.4363155822923055</v>
      </c>
      <c r="G35889">
        <f t="shared" si="2241"/>
        <v>3.117958888039269E-2</v>
      </c>
      <c r="H35889">
        <f t="shared" si="2242"/>
        <v>3.1676018509775097E-2</v>
      </c>
      <c r="I35889">
        <f t="shared" si="2243"/>
        <v>0</v>
      </c>
    </row>
    <row r="35890" spans="1:9" x14ac:dyDescent="0.3">
      <c r="A35890">
        <v>1</v>
      </c>
      <c r="B35890">
        <v>25</v>
      </c>
      <c r="C35890">
        <v>1</v>
      </c>
      <c r="D35890">
        <v>56</v>
      </c>
      <c r="E35890">
        <v>0</v>
      </c>
      <c r="F35890">
        <f t="shared" si="2240"/>
        <v>2.7960073073166116</v>
      </c>
      <c r="G35890">
        <f t="shared" si="2241"/>
        <v>5.7540315216587826E-2</v>
      </c>
      <c r="H35890">
        <f t="shared" si="2242"/>
        <v>5.9262135340448066E-2</v>
      </c>
      <c r="I35890">
        <f t="shared" si="2243"/>
        <v>0</v>
      </c>
    </row>
    <row r="35891" spans="1:9" x14ac:dyDescent="0.3">
      <c r="A35891">
        <v>1</v>
      </c>
      <c r="B35891">
        <v>27</v>
      </c>
      <c r="C35891">
        <v>4</v>
      </c>
      <c r="D35891">
        <v>61</v>
      </c>
      <c r="E35891">
        <v>0</v>
      </c>
      <c r="F35891">
        <f t="shared" si="2240"/>
        <v>2.5626956057241213</v>
      </c>
      <c r="G35891">
        <f t="shared" si="2241"/>
        <v>7.1578199423563527E-2</v>
      </c>
      <c r="H35891">
        <f t="shared" si="2242"/>
        <v>7.4269122978579363E-2</v>
      </c>
      <c r="I35891">
        <f t="shared" si="2243"/>
        <v>0</v>
      </c>
    </row>
    <row r="35892" spans="1:9" x14ac:dyDescent="0.3">
      <c r="A35892">
        <v>2</v>
      </c>
      <c r="B35892">
        <v>33</v>
      </c>
      <c r="C35892">
        <v>5</v>
      </c>
      <c r="D35892">
        <v>57</v>
      </c>
      <c r="E35892">
        <v>0</v>
      </c>
      <c r="F35892">
        <f t="shared" si="2240"/>
        <v>3.0252219583944617</v>
      </c>
      <c r="G35892">
        <f t="shared" si="2241"/>
        <v>4.6299348129098548E-2</v>
      </c>
      <c r="H35892">
        <f t="shared" si="2242"/>
        <v>4.7405438879729513E-2</v>
      </c>
      <c r="I35892">
        <f t="shared" si="2243"/>
        <v>0</v>
      </c>
    </row>
    <row r="35893" spans="1:9" x14ac:dyDescent="0.3">
      <c r="A35893">
        <v>1</v>
      </c>
      <c r="B35893">
        <v>55</v>
      </c>
      <c r="C35893">
        <v>12</v>
      </c>
      <c r="D35893">
        <v>59</v>
      </c>
      <c r="E35893">
        <v>0</v>
      </c>
      <c r="F35893">
        <f t="shared" si="2240"/>
        <v>2.7844886941569884</v>
      </c>
      <c r="G35893">
        <f t="shared" si="2241"/>
        <v>5.8168155873962513E-2</v>
      </c>
      <c r="H35893">
        <f t="shared" si="2242"/>
        <v>5.9928529760819298E-2</v>
      </c>
      <c r="I35893">
        <f t="shared" si="2243"/>
        <v>0</v>
      </c>
    </row>
    <row r="35894" spans="1:9" x14ac:dyDescent="0.3">
      <c r="A35894">
        <v>2</v>
      </c>
      <c r="B35894">
        <v>26</v>
      </c>
      <c r="C35894">
        <v>4</v>
      </c>
      <c r="D35894">
        <v>60</v>
      </c>
      <c r="E35894">
        <v>1</v>
      </c>
      <c r="F35894">
        <f t="shared" si="2240"/>
        <v>2.8491478331254951</v>
      </c>
      <c r="G35894">
        <f t="shared" si="2241"/>
        <v>5.4725383524459416E-2</v>
      </c>
      <c r="H35894">
        <f t="shared" si="2242"/>
        <v>2.9054276273847131</v>
      </c>
      <c r="I35894">
        <f t="shared" si="2243"/>
        <v>0</v>
      </c>
    </row>
    <row r="35895" spans="1:9" x14ac:dyDescent="0.3">
      <c r="A35895">
        <v>1</v>
      </c>
      <c r="B35895">
        <v>49</v>
      </c>
      <c r="C35895">
        <v>13</v>
      </c>
      <c r="D35895">
        <v>49</v>
      </c>
      <c r="E35895">
        <v>0</v>
      </c>
      <c r="F35895">
        <f t="shared" si="2240"/>
        <v>3.221430031538894</v>
      </c>
      <c r="G35895">
        <f t="shared" si="2241"/>
        <v>3.8367189431696772E-2</v>
      </c>
      <c r="H35895">
        <f t="shared" si="2242"/>
        <v>3.9122594975991777E-2</v>
      </c>
      <c r="I35895">
        <f t="shared" si="2243"/>
        <v>0</v>
      </c>
    </row>
    <row r="35896" spans="1:9" x14ac:dyDescent="0.3">
      <c r="A35896">
        <v>1</v>
      </c>
      <c r="B35896">
        <v>25</v>
      </c>
      <c r="C35896">
        <v>3</v>
      </c>
      <c r="D35896">
        <v>82</v>
      </c>
      <c r="E35896">
        <v>0</v>
      </c>
      <c r="F35896">
        <f t="shared" si="2240"/>
        <v>1.5643275985725857</v>
      </c>
      <c r="G35896">
        <f t="shared" si="2241"/>
        <v>0.17302654155987646</v>
      </c>
      <c r="H35896">
        <f t="shared" si="2242"/>
        <v>0.18998267825807702</v>
      </c>
      <c r="I35896">
        <f t="shared" si="2243"/>
        <v>0</v>
      </c>
    </row>
    <row r="35897" spans="1:9" x14ac:dyDescent="0.3">
      <c r="A35897">
        <v>1</v>
      </c>
      <c r="B35897">
        <v>38</v>
      </c>
      <c r="C35897">
        <v>8</v>
      </c>
      <c r="D35897">
        <v>63</v>
      </c>
      <c r="E35897">
        <v>1</v>
      </c>
      <c r="F35897">
        <f t="shared" si="2240"/>
        <v>2.5161157917638639</v>
      </c>
      <c r="G35897">
        <f t="shared" si="2241"/>
        <v>7.4736097272300142E-2</v>
      </c>
      <c r="H35897">
        <f t="shared" si="2242"/>
        <v>2.5937920736777902</v>
      </c>
      <c r="I35897">
        <f t="shared" si="2243"/>
        <v>0</v>
      </c>
    </row>
    <row r="35898" spans="1:9" x14ac:dyDescent="0.3">
      <c r="A35898">
        <v>1</v>
      </c>
      <c r="B35898">
        <v>49</v>
      </c>
      <c r="C35898">
        <v>13</v>
      </c>
      <c r="D35898">
        <v>51</v>
      </c>
      <c r="E35898">
        <v>0</v>
      </c>
      <c r="F35898">
        <f t="shared" si="2240"/>
        <v>3.1271035551177007</v>
      </c>
      <c r="G35898">
        <f t="shared" si="2241"/>
        <v>4.2003001892040065E-2</v>
      </c>
      <c r="H35898">
        <f t="shared" si="2242"/>
        <v>4.2910634515183933E-2</v>
      </c>
      <c r="I35898">
        <f t="shared" si="2243"/>
        <v>0</v>
      </c>
    </row>
    <row r="35899" spans="1:9" x14ac:dyDescent="0.3">
      <c r="A35899">
        <v>1</v>
      </c>
      <c r="B35899">
        <v>37</v>
      </c>
      <c r="C35899">
        <v>3</v>
      </c>
      <c r="D35899">
        <v>63</v>
      </c>
      <c r="E35899">
        <v>0</v>
      </c>
      <c r="F35899">
        <f t="shared" si="2240"/>
        <v>2.5243756987535222</v>
      </c>
      <c r="G35899">
        <f t="shared" si="2241"/>
        <v>7.4166922183726558E-2</v>
      </c>
      <c r="H35899">
        <f t="shared" si="2242"/>
        <v>7.7061322122523049E-2</v>
      </c>
      <c r="I35899">
        <f t="shared" si="2243"/>
        <v>0</v>
      </c>
    </row>
    <row r="35900" spans="1:9" x14ac:dyDescent="0.3">
      <c r="A35900">
        <v>1</v>
      </c>
      <c r="B35900">
        <v>26</v>
      </c>
      <c r="C35900">
        <v>1</v>
      </c>
      <c r="D35900">
        <v>50</v>
      </c>
      <c r="E35900">
        <v>0</v>
      </c>
      <c r="F35900">
        <f t="shared" si="2240"/>
        <v>3.0843156177618236</v>
      </c>
      <c r="G35900">
        <f t="shared" si="2241"/>
        <v>4.3758876544729042E-2</v>
      </c>
      <c r="H35900">
        <f t="shared" si="2242"/>
        <v>4.4745176545630122E-2</v>
      </c>
      <c r="I35900">
        <f t="shared" si="2243"/>
        <v>0</v>
      </c>
    </row>
    <row r="35901" spans="1:9" x14ac:dyDescent="0.3">
      <c r="A35901">
        <v>1</v>
      </c>
      <c r="B35901">
        <v>30</v>
      </c>
      <c r="C35901">
        <v>3</v>
      </c>
      <c r="D35901">
        <v>58</v>
      </c>
      <c r="E35901">
        <v>0</v>
      </c>
      <c r="F35901">
        <f t="shared" si="2240"/>
        <v>2.7228897215350694</v>
      </c>
      <c r="G35901">
        <f t="shared" si="2241"/>
        <v>6.163612125407919E-2</v>
      </c>
      <c r="H35901">
        <f t="shared" si="2242"/>
        <v>6.3617474768717139E-2</v>
      </c>
      <c r="I35901">
        <f t="shared" si="2243"/>
        <v>0</v>
      </c>
    </row>
    <row r="35902" spans="1:9" x14ac:dyDescent="0.3">
      <c r="A35902">
        <v>2</v>
      </c>
      <c r="B35902">
        <v>37</v>
      </c>
      <c r="C35902">
        <v>3</v>
      </c>
      <c r="D35902">
        <v>50</v>
      </c>
      <c r="E35902">
        <v>0</v>
      </c>
      <c r="F35902">
        <f t="shared" si="2240"/>
        <v>3.3821156658636879</v>
      </c>
      <c r="G35902">
        <f t="shared" si="2241"/>
        <v>3.2859093772521539E-2</v>
      </c>
      <c r="H35902">
        <f t="shared" si="2242"/>
        <v>3.3411079327795017E-2</v>
      </c>
      <c r="I35902">
        <f t="shared" si="2243"/>
        <v>0</v>
      </c>
    </row>
    <row r="35903" spans="1:9" x14ac:dyDescent="0.3">
      <c r="A35903">
        <v>1</v>
      </c>
      <c r="B35903">
        <v>51</v>
      </c>
      <c r="C35903">
        <v>4</v>
      </c>
      <c r="D35903">
        <v>54</v>
      </c>
      <c r="E35903">
        <v>0</v>
      </c>
      <c r="F35903">
        <f t="shared" si="2240"/>
        <v>3.0207314215575027</v>
      </c>
      <c r="G35903">
        <f t="shared" si="2241"/>
        <v>4.6498035473218916E-2</v>
      </c>
      <c r="H35903">
        <f t="shared" si="2242"/>
        <v>4.761379361155605E-2</v>
      </c>
      <c r="I35903">
        <f t="shared" si="2243"/>
        <v>0</v>
      </c>
    </row>
    <row r="35904" spans="1:9" x14ac:dyDescent="0.3">
      <c r="A35904">
        <v>2</v>
      </c>
      <c r="B35904">
        <v>36</v>
      </c>
      <c r="C35904">
        <v>3</v>
      </c>
      <c r="D35904">
        <v>58</v>
      </c>
      <c r="E35904">
        <v>0</v>
      </c>
      <c r="F35904">
        <f t="shared" si="2240"/>
        <v>2.9994808789972822</v>
      </c>
      <c r="G35904">
        <f t="shared" si="2241"/>
        <v>4.7449330841099639E-2</v>
      </c>
      <c r="H35904">
        <f t="shared" si="2242"/>
        <v>4.8611977428786805E-2</v>
      </c>
      <c r="I35904">
        <f t="shared" si="2243"/>
        <v>0</v>
      </c>
    </row>
    <row r="35905" spans="1:9" x14ac:dyDescent="0.3">
      <c r="A35905">
        <v>1</v>
      </c>
      <c r="B35905">
        <v>33</v>
      </c>
      <c r="C35905">
        <v>8</v>
      </c>
      <c r="D35905">
        <v>66</v>
      </c>
      <c r="E35905">
        <v>0</v>
      </c>
      <c r="F35905">
        <f t="shared" si="2240"/>
        <v>2.347981671223907</v>
      </c>
      <c r="G35905">
        <f t="shared" si="2241"/>
        <v>8.7226333719602062E-2</v>
      </c>
      <c r="H35905">
        <f t="shared" si="2242"/>
        <v>9.1267330236489849E-2</v>
      </c>
      <c r="I35905">
        <f t="shared" si="2243"/>
        <v>0</v>
      </c>
    </row>
    <row r="35906" spans="1:9" x14ac:dyDescent="0.3">
      <c r="A35906">
        <v>1</v>
      </c>
      <c r="B35906">
        <v>30</v>
      </c>
      <c r="C35906">
        <v>7</v>
      </c>
      <c r="D35906">
        <v>52</v>
      </c>
      <c r="E35906">
        <v>1</v>
      </c>
      <c r="F35906">
        <f t="shared" si="2240"/>
        <v>2.994998120261616</v>
      </c>
      <c r="G35906">
        <f t="shared" si="2241"/>
        <v>4.7652353612931853E-2</v>
      </c>
      <c r="H35906">
        <f t="shared" si="2242"/>
        <v>3.0438232563361365</v>
      </c>
      <c r="I35906">
        <f t="shared" si="2243"/>
        <v>0</v>
      </c>
    </row>
    <row r="35907" spans="1:9" x14ac:dyDescent="0.3">
      <c r="A35907">
        <v>1</v>
      </c>
      <c r="B35907">
        <v>32</v>
      </c>
      <c r="C35907">
        <v>6</v>
      </c>
      <c r="D35907">
        <v>70</v>
      </c>
      <c r="E35907">
        <v>0</v>
      </c>
      <c r="F35907">
        <f t="shared" ref="F35907:F35970" si="2244">$K$2+$K$3*A35907+$K$4*B35907+$K$5*C35907+$K$6*D35907</f>
        <v>2.159435352468404</v>
      </c>
      <c r="G35907">
        <f t="shared" ref="G35907:G35970" si="2245">1/(1+EXP(F35907))</f>
        <v>0.10345281097619664</v>
      </c>
      <c r="H35907">
        <f t="shared" ref="H35907:H35970" si="2246">-1*(E35907*LN(G35907)+(1-E35907)*LN(1-G35907))</f>
        <v>0.10920435037431273</v>
      </c>
      <c r="I35907">
        <f t="shared" ref="I35907:I35970" si="2247">IF(G35907&gt;=0.5,1,0)</f>
        <v>0</v>
      </c>
    </row>
    <row r="35908" spans="1:9" x14ac:dyDescent="0.3">
      <c r="A35908">
        <v>2</v>
      </c>
      <c r="B35908">
        <v>29</v>
      </c>
      <c r="C35908">
        <v>6</v>
      </c>
      <c r="D35908">
        <v>49</v>
      </c>
      <c r="E35908">
        <v>0</v>
      </c>
      <c r="F35908">
        <f t="shared" si="2244"/>
        <v>3.3784945817184413</v>
      </c>
      <c r="G35908">
        <f t="shared" si="2245"/>
        <v>3.2974364419738528E-2</v>
      </c>
      <c r="H35908">
        <f t="shared" si="2246"/>
        <v>3.3530273455975722E-2</v>
      </c>
      <c r="I35908">
        <f t="shared" si="2247"/>
        <v>0</v>
      </c>
    </row>
    <row r="35909" spans="1:9" x14ac:dyDescent="0.3">
      <c r="A35909">
        <v>1</v>
      </c>
      <c r="B35909">
        <v>36</v>
      </c>
      <c r="C35909">
        <v>7</v>
      </c>
      <c r="D35909">
        <v>62</v>
      </c>
      <c r="E35909">
        <v>0</v>
      </c>
      <c r="F35909">
        <f t="shared" si="2244"/>
        <v>2.5553390252454524</v>
      </c>
      <c r="G35909">
        <f t="shared" si="2245"/>
        <v>7.2068622684266545E-2</v>
      </c>
      <c r="H35909">
        <f t="shared" si="2246"/>
        <v>7.479749578818598E-2</v>
      </c>
      <c r="I35909">
        <f t="shared" si="2247"/>
        <v>0</v>
      </c>
    </row>
    <row r="35910" spans="1:9" x14ac:dyDescent="0.3">
      <c r="A35910">
        <v>1</v>
      </c>
      <c r="B35910">
        <v>53</v>
      </c>
      <c r="C35910">
        <v>3</v>
      </c>
      <c r="D35910">
        <v>48</v>
      </c>
      <c r="E35910">
        <v>0</v>
      </c>
      <c r="F35910">
        <f t="shared" si="2244"/>
        <v>3.3170863708186067</v>
      </c>
      <c r="G35910">
        <f t="shared" si="2245"/>
        <v>3.498965514516323E-2</v>
      </c>
      <c r="H35910">
        <f t="shared" si="2246"/>
        <v>3.5616457643784905E-2</v>
      </c>
      <c r="I35910">
        <f t="shared" si="2247"/>
        <v>0</v>
      </c>
    </row>
    <row r="35911" spans="1:9" x14ac:dyDescent="0.3">
      <c r="A35911">
        <v>1</v>
      </c>
      <c r="B35911">
        <v>37</v>
      </c>
      <c r="C35911">
        <v>6</v>
      </c>
      <c r="D35911">
        <v>46</v>
      </c>
      <c r="E35911">
        <v>0</v>
      </c>
      <c r="F35911">
        <f t="shared" si="2244"/>
        <v>3.3179974754308885</v>
      </c>
      <c r="G35911">
        <f t="shared" si="2245"/>
        <v>3.4958904382855809E-2</v>
      </c>
      <c r="H35911">
        <f t="shared" si="2246"/>
        <v>3.5584592418158999E-2</v>
      </c>
      <c r="I35911">
        <f t="shared" si="2247"/>
        <v>0</v>
      </c>
    </row>
    <row r="35912" spans="1:9" x14ac:dyDescent="0.3">
      <c r="A35912">
        <v>1</v>
      </c>
      <c r="B35912">
        <v>28</v>
      </c>
      <c r="C35912">
        <v>4</v>
      </c>
      <c r="D35912">
        <v>48</v>
      </c>
      <c r="E35912">
        <v>0</v>
      </c>
      <c r="F35912">
        <f t="shared" si="2244"/>
        <v>3.1811465836435096</v>
      </c>
      <c r="G35912">
        <f t="shared" si="2245"/>
        <v>3.9881407086147548E-2</v>
      </c>
      <c r="H35912">
        <f t="shared" si="2246"/>
        <v>4.0698467864723593E-2</v>
      </c>
      <c r="I35912">
        <f t="shared" si="2247"/>
        <v>0</v>
      </c>
    </row>
    <row r="35913" spans="1:9" x14ac:dyDescent="0.3">
      <c r="A35913">
        <v>1</v>
      </c>
      <c r="B35913">
        <v>27</v>
      </c>
      <c r="C35913">
        <v>4</v>
      </c>
      <c r="D35913">
        <v>48</v>
      </c>
      <c r="E35913">
        <v>0</v>
      </c>
      <c r="F35913">
        <f t="shared" si="2244"/>
        <v>3.1758177024618757</v>
      </c>
      <c r="G35913">
        <f t="shared" si="2245"/>
        <v>4.0085955690650037E-2</v>
      </c>
      <c r="H35913">
        <f t="shared" si="2246"/>
        <v>4.091153570670792E-2</v>
      </c>
      <c r="I35913">
        <f t="shared" si="2247"/>
        <v>0</v>
      </c>
    </row>
    <row r="35914" spans="1:9" x14ac:dyDescent="0.3">
      <c r="A35914">
        <v>1</v>
      </c>
      <c r="B35914">
        <v>30</v>
      </c>
      <c r="C35914">
        <v>1</v>
      </c>
      <c r="D35914">
        <v>61</v>
      </c>
      <c r="E35914">
        <v>0</v>
      </c>
      <c r="F35914">
        <f t="shared" si="2244"/>
        <v>2.5868355221717971</v>
      </c>
      <c r="G35914">
        <f t="shared" si="2245"/>
        <v>6.999048440552666E-2</v>
      </c>
      <c r="H35914">
        <f t="shared" si="2246"/>
        <v>7.2560461065165852E-2</v>
      </c>
      <c r="I35914">
        <f t="shared" si="2247"/>
        <v>0</v>
      </c>
    </row>
    <row r="35915" spans="1:9" x14ac:dyDescent="0.3">
      <c r="A35915">
        <v>1</v>
      </c>
      <c r="B35915">
        <v>27</v>
      </c>
      <c r="C35915">
        <v>4</v>
      </c>
      <c r="D35915">
        <v>78</v>
      </c>
      <c r="E35915">
        <v>0</v>
      </c>
      <c r="F35915">
        <f t="shared" si="2244"/>
        <v>1.7609205561439807</v>
      </c>
      <c r="G35915">
        <f t="shared" si="2245"/>
        <v>0.14667508413065294</v>
      </c>
      <c r="H35915">
        <f t="shared" si="2246"/>
        <v>0.15861489444089927</v>
      </c>
      <c r="I35915">
        <f t="shared" si="2247"/>
        <v>0</v>
      </c>
    </row>
    <row r="35916" spans="1:9" x14ac:dyDescent="0.3">
      <c r="A35916">
        <v>1</v>
      </c>
      <c r="B35916">
        <v>35</v>
      </c>
      <c r="C35916">
        <v>8</v>
      </c>
      <c r="D35916">
        <v>87</v>
      </c>
      <c r="E35916">
        <v>0</v>
      </c>
      <c r="F35916">
        <f t="shared" si="2244"/>
        <v>1.3682114311646476</v>
      </c>
      <c r="G35916">
        <f t="shared" si="2245"/>
        <v>0.20290897033774002</v>
      </c>
      <c r="H35916">
        <f t="shared" si="2246"/>
        <v>0.22678639132848188</v>
      </c>
      <c r="I35916">
        <f t="shared" si="2247"/>
        <v>0</v>
      </c>
    </row>
    <row r="35917" spans="1:9" x14ac:dyDescent="0.3">
      <c r="A35917">
        <v>3</v>
      </c>
      <c r="B35917">
        <v>37</v>
      </c>
      <c r="C35917">
        <v>3</v>
      </c>
      <c r="D35917">
        <v>50</v>
      </c>
      <c r="E35917">
        <v>0</v>
      </c>
      <c r="F35917">
        <f t="shared" si="2244"/>
        <v>3.6267335362361002</v>
      </c>
      <c r="G35917">
        <f t="shared" si="2245"/>
        <v>2.591356320771996E-2</v>
      </c>
      <c r="H35917">
        <f t="shared" si="2246"/>
        <v>2.6255235137212299E-2</v>
      </c>
      <c r="I35917">
        <f t="shared" si="2247"/>
        <v>0</v>
      </c>
    </row>
    <row r="35918" spans="1:9" x14ac:dyDescent="0.3">
      <c r="A35918">
        <v>1</v>
      </c>
      <c r="B35918">
        <v>41</v>
      </c>
      <c r="C35918">
        <v>8</v>
      </c>
      <c r="D35918">
        <v>46</v>
      </c>
      <c r="E35918">
        <v>0</v>
      </c>
      <c r="F35918">
        <f t="shared" si="2244"/>
        <v>3.3338774848889052</v>
      </c>
      <c r="G35918">
        <f t="shared" si="2245"/>
        <v>3.4427102463762557E-2</v>
      </c>
      <c r="H35918">
        <f t="shared" si="2246"/>
        <v>3.5033677595797189E-2</v>
      </c>
      <c r="I35918">
        <f t="shared" si="2247"/>
        <v>0</v>
      </c>
    </row>
    <row r="35919" spans="1:9" x14ac:dyDescent="0.3">
      <c r="A35919">
        <v>1</v>
      </c>
      <c r="B35919">
        <v>38</v>
      </c>
      <c r="C35919">
        <v>9</v>
      </c>
      <c r="D35919">
        <v>78</v>
      </c>
      <c r="E35919">
        <v>1</v>
      </c>
      <c r="F35919">
        <f t="shared" si="2244"/>
        <v>1.8059494609706586</v>
      </c>
      <c r="G35919">
        <f t="shared" si="2245"/>
        <v>0.14112838295884325</v>
      </c>
      <c r="H35919">
        <f t="shared" si="2246"/>
        <v>1.9580852854349198</v>
      </c>
      <c r="I35919">
        <f t="shared" si="2247"/>
        <v>0</v>
      </c>
    </row>
    <row r="35920" spans="1:9" x14ac:dyDescent="0.3">
      <c r="A35920">
        <v>1</v>
      </c>
      <c r="B35920">
        <v>26</v>
      </c>
      <c r="C35920">
        <v>4</v>
      </c>
      <c r="D35920">
        <v>50</v>
      </c>
      <c r="E35920">
        <v>0</v>
      </c>
      <c r="F35920">
        <f t="shared" si="2244"/>
        <v>3.0761623448590485</v>
      </c>
      <c r="G35920">
        <f t="shared" si="2245"/>
        <v>4.4101314322988305E-2</v>
      </c>
      <c r="H35920">
        <f t="shared" si="2246"/>
        <v>4.5103348872030803E-2</v>
      </c>
      <c r="I35920">
        <f t="shared" si="2247"/>
        <v>0</v>
      </c>
    </row>
    <row r="35921" spans="1:9" x14ac:dyDescent="0.3">
      <c r="A35921">
        <v>1</v>
      </c>
      <c r="B35921">
        <v>40</v>
      </c>
      <c r="C35921">
        <v>9</v>
      </c>
      <c r="D35921">
        <v>49</v>
      </c>
      <c r="E35921">
        <v>0</v>
      </c>
      <c r="F35921">
        <f t="shared" si="2244"/>
        <v>3.1843411314412249</v>
      </c>
      <c r="G35921">
        <f t="shared" si="2245"/>
        <v>3.9759264675757904E-2</v>
      </c>
      <c r="H35921">
        <f t="shared" si="2246"/>
        <v>4.0571259994031571E-2</v>
      </c>
      <c r="I35921">
        <f t="shared" si="2247"/>
        <v>0</v>
      </c>
    </row>
    <row r="35922" spans="1:9" x14ac:dyDescent="0.3">
      <c r="A35922">
        <v>1</v>
      </c>
      <c r="B35922">
        <v>28</v>
      </c>
      <c r="C35922">
        <v>1</v>
      </c>
      <c r="D35922">
        <v>58</v>
      </c>
      <c r="E35922">
        <v>0</v>
      </c>
      <c r="F35922">
        <f t="shared" si="2244"/>
        <v>2.7176674744403195</v>
      </c>
      <c r="G35922">
        <f t="shared" si="2245"/>
        <v>6.1938853272357763E-2</v>
      </c>
      <c r="H35922">
        <f t="shared" si="2246"/>
        <v>6.3940143691584059E-2</v>
      </c>
      <c r="I35922">
        <f t="shared" si="2247"/>
        <v>0</v>
      </c>
    </row>
    <row r="35923" spans="1:9" x14ac:dyDescent="0.3">
      <c r="A35923">
        <v>1</v>
      </c>
      <c r="B35923">
        <v>33</v>
      </c>
      <c r="C35923">
        <v>2</v>
      </c>
      <c r="D35923">
        <v>69</v>
      </c>
      <c r="E35923">
        <v>0</v>
      </c>
      <c r="F35923">
        <f t="shared" si="2244"/>
        <v>2.2227985023976675</v>
      </c>
      <c r="G35923">
        <f t="shared" si="2245"/>
        <v>9.772177616147168E-2</v>
      </c>
      <c r="H35923">
        <f t="shared" si="2246"/>
        <v>0.10283235433195304</v>
      </c>
      <c r="I35923">
        <f t="shared" si="2247"/>
        <v>0</v>
      </c>
    </row>
    <row r="35924" spans="1:9" x14ac:dyDescent="0.3">
      <c r="A35924">
        <v>1</v>
      </c>
      <c r="B35924">
        <v>28</v>
      </c>
      <c r="C35924">
        <v>4</v>
      </c>
      <c r="D35924">
        <v>72</v>
      </c>
      <c r="E35924">
        <v>0</v>
      </c>
      <c r="F35924">
        <f t="shared" si="2244"/>
        <v>2.0492288665891936</v>
      </c>
      <c r="G35924">
        <f t="shared" si="2245"/>
        <v>0.11413032321305146</v>
      </c>
      <c r="H35924">
        <f t="shared" si="2246"/>
        <v>0.12118543085868198</v>
      </c>
      <c r="I35924">
        <f t="shared" si="2247"/>
        <v>0</v>
      </c>
    </row>
    <row r="35925" spans="1:9" x14ac:dyDescent="0.3">
      <c r="A35925">
        <v>1</v>
      </c>
      <c r="B35925">
        <v>39</v>
      </c>
      <c r="C35925">
        <v>11</v>
      </c>
      <c r="D35925">
        <v>71</v>
      </c>
      <c r="E35925">
        <v>0</v>
      </c>
      <c r="F35925">
        <f t="shared" si="2244"/>
        <v>2.1359854943579517</v>
      </c>
      <c r="G35925">
        <f t="shared" si="2245"/>
        <v>0.10564810638122217</v>
      </c>
      <c r="H35925">
        <f t="shared" si="2246"/>
        <v>0.11165596423223967</v>
      </c>
      <c r="I35925">
        <f t="shared" si="2247"/>
        <v>0</v>
      </c>
    </row>
    <row r="35926" spans="1:9" x14ac:dyDescent="0.3">
      <c r="A35926">
        <v>1</v>
      </c>
      <c r="B35926">
        <v>33</v>
      </c>
      <c r="C35926">
        <v>5</v>
      </c>
      <c r="D35926">
        <v>70</v>
      </c>
      <c r="E35926">
        <v>0</v>
      </c>
      <c r="F35926">
        <f t="shared" si="2244"/>
        <v>2.167481991284296</v>
      </c>
      <c r="G35926">
        <f t="shared" si="2245"/>
        <v>0.10270886046075989</v>
      </c>
      <c r="H35926">
        <f t="shared" si="2246"/>
        <v>0.10837489930701931</v>
      </c>
      <c r="I35926">
        <f t="shared" si="2247"/>
        <v>0</v>
      </c>
    </row>
    <row r="35927" spans="1:9" x14ac:dyDescent="0.3">
      <c r="A35927">
        <v>1</v>
      </c>
      <c r="B35927">
        <v>33</v>
      </c>
      <c r="C35927">
        <v>7</v>
      </c>
      <c r="D35927">
        <v>46</v>
      </c>
      <c r="E35927">
        <v>0</v>
      </c>
      <c r="F35927">
        <f t="shared" si="2244"/>
        <v>3.2939641930700958</v>
      </c>
      <c r="G35927">
        <f t="shared" si="2245"/>
        <v>3.5778834380387238E-2</v>
      </c>
      <c r="H35927">
        <f t="shared" si="2246"/>
        <v>3.6434585768852203E-2</v>
      </c>
      <c r="I35927">
        <f t="shared" si="2247"/>
        <v>0</v>
      </c>
    </row>
    <row r="35928" spans="1:9" x14ac:dyDescent="0.3">
      <c r="A35928">
        <v>3</v>
      </c>
      <c r="B35928">
        <v>26</v>
      </c>
      <c r="C35928">
        <v>4</v>
      </c>
      <c r="D35928">
        <v>49</v>
      </c>
      <c r="E35928">
        <v>0</v>
      </c>
      <c r="F35928">
        <f t="shared" si="2244"/>
        <v>3.6125613238144689</v>
      </c>
      <c r="G35928">
        <f t="shared" si="2245"/>
        <v>2.6273712672177221E-2</v>
      </c>
      <c r="H35928">
        <f t="shared" si="2246"/>
        <v>2.6625034003501372E-2</v>
      </c>
      <c r="I35928">
        <f t="shared" si="2247"/>
        <v>0</v>
      </c>
    </row>
    <row r="35929" spans="1:9" x14ac:dyDescent="0.3">
      <c r="A35929">
        <v>1</v>
      </c>
      <c r="B35929">
        <v>50</v>
      </c>
      <c r="C35929">
        <v>6</v>
      </c>
      <c r="D35929">
        <v>51</v>
      </c>
      <c r="E35929">
        <v>0</v>
      </c>
      <c r="F35929">
        <f t="shared" si="2244"/>
        <v>3.151456739739142</v>
      </c>
      <c r="G35929">
        <f t="shared" si="2245"/>
        <v>4.1033916954383826E-2</v>
      </c>
      <c r="H35929">
        <f t="shared" si="2246"/>
        <v>4.189957172556899E-2</v>
      </c>
      <c r="I35929">
        <f t="shared" si="2247"/>
        <v>0</v>
      </c>
    </row>
    <row r="35930" spans="1:9" x14ac:dyDescent="0.3">
      <c r="A35930">
        <v>3</v>
      </c>
      <c r="B35930">
        <v>35</v>
      </c>
      <c r="C35930">
        <v>7</v>
      </c>
      <c r="D35930">
        <v>68</v>
      </c>
      <c r="E35930">
        <v>0</v>
      </c>
      <c r="F35930">
        <f t="shared" si="2244"/>
        <v>2.7562664555450631</v>
      </c>
      <c r="G35930">
        <f t="shared" si="2245"/>
        <v>5.9733718378692104E-2</v>
      </c>
      <c r="H35930">
        <f t="shared" si="2246"/>
        <v>6.1592165513274857E-2</v>
      </c>
      <c r="I35930">
        <f t="shared" si="2247"/>
        <v>0</v>
      </c>
    </row>
    <row r="35931" spans="1:9" x14ac:dyDescent="0.3">
      <c r="A35931">
        <v>1</v>
      </c>
      <c r="B35931">
        <v>29</v>
      </c>
      <c r="C35931">
        <v>5</v>
      </c>
      <c r="D35931">
        <v>58</v>
      </c>
      <c r="E35931">
        <v>0</v>
      </c>
      <c r="F35931">
        <f t="shared" si="2244"/>
        <v>2.7121253250849193</v>
      </c>
      <c r="G35931">
        <f t="shared" si="2245"/>
        <v>6.2261648482982136E-2</v>
      </c>
      <c r="H35931">
        <f t="shared" si="2246"/>
        <v>6.4284311833342031E-2</v>
      </c>
      <c r="I35931">
        <f t="shared" si="2247"/>
        <v>0</v>
      </c>
    </row>
    <row r="35932" spans="1:9" x14ac:dyDescent="0.3">
      <c r="A35932">
        <v>1</v>
      </c>
      <c r="B35932">
        <v>48</v>
      </c>
      <c r="C35932">
        <v>19</v>
      </c>
      <c r="D35932">
        <v>78</v>
      </c>
      <c r="E35932">
        <v>1</v>
      </c>
      <c r="F35932">
        <f t="shared" si="2244"/>
        <v>1.8320606964444122</v>
      </c>
      <c r="G35932">
        <f t="shared" si="2245"/>
        <v>0.13799296854973048</v>
      </c>
      <c r="H35932">
        <f t="shared" si="2246"/>
        <v>1.980552547661242</v>
      </c>
      <c r="I35932">
        <f t="shared" si="2247"/>
        <v>0</v>
      </c>
    </row>
    <row r="35933" spans="1:9" x14ac:dyDescent="0.3">
      <c r="A35933">
        <v>2</v>
      </c>
      <c r="B35933">
        <v>26</v>
      </c>
      <c r="C35933">
        <v>1</v>
      </c>
      <c r="D35933">
        <v>56</v>
      </c>
      <c r="E35933">
        <v>0</v>
      </c>
      <c r="F35933">
        <f t="shared" si="2244"/>
        <v>3.045954058870656</v>
      </c>
      <c r="G35933">
        <f t="shared" si="2245"/>
        <v>4.5392470066314104E-2</v>
      </c>
      <c r="H35933">
        <f t="shared" si="2246"/>
        <v>4.6454986390240489E-2</v>
      </c>
      <c r="I35933">
        <f t="shared" si="2247"/>
        <v>0</v>
      </c>
    </row>
    <row r="35934" spans="1:9" x14ac:dyDescent="0.3">
      <c r="A35934">
        <v>1</v>
      </c>
      <c r="B35934">
        <v>33</v>
      </c>
      <c r="C35934">
        <v>6</v>
      </c>
      <c r="D35934">
        <v>82</v>
      </c>
      <c r="E35934">
        <v>0</v>
      </c>
      <c r="F35934">
        <f t="shared" si="2244"/>
        <v>1.5988053751228799</v>
      </c>
      <c r="G35934">
        <f t="shared" si="2245"/>
        <v>0.16814864639993185</v>
      </c>
      <c r="H35934">
        <f t="shared" si="2246"/>
        <v>0.18410151566118199</v>
      </c>
      <c r="I35934">
        <f t="shared" si="2247"/>
        <v>0</v>
      </c>
    </row>
    <row r="35935" spans="1:9" x14ac:dyDescent="0.3">
      <c r="A35935">
        <v>1</v>
      </c>
      <c r="B35935">
        <v>25</v>
      </c>
      <c r="C35935">
        <v>2</v>
      </c>
      <c r="D35935">
        <v>61</v>
      </c>
      <c r="E35935">
        <v>0</v>
      </c>
      <c r="F35935">
        <f t="shared" si="2244"/>
        <v>2.5574733586293714</v>
      </c>
      <c r="G35935">
        <f t="shared" si="2245"/>
        <v>7.1926020002062926E-2</v>
      </c>
      <c r="H35935">
        <f t="shared" si="2246"/>
        <v>7.4643829548029672E-2</v>
      </c>
      <c r="I35935">
        <f t="shared" si="2247"/>
        <v>0</v>
      </c>
    </row>
    <row r="35936" spans="1:9" x14ac:dyDescent="0.3">
      <c r="A35936">
        <v>1</v>
      </c>
      <c r="B35936">
        <v>30</v>
      </c>
      <c r="C35936">
        <v>5</v>
      </c>
      <c r="D35936">
        <v>61</v>
      </c>
      <c r="E35936">
        <v>0</v>
      </c>
      <c r="F35936">
        <f t="shared" si="2244"/>
        <v>2.5759644916347639</v>
      </c>
      <c r="G35936">
        <f t="shared" si="2245"/>
        <v>7.0701415882347782E-2</v>
      </c>
      <c r="H35936">
        <f t="shared" si="2246"/>
        <v>7.3325188020937918E-2</v>
      </c>
      <c r="I35936">
        <f t="shared" si="2247"/>
        <v>0</v>
      </c>
    </row>
    <row r="35937" spans="1:9" x14ac:dyDescent="0.3">
      <c r="A35937">
        <v>1</v>
      </c>
      <c r="B35937">
        <v>27</v>
      </c>
      <c r="C35937">
        <v>3</v>
      </c>
      <c r="D35937">
        <v>48</v>
      </c>
      <c r="E35937">
        <v>0</v>
      </c>
      <c r="F35937">
        <f t="shared" si="2244"/>
        <v>3.1785354600961337</v>
      </c>
      <c r="G35937">
        <f t="shared" si="2245"/>
        <v>3.9981509514588211E-2</v>
      </c>
      <c r="H35937">
        <f t="shared" si="2246"/>
        <v>4.080273378344039E-2</v>
      </c>
      <c r="I35937">
        <f t="shared" si="2247"/>
        <v>0</v>
      </c>
    </row>
    <row r="35938" spans="1:9" x14ac:dyDescent="0.3">
      <c r="A35938">
        <v>2</v>
      </c>
      <c r="B35938">
        <v>32</v>
      </c>
      <c r="C35938">
        <v>4</v>
      </c>
      <c r="D35938">
        <v>57</v>
      </c>
      <c r="E35938">
        <v>0</v>
      </c>
      <c r="F35938">
        <f t="shared" si="2244"/>
        <v>3.0226108348470859</v>
      </c>
      <c r="G35938">
        <f t="shared" si="2245"/>
        <v>4.6414780849321789E-2</v>
      </c>
      <c r="H35938">
        <f t="shared" si="2246"/>
        <v>4.7526482842900494E-2</v>
      </c>
      <c r="I35938">
        <f t="shared" si="2247"/>
        <v>0</v>
      </c>
    </row>
    <row r="35939" spans="1:9" x14ac:dyDescent="0.3">
      <c r="A35939">
        <v>1</v>
      </c>
      <c r="B35939">
        <v>30</v>
      </c>
      <c r="C35939">
        <v>6</v>
      </c>
      <c r="D35939">
        <v>80</v>
      </c>
      <c r="E35939">
        <v>0</v>
      </c>
      <c r="F35939">
        <f t="shared" si="2244"/>
        <v>1.677145207999172</v>
      </c>
      <c r="G35939">
        <f t="shared" si="2245"/>
        <v>0.15747386055920123</v>
      </c>
      <c r="H35939">
        <f t="shared" si="2246"/>
        <v>0.1713505911944268</v>
      </c>
      <c r="I35939">
        <f t="shared" si="2247"/>
        <v>0</v>
      </c>
    </row>
    <row r="35940" spans="1:9" x14ac:dyDescent="0.3">
      <c r="A35940">
        <v>1</v>
      </c>
      <c r="B35940">
        <v>29</v>
      </c>
      <c r="C35940">
        <v>2</v>
      </c>
      <c r="D35940">
        <v>72</v>
      </c>
      <c r="E35940">
        <v>1</v>
      </c>
      <c r="F35940">
        <f t="shared" si="2244"/>
        <v>2.0599932630393436</v>
      </c>
      <c r="G35940">
        <f t="shared" si="2245"/>
        <v>0.11304650556510598</v>
      </c>
      <c r="H35940">
        <f t="shared" si="2246"/>
        <v>2.1799559912612767</v>
      </c>
      <c r="I35940">
        <f t="shared" si="2247"/>
        <v>0</v>
      </c>
    </row>
    <row r="35941" spans="1:9" x14ac:dyDescent="0.3">
      <c r="A35941">
        <v>1</v>
      </c>
      <c r="B35941">
        <v>46</v>
      </c>
      <c r="C35941">
        <v>4</v>
      </c>
      <c r="D35941">
        <v>61</v>
      </c>
      <c r="E35941">
        <v>0</v>
      </c>
      <c r="F35941">
        <f t="shared" si="2244"/>
        <v>2.6639443481751597</v>
      </c>
      <c r="G35941">
        <f t="shared" si="2245"/>
        <v>6.5134740995296328E-2</v>
      </c>
      <c r="H35941">
        <f t="shared" si="2246"/>
        <v>6.7352868094367677E-2</v>
      </c>
      <c r="I35941">
        <f t="shared" si="2247"/>
        <v>0</v>
      </c>
    </row>
    <row r="35942" spans="1:9" x14ac:dyDescent="0.3">
      <c r="A35942">
        <v>1</v>
      </c>
      <c r="B35942">
        <v>53</v>
      </c>
      <c r="C35942">
        <v>3</v>
      </c>
      <c r="D35942">
        <v>72</v>
      </c>
      <c r="E35942">
        <v>0</v>
      </c>
      <c r="F35942">
        <f t="shared" si="2244"/>
        <v>2.1851686537642907</v>
      </c>
      <c r="G35942">
        <f t="shared" si="2245"/>
        <v>0.10109027763749326</v>
      </c>
      <c r="H35942">
        <f t="shared" si="2246"/>
        <v>0.1065726696169014</v>
      </c>
      <c r="I35942">
        <f t="shared" si="2247"/>
        <v>0</v>
      </c>
    </row>
    <row r="35943" spans="1:9" x14ac:dyDescent="0.3">
      <c r="A35943">
        <v>1</v>
      </c>
      <c r="B35943">
        <v>37</v>
      </c>
      <c r="C35943">
        <v>4</v>
      </c>
      <c r="D35943">
        <v>75</v>
      </c>
      <c r="E35943">
        <v>0</v>
      </c>
      <c r="F35943">
        <f t="shared" si="2244"/>
        <v>1.9556990825921061</v>
      </c>
      <c r="G35943">
        <f t="shared" si="2245"/>
        <v>0.12393325975611243</v>
      </c>
      <c r="H35943">
        <f t="shared" si="2246"/>
        <v>0.13231300345484295</v>
      </c>
      <c r="I35943">
        <f t="shared" si="2247"/>
        <v>0</v>
      </c>
    </row>
    <row r="35944" spans="1:9" x14ac:dyDescent="0.3">
      <c r="A35944">
        <v>1</v>
      </c>
      <c r="B35944">
        <v>33</v>
      </c>
      <c r="C35944">
        <v>6</v>
      </c>
      <c r="D35944">
        <v>94</v>
      </c>
      <c r="E35944">
        <v>1</v>
      </c>
      <c r="F35944">
        <f t="shared" si="2244"/>
        <v>1.0328465165957219</v>
      </c>
      <c r="G35944">
        <f t="shared" si="2245"/>
        <v>0.26253261983614817</v>
      </c>
      <c r="H35944">
        <f t="shared" si="2246"/>
        <v>1.3373799386283745</v>
      </c>
      <c r="I35944">
        <f t="shared" si="2247"/>
        <v>0</v>
      </c>
    </row>
    <row r="35945" spans="1:9" x14ac:dyDescent="0.3">
      <c r="A35945">
        <v>1</v>
      </c>
      <c r="B35945">
        <v>38</v>
      </c>
      <c r="C35945">
        <v>10</v>
      </c>
      <c r="D35945">
        <v>49</v>
      </c>
      <c r="E35945">
        <v>0</v>
      </c>
      <c r="F35945">
        <f t="shared" si="2244"/>
        <v>3.170965611443699</v>
      </c>
      <c r="G35945">
        <f t="shared" si="2245"/>
        <v>4.0273076851688606E-2</v>
      </c>
      <c r="H35945">
        <f t="shared" si="2246"/>
        <v>4.1106490039110051E-2</v>
      </c>
      <c r="I35945">
        <f t="shared" si="2247"/>
        <v>0</v>
      </c>
    </row>
    <row r="35946" spans="1:9" x14ac:dyDescent="0.3">
      <c r="A35946">
        <v>1</v>
      </c>
      <c r="B35946">
        <v>33</v>
      </c>
      <c r="C35946">
        <v>7</v>
      </c>
      <c r="D35946">
        <v>72</v>
      </c>
      <c r="E35946">
        <v>0</v>
      </c>
      <c r="F35946">
        <f t="shared" si="2244"/>
        <v>2.067719999594587</v>
      </c>
      <c r="G35946">
        <f t="shared" si="2245"/>
        <v>0.11227408222590085</v>
      </c>
      <c r="H35946">
        <f t="shared" si="2246"/>
        <v>0.11909223478783211</v>
      </c>
      <c r="I35946">
        <f t="shared" si="2247"/>
        <v>0</v>
      </c>
    </row>
    <row r="35947" spans="1:9" x14ac:dyDescent="0.3">
      <c r="A35947">
        <v>1</v>
      </c>
      <c r="B35947">
        <v>32</v>
      </c>
      <c r="C35947">
        <v>4</v>
      </c>
      <c r="D35947">
        <v>74</v>
      </c>
      <c r="E35947">
        <v>0</v>
      </c>
      <c r="F35947">
        <f t="shared" si="2244"/>
        <v>1.976217914894534</v>
      </c>
      <c r="G35947">
        <f t="shared" si="2245"/>
        <v>0.1217225881195689</v>
      </c>
      <c r="H35947">
        <f t="shared" si="2246"/>
        <v>0.12979277638997111</v>
      </c>
      <c r="I35947">
        <f t="shared" si="2247"/>
        <v>0</v>
      </c>
    </row>
    <row r="35948" spans="1:9" x14ac:dyDescent="0.3">
      <c r="A35948">
        <v>1</v>
      </c>
      <c r="B35948">
        <v>33</v>
      </c>
      <c r="C35948">
        <v>9</v>
      </c>
      <c r="D35948">
        <v>86</v>
      </c>
      <c r="E35948">
        <v>0</v>
      </c>
      <c r="F35948">
        <f t="shared" si="2244"/>
        <v>1.4019991493777191</v>
      </c>
      <c r="G35948">
        <f t="shared" si="2245"/>
        <v>0.19749906826211502</v>
      </c>
      <c r="H35948">
        <f t="shared" si="2246"/>
        <v>0.22002226293454674</v>
      </c>
      <c r="I35948">
        <f t="shared" si="2247"/>
        <v>0</v>
      </c>
    </row>
    <row r="35949" spans="1:9" x14ac:dyDescent="0.3">
      <c r="A35949">
        <v>2</v>
      </c>
      <c r="B35949">
        <v>29</v>
      </c>
      <c r="C35949">
        <v>3</v>
      </c>
      <c r="D35949">
        <v>49</v>
      </c>
      <c r="E35949">
        <v>0</v>
      </c>
      <c r="F35949">
        <f t="shared" si="2244"/>
        <v>3.3866478546212155</v>
      </c>
      <c r="G35949">
        <f t="shared" si="2245"/>
        <v>3.2715368189806512E-2</v>
      </c>
      <c r="H35949">
        <f t="shared" si="2246"/>
        <v>3.3262481638038195E-2</v>
      </c>
      <c r="I35949">
        <f t="shared" si="2247"/>
        <v>0</v>
      </c>
    </row>
    <row r="35950" spans="1:9" x14ac:dyDescent="0.3">
      <c r="A35950">
        <v>1</v>
      </c>
      <c r="B35950">
        <v>40</v>
      </c>
      <c r="C35950">
        <v>7</v>
      </c>
      <c r="D35950">
        <v>47</v>
      </c>
      <c r="E35950">
        <v>0</v>
      </c>
      <c r="F35950">
        <f t="shared" si="2244"/>
        <v>3.2841031231309348</v>
      </c>
      <c r="G35950">
        <f t="shared" si="2245"/>
        <v>3.6120590258948627E-2</v>
      </c>
      <c r="H35950">
        <f t="shared" si="2246"/>
        <v>3.6789085826066867E-2</v>
      </c>
      <c r="I35950">
        <f t="shared" si="2247"/>
        <v>0</v>
      </c>
    </row>
    <row r="35951" spans="1:9" x14ac:dyDescent="0.3">
      <c r="A35951">
        <v>1</v>
      </c>
      <c r="B35951">
        <v>44</v>
      </c>
      <c r="C35951">
        <v>11</v>
      </c>
      <c r="D35951">
        <v>47</v>
      </c>
      <c r="E35951">
        <v>0</v>
      </c>
      <c r="F35951">
        <f t="shared" si="2244"/>
        <v>3.2945476173204353</v>
      </c>
      <c r="G35951">
        <f t="shared" si="2245"/>
        <v>3.5758712447075888E-2</v>
      </c>
      <c r="H35951">
        <f t="shared" si="2246"/>
        <v>3.6413717399567669E-2</v>
      </c>
      <c r="I35951">
        <f t="shared" si="2247"/>
        <v>0</v>
      </c>
    </row>
    <row r="35952" spans="1:9" x14ac:dyDescent="0.3">
      <c r="A35952">
        <v>3</v>
      </c>
      <c r="B35952">
        <v>32</v>
      </c>
      <c r="C35952">
        <v>3</v>
      </c>
      <c r="D35952">
        <v>64</v>
      </c>
      <c r="E35952">
        <v>0</v>
      </c>
      <c r="F35952">
        <f t="shared" si="2244"/>
        <v>2.9398037953795808</v>
      </c>
      <c r="G35952">
        <f t="shared" si="2245"/>
        <v>5.0220631034282655E-2</v>
      </c>
      <c r="H35952">
        <f t="shared" si="2246"/>
        <v>5.1525564554159062E-2</v>
      </c>
      <c r="I35952">
        <f t="shared" si="2247"/>
        <v>0</v>
      </c>
    </row>
    <row r="35953" spans="1:9" x14ac:dyDescent="0.3">
      <c r="A35953">
        <v>2</v>
      </c>
      <c r="B35953">
        <v>28</v>
      </c>
      <c r="C35953">
        <v>6</v>
      </c>
      <c r="D35953">
        <v>87</v>
      </c>
      <c r="E35953">
        <v>0</v>
      </c>
      <c r="F35953">
        <f t="shared" si="2244"/>
        <v>1.5809626485341415</v>
      </c>
      <c r="G35953">
        <f t="shared" si="2245"/>
        <v>0.17065919071778862</v>
      </c>
      <c r="H35953">
        <f t="shared" si="2246"/>
        <v>0.18712409942399499</v>
      </c>
      <c r="I35953">
        <f t="shared" si="2247"/>
        <v>0</v>
      </c>
    </row>
    <row r="35954" spans="1:9" x14ac:dyDescent="0.3">
      <c r="A35954">
        <v>1</v>
      </c>
      <c r="B35954">
        <v>31</v>
      </c>
      <c r="C35954">
        <v>7</v>
      </c>
      <c r="D35954">
        <v>55</v>
      </c>
      <c r="E35954">
        <v>0</v>
      </c>
      <c r="F35954">
        <f t="shared" si="2244"/>
        <v>2.8588372868114607</v>
      </c>
      <c r="G35954">
        <f t="shared" si="2245"/>
        <v>5.4226300269614003E-2</v>
      </c>
      <c r="H35954">
        <f t="shared" si="2246"/>
        <v>5.5751956591448361E-2</v>
      </c>
      <c r="I35954">
        <f t="shared" si="2247"/>
        <v>0</v>
      </c>
    </row>
    <row r="35955" spans="1:9" x14ac:dyDescent="0.3">
      <c r="A35955">
        <v>1</v>
      </c>
      <c r="B35955">
        <v>36</v>
      </c>
      <c r="C35955">
        <v>2</v>
      </c>
      <c r="D35955">
        <v>76</v>
      </c>
      <c r="E35955">
        <v>0</v>
      </c>
      <c r="F35955">
        <f t="shared" si="2244"/>
        <v>1.9086424784683929</v>
      </c>
      <c r="G35955">
        <f t="shared" si="2245"/>
        <v>0.12913343944991626</v>
      </c>
      <c r="H35955">
        <f t="shared" si="2246"/>
        <v>0.13826651644949028</v>
      </c>
      <c r="I35955">
        <f t="shared" si="2247"/>
        <v>0</v>
      </c>
    </row>
    <row r="35956" spans="1:9" x14ac:dyDescent="0.3">
      <c r="A35956">
        <v>1</v>
      </c>
      <c r="B35956">
        <v>37</v>
      </c>
      <c r="C35956">
        <v>7</v>
      </c>
      <c r="D35956">
        <v>58</v>
      </c>
      <c r="E35956">
        <v>0</v>
      </c>
      <c r="F35956">
        <f t="shared" si="2244"/>
        <v>2.7493208592694725</v>
      </c>
      <c r="G35956">
        <f t="shared" si="2245"/>
        <v>6.0125016953155398E-2</v>
      </c>
      <c r="H35956">
        <f t="shared" si="2246"/>
        <v>6.2008409321616595E-2</v>
      </c>
      <c r="I35956">
        <f t="shared" si="2247"/>
        <v>0</v>
      </c>
    </row>
    <row r="35957" spans="1:9" x14ac:dyDescent="0.3">
      <c r="A35957">
        <v>1</v>
      </c>
      <c r="B35957">
        <v>32</v>
      </c>
      <c r="C35957">
        <v>4</v>
      </c>
      <c r="D35957">
        <v>72</v>
      </c>
      <c r="E35957">
        <v>0</v>
      </c>
      <c r="F35957">
        <f t="shared" si="2244"/>
        <v>2.0705443913157273</v>
      </c>
      <c r="G35957">
        <f t="shared" si="2245"/>
        <v>0.11199288714218945</v>
      </c>
      <c r="H35957">
        <f t="shared" si="2246"/>
        <v>0.11877552604703481</v>
      </c>
      <c r="I35957">
        <f t="shared" si="2247"/>
        <v>0</v>
      </c>
    </row>
    <row r="35958" spans="1:9" x14ac:dyDescent="0.3">
      <c r="A35958">
        <v>1</v>
      </c>
      <c r="B35958">
        <v>40</v>
      </c>
      <c r="C35958">
        <v>8</v>
      </c>
      <c r="D35958">
        <v>55</v>
      </c>
      <c r="E35958">
        <v>0</v>
      </c>
      <c r="F35958">
        <f t="shared" si="2244"/>
        <v>2.904079459811904</v>
      </c>
      <c r="G35958">
        <f t="shared" si="2245"/>
        <v>5.1952268858554161E-2</v>
      </c>
      <c r="H35958">
        <f t="shared" si="2246"/>
        <v>5.3350428689276398E-2</v>
      </c>
      <c r="I35958">
        <f t="shared" si="2247"/>
        <v>0</v>
      </c>
    </row>
    <row r="35959" spans="1:9" x14ac:dyDescent="0.3">
      <c r="A35959">
        <v>1</v>
      </c>
      <c r="B35959">
        <v>32</v>
      </c>
      <c r="C35959">
        <v>7</v>
      </c>
      <c r="D35959">
        <v>77</v>
      </c>
      <c r="E35959">
        <v>0</v>
      </c>
      <c r="F35959">
        <f t="shared" si="2244"/>
        <v>1.8265749273599705</v>
      </c>
      <c r="G35959">
        <f t="shared" si="2245"/>
        <v>0.13864680257066211</v>
      </c>
      <c r="H35959">
        <f t="shared" si="2246"/>
        <v>0.14925064098271376</v>
      </c>
      <c r="I35959">
        <f t="shared" si="2247"/>
        <v>0</v>
      </c>
    </row>
    <row r="35960" spans="1:9" x14ac:dyDescent="0.3">
      <c r="A35960">
        <v>1</v>
      </c>
      <c r="B35960">
        <v>30</v>
      </c>
      <c r="C35960">
        <v>7</v>
      </c>
      <c r="D35960">
        <v>86</v>
      </c>
      <c r="E35960">
        <v>0</v>
      </c>
      <c r="F35960">
        <f t="shared" si="2244"/>
        <v>1.3914480211013354</v>
      </c>
      <c r="G35960">
        <f t="shared" si="2245"/>
        <v>0.19917668914450634</v>
      </c>
      <c r="H35960">
        <f t="shared" si="2246"/>
        <v>0.2221149419448912</v>
      </c>
      <c r="I35960">
        <f t="shared" si="2247"/>
        <v>0</v>
      </c>
    </row>
    <row r="35961" spans="1:9" x14ac:dyDescent="0.3">
      <c r="A35961">
        <v>1</v>
      </c>
      <c r="B35961">
        <v>32</v>
      </c>
      <c r="C35961">
        <v>2</v>
      </c>
      <c r="D35961">
        <v>49</v>
      </c>
      <c r="E35961">
        <v>0</v>
      </c>
      <c r="F35961">
        <f t="shared" si="2244"/>
        <v>3.1607343854279639</v>
      </c>
      <c r="G35961">
        <f t="shared" si="2245"/>
        <v>4.0670390894454955E-2</v>
      </c>
      <c r="H35961">
        <f t="shared" si="2246"/>
        <v>4.1520562310317852E-2</v>
      </c>
      <c r="I35961">
        <f t="shared" si="2247"/>
        <v>0</v>
      </c>
    </row>
    <row r="35962" spans="1:9" x14ac:dyDescent="0.3">
      <c r="A35962">
        <v>1</v>
      </c>
      <c r="B35962">
        <v>37</v>
      </c>
      <c r="C35962">
        <v>10</v>
      </c>
      <c r="D35962">
        <v>64</v>
      </c>
      <c r="E35962">
        <v>0</v>
      </c>
      <c r="F35962">
        <f t="shared" si="2244"/>
        <v>2.4581881571031183</v>
      </c>
      <c r="G35962">
        <f t="shared" si="2245"/>
        <v>7.8841823323241939E-2</v>
      </c>
      <c r="H35962">
        <f t="shared" si="2246"/>
        <v>8.2123512981633062E-2</v>
      </c>
      <c r="I35962">
        <f t="shared" si="2247"/>
        <v>0</v>
      </c>
    </row>
    <row r="35963" spans="1:9" x14ac:dyDescent="0.3">
      <c r="A35963">
        <v>1</v>
      </c>
      <c r="B35963">
        <v>23</v>
      </c>
      <c r="C35963">
        <v>2</v>
      </c>
      <c r="D35963">
        <v>55</v>
      </c>
      <c r="E35963">
        <v>0</v>
      </c>
      <c r="F35963">
        <f t="shared" si="2244"/>
        <v>2.8297950255296827</v>
      </c>
      <c r="G35963">
        <f t="shared" si="2245"/>
        <v>5.5735184501385232E-2</v>
      </c>
      <c r="H35963">
        <f t="shared" si="2246"/>
        <v>5.7348627283786674E-2</v>
      </c>
      <c r="I35963">
        <f t="shared" si="2247"/>
        <v>0</v>
      </c>
    </row>
    <row r="35964" spans="1:9" x14ac:dyDescent="0.3">
      <c r="A35964">
        <v>1</v>
      </c>
      <c r="B35964">
        <v>38</v>
      </c>
      <c r="C35964">
        <v>4</v>
      </c>
      <c r="D35964">
        <v>86</v>
      </c>
      <c r="E35964">
        <v>0</v>
      </c>
      <c r="F35964">
        <f t="shared" si="2244"/>
        <v>1.442232343457178</v>
      </c>
      <c r="G35964">
        <f t="shared" si="2245"/>
        <v>0.19119989540470922</v>
      </c>
      <c r="H35964">
        <f t="shared" si="2246"/>
        <v>0.21220348195430755</v>
      </c>
      <c r="I35964">
        <f t="shared" si="2247"/>
        <v>0</v>
      </c>
    </row>
    <row r="35965" spans="1:9" x14ac:dyDescent="0.3">
      <c r="A35965">
        <v>1</v>
      </c>
      <c r="B35965">
        <v>33</v>
      </c>
      <c r="C35965">
        <v>6</v>
      </c>
      <c r="D35965">
        <v>66</v>
      </c>
      <c r="E35965">
        <v>0</v>
      </c>
      <c r="F35965">
        <f t="shared" si="2244"/>
        <v>2.353417186492424</v>
      </c>
      <c r="G35965">
        <f t="shared" si="2245"/>
        <v>8.6794539259570605E-2</v>
      </c>
      <c r="H35965">
        <f t="shared" si="2246"/>
        <v>9.0794384558535085E-2</v>
      </c>
      <c r="I35965">
        <f t="shared" si="2247"/>
        <v>0</v>
      </c>
    </row>
    <row r="35966" spans="1:9" x14ac:dyDescent="0.3">
      <c r="A35966">
        <v>1</v>
      </c>
      <c r="B35966">
        <v>30</v>
      </c>
      <c r="C35966">
        <v>1</v>
      </c>
      <c r="D35966">
        <v>50</v>
      </c>
      <c r="E35966">
        <v>0</v>
      </c>
      <c r="F35966">
        <f t="shared" si="2244"/>
        <v>3.1056311424883583</v>
      </c>
      <c r="G35966">
        <f t="shared" si="2245"/>
        <v>4.2875572525961268E-2</v>
      </c>
      <c r="H35966">
        <f t="shared" si="2246"/>
        <v>4.3821877721640486E-2</v>
      </c>
      <c r="I35966">
        <f t="shared" si="2247"/>
        <v>0</v>
      </c>
    </row>
    <row r="35967" spans="1:9" x14ac:dyDescent="0.3">
      <c r="A35967">
        <v>1</v>
      </c>
      <c r="B35967">
        <v>33</v>
      </c>
      <c r="C35967">
        <v>2</v>
      </c>
      <c r="D35967">
        <v>83</v>
      </c>
      <c r="E35967">
        <v>0</v>
      </c>
      <c r="F35967">
        <f t="shared" si="2244"/>
        <v>1.5625131674493167</v>
      </c>
      <c r="G35967">
        <f t="shared" si="2245"/>
        <v>0.17328631957650539</v>
      </c>
      <c r="H35967">
        <f t="shared" si="2246"/>
        <v>0.19029685862830642</v>
      </c>
      <c r="I35967">
        <f t="shared" si="2247"/>
        <v>0</v>
      </c>
    </row>
    <row r="35968" spans="1:9" x14ac:dyDescent="0.3">
      <c r="A35968">
        <v>1</v>
      </c>
      <c r="B35968">
        <v>32</v>
      </c>
      <c r="C35968">
        <v>4</v>
      </c>
      <c r="D35968">
        <v>65</v>
      </c>
      <c r="E35968">
        <v>0</v>
      </c>
      <c r="F35968">
        <f t="shared" si="2244"/>
        <v>2.4006870587899027</v>
      </c>
      <c r="G35968">
        <f t="shared" si="2245"/>
        <v>8.3120319828494271E-2</v>
      </c>
      <c r="H35968">
        <f t="shared" si="2246"/>
        <v>8.677902561638548E-2</v>
      </c>
      <c r="I35968">
        <f t="shared" si="2247"/>
        <v>0</v>
      </c>
    </row>
    <row r="35969" spans="1:9" x14ac:dyDescent="0.3">
      <c r="A35969">
        <v>1</v>
      </c>
      <c r="B35969">
        <v>51</v>
      </c>
      <c r="C35969">
        <v>19</v>
      </c>
      <c r="D35969">
        <v>78</v>
      </c>
      <c r="E35969">
        <v>0</v>
      </c>
      <c r="F35969">
        <f t="shared" si="2244"/>
        <v>1.8480473399893129</v>
      </c>
      <c r="G35969">
        <f t="shared" si="2245"/>
        <v>0.13610232471187364</v>
      </c>
      <c r="H35969">
        <f t="shared" si="2246"/>
        <v>0.14630094857111442</v>
      </c>
      <c r="I35969">
        <f t="shared" si="2247"/>
        <v>0</v>
      </c>
    </row>
    <row r="35970" spans="1:9" x14ac:dyDescent="0.3">
      <c r="A35970">
        <v>2</v>
      </c>
      <c r="B35970">
        <v>27</v>
      </c>
      <c r="C35970">
        <v>6</v>
      </c>
      <c r="D35970">
        <v>51</v>
      </c>
      <c r="E35970">
        <v>0</v>
      </c>
      <c r="F35970">
        <f t="shared" si="2244"/>
        <v>3.2735103429339811</v>
      </c>
      <c r="G35970">
        <f t="shared" si="2245"/>
        <v>3.6491205014352816E-2</v>
      </c>
      <c r="H35970">
        <f t="shared" si="2246"/>
        <v>3.7173663005758063E-2</v>
      </c>
      <c r="I35970">
        <f t="shared" si="2247"/>
        <v>0</v>
      </c>
    </row>
    <row r="35971" spans="1:9" x14ac:dyDescent="0.3">
      <c r="A35971">
        <v>1</v>
      </c>
      <c r="B35971">
        <v>40</v>
      </c>
      <c r="C35971">
        <v>12</v>
      </c>
      <c r="D35971">
        <v>68</v>
      </c>
      <c r="E35971">
        <v>0</v>
      </c>
      <c r="F35971">
        <f t="shared" ref="F35971:F36034" si="2248">$K$2+$K$3*A35971+$K$4*B35971+$K$5*C35971+$K$6*D35971</f>
        <v>2.2800863325371159</v>
      </c>
      <c r="G35971">
        <f t="shared" ref="G35971:G36034" si="2249">1/(1+EXP(F35971))</f>
        <v>9.2785685690666669E-2</v>
      </c>
      <c r="H35971">
        <f t="shared" ref="H35971:H36034" si="2250">-1*(E35971*LN(G35971)+(1-E35971)*LN(1-G35971))</f>
        <v>9.7376567573458847E-2</v>
      </c>
      <c r="I35971">
        <f t="shared" ref="I35971:I36034" si="2251">IF(G35971&gt;=0.5,1,0)</f>
        <v>0</v>
      </c>
    </row>
    <row r="35972" spans="1:9" x14ac:dyDescent="0.3">
      <c r="A35972">
        <v>2</v>
      </c>
      <c r="B35972">
        <v>26</v>
      </c>
      <c r="C35972">
        <v>4</v>
      </c>
      <c r="D35972">
        <v>80</v>
      </c>
      <c r="E35972">
        <v>0</v>
      </c>
      <c r="F35972">
        <f t="shared" si="2248"/>
        <v>1.9058830689135648</v>
      </c>
      <c r="G35972">
        <f t="shared" si="2249"/>
        <v>0.12944407481246226</v>
      </c>
      <c r="H35972">
        <f t="shared" si="2250"/>
        <v>0.13862327693511031</v>
      </c>
      <c r="I35972">
        <f t="shared" si="2251"/>
        <v>0</v>
      </c>
    </row>
    <row r="35973" spans="1:9" x14ac:dyDescent="0.3">
      <c r="A35973">
        <v>1</v>
      </c>
      <c r="B35973">
        <v>56</v>
      </c>
      <c r="C35973">
        <v>15</v>
      </c>
      <c r="D35973">
        <v>59</v>
      </c>
      <c r="E35973">
        <v>0</v>
      </c>
      <c r="F35973">
        <f t="shared" si="2248"/>
        <v>2.7816643024358472</v>
      </c>
      <c r="G35973">
        <f t="shared" si="2249"/>
        <v>5.8323082336121969E-2</v>
      </c>
      <c r="H35973">
        <f t="shared" si="2250"/>
        <v>6.0093038114219885E-2</v>
      </c>
      <c r="I35973">
        <f t="shared" si="2251"/>
        <v>0</v>
      </c>
    </row>
    <row r="35974" spans="1:9" x14ac:dyDescent="0.3">
      <c r="A35974">
        <v>1</v>
      </c>
      <c r="B35974">
        <v>32</v>
      </c>
      <c r="C35974">
        <v>9</v>
      </c>
      <c r="D35974">
        <v>56</v>
      </c>
      <c r="E35974">
        <v>0</v>
      </c>
      <c r="F35974">
        <f t="shared" si="2248"/>
        <v>2.8115674145139797</v>
      </c>
      <c r="G35974">
        <f t="shared" si="2249"/>
        <v>5.6702286018742262E-2</v>
      </c>
      <c r="H35974">
        <f t="shared" si="2250"/>
        <v>5.8373336756322412E-2</v>
      </c>
      <c r="I35974">
        <f t="shared" si="2251"/>
        <v>0</v>
      </c>
    </row>
    <row r="35975" spans="1:9" x14ac:dyDescent="0.3">
      <c r="A35975">
        <v>1</v>
      </c>
      <c r="B35975">
        <v>33</v>
      </c>
      <c r="C35975">
        <v>6</v>
      </c>
      <c r="D35975">
        <v>87</v>
      </c>
      <c r="E35975">
        <v>0</v>
      </c>
      <c r="F35975">
        <f t="shared" si="2248"/>
        <v>1.3629891840698978</v>
      </c>
      <c r="G35975">
        <f t="shared" si="2249"/>
        <v>0.20375491103870408</v>
      </c>
      <c r="H35975">
        <f t="shared" si="2250"/>
        <v>0.22784823982430275</v>
      </c>
      <c r="I35975">
        <f t="shared" si="2251"/>
        <v>0</v>
      </c>
    </row>
    <row r="35976" spans="1:9" x14ac:dyDescent="0.3">
      <c r="A35976">
        <v>1</v>
      </c>
      <c r="B35976">
        <v>26</v>
      </c>
      <c r="C35976">
        <v>2</v>
      </c>
      <c r="D35976">
        <v>54</v>
      </c>
      <c r="E35976">
        <v>0</v>
      </c>
      <c r="F35976">
        <f t="shared" si="2248"/>
        <v>2.8929449072851798</v>
      </c>
      <c r="G35976">
        <f t="shared" si="2249"/>
        <v>5.2503425463851172E-2</v>
      </c>
      <c r="H35976">
        <f t="shared" si="2250"/>
        <v>5.3931957297369069E-2</v>
      </c>
      <c r="I35976">
        <f t="shared" si="2251"/>
        <v>0</v>
      </c>
    </row>
    <row r="35977" spans="1:9" x14ac:dyDescent="0.3">
      <c r="A35977">
        <v>1</v>
      </c>
      <c r="B35977">
        <v>38</v>
      </c>
      <c r="C35977">
        <v>4</v>
      </c>
      <c r="D35977">
        <v>59</v>
      </c>
      <c r="E35977">
        <v>0</v>
      </c>
      <c r="F35977">
        <f t="shared" si="2248"/>
        <v>2.7156397751432833</v>
      </c>
      <c r="G35977">
        <f t="shared" si="2249"/>
        <v>6.2056772234183717E-2</v>
      </c>
      <c r="H35977">
        <f t="shared" si="2250"/>
        <v>6.4065856577528835E-2</v>
      </c>
      <c r="I35977">
        <f t="shared" si="2251"/>
        <v>0</v>
      </c>
    </row>
    <row r="35978" spans="1:9" x14ac:dyDescent="0.3">
      <c r="A35978">
        <v>2</v>
      </c>
      <c r="B35978">
        <v>26</v>
      </c>
      <c r="C35978">
        <v>1</v>
      </c>
      <c r="D35978">
        <v>49</v>
      </c>
      <c r="E35978">
        <v>0</v>
      </c>
      <c r="F35978">
        <f t="shared" si="2248"/>
        <v>3.3760967263448318</v>
      </c>
      <c r="G35978">
        <f t="shared" si="2249"/>
        <v>3.3050910652005126E-2</v>
      </c>
      <c r="H35978">
        <f t="shared" si="2250"/>
        <v>3.3609432952033162E-2</v>
      </c>
      <c r="I35978">
        <f t="shared" si="2251"/>
        <v>0</v>
      </c>
    </row>
    <row r="35979" spans="1:9" x14ac:dyDescent="0.3">
      <c r="A35979">
        <v>1</v>
      </c>
      <c r="B35979">
        <v>36</v>
      </c>
      <c r="C35979">
        <v>2</v>
      </c>
      <c r="D35979">
        <v>85</v>
      </c>
      <c r="E35979">
        <v>0</v>
      </c>
      <c r="F35979">
        <f t="shared" si="2248"/>
        <v>1.4841733345730246</v>
      </c>
      <c r="G35979">
        <f t="shared" si="2249"/>
        <v>0.18479788913536424</v>
      </c>
      <c r="H35979">
        <f t="shared" si="2250"/>
        <v>0.20431920769444772</v>
      </c>
      <c r="I35979">
        <f t="shared" si="2251"/>
        <v>0</v>
      </c>
    </row>
    <row r="35980" spans="1:9" x14ac:dyDescent="0.3">
      <c r="A35980">
        <v>2</v>
      </c>
      <c r="B35980">
        <v>31</v>
      </c>
      <c r="C35980">
        <v>6</v>
      </c>
      <c r="D35980">
        <v>87</v>
      </c>
      <c r="E35980">
        <v>1</v>
      </c>
      <c r="F35980">
        <f t="shared" si="2248"/>
        <v>1.5969492920790422</v>
      </c>
      <c r="G35980">
        <f t="shared" si="2249"/>
        <v>0.16840842535472095</v>
      </c>
      <c r="H35980">
        <f t="shared" si="2250"/>
        <v>1.781363146627829</v>
      </c>
      <c r="I35980">
        <f t="shared" si="2251"/>
        <v>0</v>
      </c>
    </row>
    <row r="35981" spans="1:9" x14ac:dyDescent="0.3">
      <c r="A35981">
        <v>1</v>
      </c>
      <c r="B35981">
        <v>29</v>
      </c>
      <c r="C35981">
        <v>5</v>
      </c>
      <c r="D35981">
        <v>53</v>
      </c>
      <c r="E35981">
        <v>0</v>
      </c>
      <c r="F35981">
        <f t="shared" si="2248"/>
        <v>2.9479415161379019</v>
      </c>
      <c r="G35981">
        <f t="shared" si="2249"/>
        <v>4.9833891474234324E-2</v>
      </c>
      <c r="H35981">
        <f t="shared" si="2250"/>
        <v>5.1118458592465582E-2</v>
      </c>
      <c r="I35981">
        <f t="shared" si="2251"/>
        <v>0</v>
      </c>
    </row>
    <row r="35982" spans="1:9" x14ac:dyDescent="0.3">
      <c r="A35982">
        <v>1</v>
      </c>
      <c r="B35982">
        <v>29</v>
      </c>
      <c r="C35982">
        <v>2</v>
      </c>
      <c r="D35982">
        <v>80</v>
      </c>
      <c r="E35982">
        <v>0</v>
      </c>
      <c r="F35982">
        <f t="shared" si="2248"/>
        <v>1.6826873573545713</v>
      </c>
      <c r="G35982">
        <f t="shared" si="2249"/>
        <v>0.1567399463077403</v>
      </c>
      <c r="H35982">
        <f t="shared" si="2250"/>
        <v>0.17047988255911176</v>
      </c>
      <c r="I35982">
        <f t="shared" si="2251"/>
        <v>0</v>
      </c>
    </row>
    <row r="35983" spans="1:9" x14ac:dyDescent="0.3">
      <c r="A35983">
        <v>1</v>
      </c>
      <c r="B35983">
        <v>49</v>
      </c>
      <c r="C35983">
        <v>12</v>
      </c>
      <c r="D35983">
        <v>48</v>
      </c>
      <c r="E35983">
        <v>0</v>
      </c>
      <c r="F35983">
        <f t="shared" si="2248"/>
        <v>3.2713110273837485</v>
      </c>
      <c r="G35983">
        <f t="shared" si="2249"/>
        <v>3.6568610939272432E-2</v>
      </c>
      <c r="H35983">
        <f t="shared" si="2250"/>
        <v>3.7254003771498664E-2</v>
      </c>
      <c r="I35983">
        <f t="shared" si="2251"/>
        <v>0</v>
      </c>
    </row>
    <row r="35984" spans="1:9" x14ac:dyDescent="0.3">
      <c r="A35984">
        <v>1</v>
      </c>
      <c r="B35984">
        <v>34</v>
      </c>
      <c r="C35984">
        <v>7</v>
      </c>
      <c r="D35984">
        <v>44</v>
      </c>
      <c r="E35984">
        <v>0</v>
      </c>
      <c r="F35984">
        <f t="shared" si="2248"/>
        <v>3.3936195506729225</v>
      </c>
      <c r="G35984">
        <f t="shared" si="2249"/>
        <v>3.249546564201912E-2</v>
      </c>
      <c r="H35984">
        <f t="shared" si="2250"/>
        <v>3.3035167414266951E-2</v>
      </c>
      <c r="I35984">
        <f t="shared" si="2251"/>
        <v>0</v>
      </c>
    </row>
    <row r="35985" spans="1:9" x14ac:dyDescent="0.3">
      <c r="A35985">
        <v>3</v>
      </c>
      <c r="B35985">
        <v>30</v>
      </c>
      <c r="C35985">
        <v>5</v>
      </c>
      <c r="D35985">
        <v>81</v>
      </c>
      <c r="E35985">
        <v>0</v>
      </c>
      <c r="F35985">
        <f t="shared" si="2248"/>
        <v>2.1219354681676572</v>
      </c>
      <c r="G35985">
        <f t="shared" si="2249"/>
        <v>0.1069830196948011</v>
      </c>
      <c r="H35985">
        <f t="shared" si="2250"/>
        <v>0.11314968338698002</v>
      </c>
      <c r="I35985">
        <f t="shared" si="2251"/>
        <v>0</v>
      </c>
    </row>
    <row r="35986" spans="1:9" x14ac:dyDescent="0.3">
      <c r="A35986">
        <v>1</v>
      </c>
      <c r="B35986">
        <v>41</v>
      </c>
      <c r="C35986">
        <v>16</v>
      </c>
      <c r="D35986">
        <v>58</v>
      </c>
      <c r="E35986">
        <v>0</v>
      </c>
      <c r="F35986">
        <f t="shared" si="2248"/>
        <v>2.7461765652876817</v>
      </c>
      <c r="G35986">
        <f t="shared" si="2249"/>
        <v>6.0302946951554859E-2</v>
      </c>
      <c r="H35986">
        <f t="shared" si="2250"/>
        <v>6.219773965374957E-2</v>
      </c>
      <c r="I35986">
        <f t="shared" si="2251"/>
        <v>0</v>
      </c>
    </row>
    <row r="35987" spans="1:9" x14ac:dyDescent="0.3">
      <c r="A35987">
        <v>3</v>
      </c>
      <c r="B35987">
        <v>27</v>
      </c>
      <c r="C35987">
        <v>4</v>
      </c>
      <c r="D35987">
        <v>60</v>
      </c>
      <c r="E35987">
        <v>0</v>
      </c>
      <c r="F35987">
        <f t="shared" si="2248"/>
        <v>3.0990945846795412</v>
      </c>
      <c r="G35987">
        <f t="shared" si="2249"/>
        <v>4.3144617888972246E-2</v>
      </c>
      <c r="H35987">
        <f t="shared" si="2250"/>
        <v>4.4103014819780906E-2</v>
      </c>
      <c r="I35987">
        <f t="shared" si="2251"/>
        <v>0</v>
      </c>
    </row>
    <row r="35988" spans="1:9" x14ac:dyDescent="0.3">
      <c r="A35988">
        <v>3</v>
      </c>
      <c r="B35988">
        <v>25</v>
      </c>
      <c r="C35988">
        <v>3</v>
      </c>
      <c r="D35988">
        <v>60</v>
      </c>
      <c r="E35988">
        <v>0</v>
      </c>
      <c r="F35988">
        <f t="shared" si="2248"/>
        <v>3.0911545799505324</v>
      </c>
      <c r="G35988">
        <f t="shared" si="2249"/>
        <v>4.3473597998558995E-2</v>
      </c>
      <c r="H35988">
        <f t="shared" si="2250"/>
        <v>4.4446887763027403E-2</v>
      </c>
      <c r="I35988">
        <f t="shared" si="2251"/>
        <v>0</v>
      </c>
    </row>
    <row r="35989" spans="1:9" x14ac:dyDescent="0.3">
      <c r="A35989">
        <v>2</v>
      </c>
      <c r="B35989">
        <v>32</v>
      </c>
      <c r="C35989">
        <v>2</v>
      </c>
      <c r="D35989">
        <v>85</v>
      </c>
      <c r="E35989">
        <v>0</v>
      </c>
      <c r="F35989">
        <f t="shared" si="2248"/>
        <v>1.7074756802189013</v>
      </c>
      <c r="G35989">
        <f t="shared" si="2249"/>
        <v>0.15349141837025015</v>
      </c>
      <c r="H35989">
        <f t="shared" si="2250"/>
        <v>0.16663493968153911</v>
      </c>
      <c r="I35989">
        <f t="shared" si="2251"/>
        <v>0</v>
      </c>
    </row>
    <row r="35990" spans="1:9" x14ac:dyDescent="0.3">
      <c r="A35990">
        <v>1</v>
      </c>
      <c r="B35990">
        <v>36</v>
      </c>
      <c r="C35990">
        <v>7</v>
      </c>
      <c r="D35990">
        <v>85</v>
      </c>
      <c r="E35990">
        <v>0</v>
      </c>
      <c r="F35990">
        <f t="shared" si="2248"/>
        <v>1.4705845464017333</v>
      </c>
      <c r="G35990">
        <f t="shared" si="2249"/>
        <v>0.18685378205347827</v>
      </c>
      <c r="H35990">
        <f t="shared" si="2250"/>
        <v>0.20684433573265545</v>
      </c>
      <c r="I35990">
        <f t="shared" si="2251"/>
        <v>0</v>
      </c>
    </row>
    <row r="35991" spans="1:9" x14ac:dyDescent="0.3">
      <c r="A35991">
        <v>1</v>
      </c>
      <c r="B35991">
        <v>34</v>
      </c>
      <c r="C35991">
        <v>7</v>
      </c>
      <c r="D35991">
        <v>57</v>
      </c>
      <c r="E35991">
        <v>0</v>
      </c>
      <c r="F35991">
        <f t="shared" si="2248"/>
        <v>2.7804974539351681</v>
      </c>
      <c r="G35991">
        <f t="shared" si="2249"/>
        <v>5.8387200443799567E-2</v>
      </c>
      <c r="H35991">
        <f t="shared" si="2250"/>
        <v>6.016112971703181E-2</v>
      </c>
      <c r="I35991">
        <f t="shared" si="2251"/>
        <v>0</v>
      </c>
    </row>
    <row r="35992" spans="1:9" x14ac:dyDescent="0.3">
      <c r="A35992">
        <v>1</v>
      </c>
      <c r="B35992">
        <v>37</v>
      </c>
      <c r="C35992">
        <v>11</v>
      </c>
      <c r="D35992">
        <v>61</v>
      </c>
      <c r="E35992">
        <v>0</v>
      </c>
      <c r="F35992">
        <f t="shared" si="2248"/>
        <v>2.59696011410065</v>
      </c>
      <c r="G35992">
        <f t="shared" si="2249"/>
        <v>6.9334318660407609E-2</v>
      </c>
      <c r="H35992">
        <f t="shared" si="2250"/>
        <v>7.1855162501073794E-2</v>
      </c>
      <c r="I35992">
        <f t="shared" si="2251"/>
        <v>0</v>
      </c>
    </row>
    <row r="35993" spans="1:9" x14ac:dyDescent="0.3">
      <c r="A35993">
        <v>1</v>
      </c>
      <c r="B35993">
        <v>53</v>
      </c>
      <c r="C35993">
        <v>4</v>
      </c>
      <c r="D35993">
        <v>74</v>
      </c>
      <c r="E35993">
        <v>0</v>
      </c>
      <c r="F35993">
        <f t="shared" si="2248"/>
        <v>2.0881244197088393</v>
      </c>
      <c r="G35993">
        <f t="shared" si="2249"/>
        <v>0.11025643424620775</v>
      </c>
      <c r="H35993">
        <f t="shared" si="2250"/>
        <v>0.11682198613942993</v>
      </c>
      <c r="I35993">
        <f t="shared" si="2251"/>
        <v>0</v>
      </c>
    </row>
    <row r="35994" spans="1:9" x14ac:dyDescent="0.3">
      <c r="A35994">
        <v>1</v>
      </c>
      <c r="B35994">
        <v>29</v>
      </c>
      <c r="C35994">
        <v>2</v>
      </c>
      <c r="D35994">
        <v>54</v>
      </c>
      <c r="E35994">
        <v>0</v>
      </c>
      <c r="F35994">
        <f t="shared" si="2248"/>
        <v>2.9089315508300806</v>
      </c>
      <c r="G35994">
        <f t="shared" si="2249"/>
        <v>5.1713806577946192E-2</v>
      </c>
      <c r="H35994">
        <f t="shared" si="2250"/>
        <v>5.3098930491858674E-2</v>
      </c>
      <c r="I35994">
        <f t="shared" si="2251"/>
        <v>0</v>
      </c>
    </row>
    <row r="35995" spans="1:9" x14ac:dyDescent="0.3">
      <c r="A35995">
        <v>1</v>
      </c>
      <c r="B35995">
        <v>35</v>
      </c>
      <c r="C35995">
        <v>7</v>
      </c>
      <c r="D35995">
        <v>87</v>
      </c>
      <c r="E35995">
        <v>0</v>
      </c>
      <c r="F35995">
        <f t="shared" si="2248"/>
        <v>1.3709291887989066</v>
      </c>
      <c r="G35995">
        <f t="shared" si="2249"/>
        <v>0.20246976348377083</v>
      </c>
      <c r="H35995">
        <f t="shared" si="2250"/>
        <v>0.22623553091492671</v>
      </c>
      <c r="I35995">
        <f t="shared" si="2251"/>
        <v>0</v>
      </c>
    </row>
    <row r="35996" spans="1:9" x14ac:dyDescent="0.3">
      <c r="A35996">
        <v>1</v>
      </c>
      <c r="B35996">
        <v>33</v>
      </c>
      <c r="C35996">
        <v>8</v>
      </c>
      <c r="D35996">
        <v>76</v>
      </c>
      <c r="E35996">
        <v>0</v>
      </c>
      <c r="F35996">
        <f t="shared" si="2248"/>
        <v>1.8763492891179419</v>
      </c>
      <c r="G35996">
        <f t="shared" si="2249"/>
        <v>0.13280876475863812</v>
      </c>
      <c r="H35996">
        <f t="shared" si="2250"/>
        <v>0.1424957553112052</v>
      </c>
      <c r="I35996">
        <f t="shared" si="2251"/>
        <v>0</v>
      </c>
    </row>
    <row r="35997" spans="1:9" x14ac:dyDescent="0.3">
      <c r="A35997">
        <v>1</v>
      </c>
      <c r="B35997">
        <v>33</v>
      </c>
      <c r="C35997">
        <v>7</v>
      </c>
      <c r="D35997">
        <v>49</v>
      </c>
      <c r="E35997">
        <v>0</v>
      </c>
      <c r="F35997">
        <f t="shared" si="2248"/>
        <v>3.1524744784383065</v>
      </c>
      <c r="G35997">
        <f t="shared" si="2249"/>
        <v>4.0993887501084882E-2</v>
      </c>
      <c r="H35997">
        <f t="shared" si="2250"/>
        <v>4.1857830293239834E-2</v>
      </c>
      <c r="I35997">
        <f t="shared" si="2251"/>
        <v>0</v>
      </c>
    </row>
    <row r="35998" spans="1:9" x14ac:dyDescent="0.3">
      <c r="A35998">
        <v>1</v>
      </c>
      <c r="B35998">
        <v>44</v>
      </c>
      <c r="C35998">
        <v>3</v>
      </c>
      <c r="D35998">
        <v>61</v>
      </c>
      <c r="E35998">
        <v>0</v>
      </c>
      <c r="F35998">
        <f t="shared" si="2248"/>
        <v>2.65600434344615</v>
      </c>
      <c r="G35998">
        <f t="shared" si="2249"/>
        <v>6.5619898019917189E-2</v>
      </c>
      <c r="H35998">
        <f t="shared" si="2250"/>
        <v>6.7871962104861155E-2</v>
      </c>
      <c r="I35998">
        <f t="shared" si="2251"/>
        <v>0</v>
      </c>
    </row>
    <row r="35999" spans="1:9" x14ac:dyDescent="0.3">
      <c r="A35999">
        <v>1</v>
      </c>
      <c r="B35999">
        <v>27</v>
      </c>
      <c r="C35999">
        <v>4</v>
      </c>
      <c r="D35999">
        <v>53</v>
      </c>
      <c r="E35999">
        <v>0</v>
      </c>
      <c r="F35999">
        <f t="shared" si="2248"/>
        <v>2.9400015114088931</v>
      </c>
      <c r="G35999">
        <f t="shared" si="2249"/>
        <v>5.0211201111072412E-2</v>
      </c>
      <c r="H35999">
        <f t="shared" si="2250"/>
        <v>5.1515636062652588E-2</v>
      </c>
      <c r="I35999">
        <f t="shared" si="2251"/>
        <v>0</v>
      </c>
    </row>
    <row r="36000" spans="1:9" x14ac:dyDescent="0.3">
      <c r="A36000">
        <v>1</v>
      </c>
      <c r="B36000">
        <v>26</v>
      </c>
      <c r="C36000">
        <v>2</v>
      </c>
      <c r="D36000">
        <v>61</v>
      </c>
      <c r="E36000">
        <v>0</v>
      </c>
      <c r="F36000">
        <f t="shared" si="2248"/>
        <v>2.5628022398110044</v>
      </c>
      <c r="G36000">
        <f t="shared" si="2249"/>
        <v>7.1571113404554562E-2</v>
      </c>
      <c r="H36000">
        <f t="shared" si="2250"/>
        <v>7.4261490680454373E-2</v>
      </c>
      <c r="I36000">
        <f t="shared" si="2251"/>
        <v>0</v>
      </c>
    </row>
    <row r="36001" spans="1:9" x14ac:dyDescent="0.3">
      <c r="A36001">
        <v>2</v>
      </c>
      <c r="B36001">
        <v>31</v>
      </c>
      <c r="C36001">
        <v>1</v>
      </c>
      <c r="D36001">
        <v>85</v>
      </c>
      <c r="E36001">
        <v>0</v>
      </c>
      <c r="F36001">
        <f t="shared" si="2248"/>
        <v>1.7048645566715264</v>
      </c>
      <c r="G36001">
        <f t="shared" si="2249"/>
        <v>0.15383099340689532</v>
      </c>
      <c r="H36001">
        <f t="shared" si="2250"/>
        <v>0.16703616794091156</v>
      </c>
      <c r="I36001">
        <f t="shared" si="2251"/>
        <v>0</v>
      </c>
    </row>
    <row r="36002" spans="1:9" x14ac:dyDescent="0.3">
      <c r="A36002">
        <v>2</v>
      </c>
      <c r="B36002">
        <v>35</v>
      </c>
      <c r="C36002">
        <v>5</v>
      </c>
      <c r="D36002">
        <v>83</v>
      </c>
      <c r="E36002">
        <v>0</v>
      </c>
      <c r="F36002">
        <f t="shared" si="2248"/>
        <v>1.8096355272822198</v>
      </c>
      <c r="G36002">
        <f t="shared" si="2249"/>
        <v>0.14068218132793103</v>
      </c>
      <c r="H36002">
        <f t="shared" si="2250"/>
        <v>0.15161643861347163</v>
      </c>
      <c r="I36002">
        <f t="shared" si="2251"/>
        <v>0</v>
      </c>
    </row>
    <row r="36003" spans="1:9" x14ac:dyDescent="0.3">
      <c r="A36003">
        <v>1</v>
      </c>
      <c r="B36003">
        <v>32</v>
      </c>
      <c r="C36003">
        <v>5</v>
      </c>
      <c r="D36003">
        <v>52</v>
      </c>
      <c r="E36003">
        <v>0</v>
      </c>
      <c r="F36003">
        <f t="shared" si="2248"/>
        <v>3.0110913978933991</v>
      </c>
      <c r="G36003">
        <f t="shared" si="2249"/>
        <v>4.6927308614491479E-2</v>
      </c>
      <c r="H36003">
        <f t="shared" si="2250"/>
        <v>4.8064101861689593E-2</v>
      </c>
      <c r="I36003">
        <f t="shared" si="2251"/>
        <v>0</v>
      </c>
    </row>
    <row r="36004" spans="1:9" x14ac:dyDescent="0.3">
      <c r="A36004">
        <v>1</v>
      </c>
      <c r="B36004">
        <v>41</v>
      </c>
      <c r="C36004">
        <v>4</v>
      </c>
      <c r="D36004">
        <v>51</v>
      </c>
      <c r="E36004">
        <v>0</v>
      </c>
      <c r="F36004">
        <f t="shared" si="2248"/>
        <v>3.1089323243729559</v>
      </c>
      <c r="G36004">
        <f t="shared" si="2249"/>
        <v>4.2740305321832976E-2</v>
      </c>
      <c r="H36004">
        <f t="shared" si="2250"/>
        <v>4.3680561041473484E-2</v>
      </c>
      <c r="I36004">
        <f t="shared" si="2251"/>
        <v>0</v>
      </c>
    </row>
    <row r="36005" spans="1:9" x14ac:dyDescent="0.3">
      <c r="A36005">
        <v>1</v>
      </c>
      <c r="B36005">
        <v>32</v>
      </c>
      <c r="C36005">
        <v>4</v>
      </c>
      <c r="D36005">
        <v>44</v>
      </c>
      <c r="E36005">
        <v>0</v>
      </c>
      <c r="F36005">
        <f t="shared" si="2248"/>
        <v>3.391115061212429</v>
      </c>
      <c r="G36005">
        <f t="shared" si="2249"/>
        <v>3.2574297824602999E-2</v>
      </c>
      <c r="H36005">
        <f t="shared" si="2250"/>
        <v>3.3116650644141661E-2</v>
      </c>
      <c r="I36005">
        <f t="shared" si="2251"/>
        <v>0</v>
      </c>
    </row>
    <row r="36006" spans="1:9" x14ac:dyDescent="0.3">
      <c r="A36006">
        <v>1</v>
      </c>
      <c r="B36006">
        <v>34</v>
      </c>
      <c r="C36006">
        <v>3</v>
      </c>
      <c r="D36006">
        <v>59</v>
      </c>
      <c r="E36006">
        <v>0</v>
      </c>
      <c r="F36006">
        <f t="shared" si="2248"/>
        <v>2.6970420080510076</v>
      </c>
      <c r="G36006">
        <f t="shared" si="2249"/>
        <v>6.3148126197101681E-2</v>
      </c>
      <c r="H36006">
        <f t="shared" si="2250"/>
        <v>6.5230094829781357E-2</v>
      </c>
      <c r="I36006">
        <f t="shared" si="2251"/>
        <v>0</v>
      </c>
    </row>
    <row r="36007" spans="1:9" x14ac:dyDescent="0.3">
      <c r="A36007">
        <v>1</v>
      </c>
      <c r="B36007">
        <v>38</v>
      </c>
      <c r="C36007">
        <v>7</v>
      </c>
      <c r="D36007">
        <v>67</v>
      </c>
      <c r="E36007">
        <v>0</v>
      </c>
      <c r="F36007">
        <f t="shared" si="2248"/>
        <v>2.3301805965557367</v>
      </c>
      <c r="G36007">
        <f t="shared" si="2249"/>
        <v>8.8654070957508171E-2</v>
      </c>
      <c r="H36007">
        <f t="shared" si="2250"/>
        <v>9.2832729274052575E-2</v>
      </c>
      <c r="I36007">
        <f t="shared" si="2251"/>
        <v>0</v>
      </c>
    </row>
    <row r="36008" spans="1:9" x14ac:dyDescent="0.3">
      <c r="A36008">
        <v>1</v>
      </c>
      <c r="B36008">
        <v>47</v>
      </c>
      <c r="C36008">
        <v>5</v>
      </c>
      <c r="D36008">
        <v>77</v>
      </c>
      <c r="E36008">
        <v>0</v>
      </c>
      <c r="F36008">
        <f t="shared" si="2248"/>
        <v>1.9119436603529905</v>
      </c>
      <c r="G36008">
        <f t="shared" si="2249"/>
        <v>0.12876264945064478</v>
      </c>
      <c r="H36008">
        <f t="shared" si="2250"/>
        <v>0.13784083575098754</v>
      </c>
      <c r="I36008">
        <f t="shared" si="2251"/>
        <v>0</v>
      </c>
    </row>
    <row r="36009" spans="1:9" x14ac:dyDescent="0.3">
      <c r="A36009">
        <v>1</v>
      </c>
      <c r="B36009">
        <v>36</v>
      </c>
      <c r="C36009">
        <v>3</v>
      </c>
      <c r="D36009">
        <v>48</v>
      </c>
      <c r="E36009">
        <v>0</v>
      </c>
      <c r="F36009">
        <f t="shared" si="2248"/>
        <v>3.226495390730836</v>
      </c>
      <c r="G36009">
        <f t="shared" si="2249"/>
        <v>3.8180738636855803E-2</v>
      </c>
      <c r="H36009">
        <f t="shared" si="2250"/>
        <v>3.8928723968602648E-2</v>
      </c>
      <c r="I36009">
        <f t="shared" si="2251"/>
        <v>0</v>
      </c>
    </row>
    <row r="36010" spans="1:9" x14ac:dyDescent="0.3">
      <c r="A36010">
        <v>5</v>
      </c>
      <c r="B36010">
        <v>30</v>
      </c>
      <c r="C36010">
        <v>4</v>
      </c>
      <c r="D36010">
        <v>79</v>
      </c>
      <c r="E36010">
        <v>0</v>
      </c>
      <c r="F36010">
        <f t="shared" si="2248"/>
        <v>2.7082154429679308</v>
      </c>
      <c r="G36010">
        <f t="shared" si="2249"/>
        <v>6.2490318559355905E-2</v>
      </c>
      <c r="H36010">
        <f t="shared" si="2250"/>
        <v>6.4528194320872589E-2</v>
      </c>
      <c r="I36010">
        <f t="shared" si="2251"/>
        <v>0</v>
      </c>
    </row>
    <row r="36011" spans="1:9" x14ac:dyDescent="0.3">
      <c r="A36011">
        <v>1</v>
      </c>
      <c r="B36011">
        <v>29</v>
      </c>
      <c r="C36011">
        <v>4</v>
      </c>
      <c r="D36011">
        <v>49</v>
      </c>
      <c r="E36011">
        <v>0</v>
      </c>
      <c r="F36011">
        <f t="shared" si="2248"/>
        <v>3.1393122266145461</v>
      </c>
      <c r="G36011">
        <f t="shared" si="2249"/>
        <v>4.1514477882191397E-2</v>
      </c>
      <c r="H36011">
        <f t="shared" si="2250"/>
        <v>4.2400821338936315E-2</v>
      </c>
      <c r="I36011">
        <f t="shared" si="2251"/>
        <v>0</v>
      </c>
    </row>
    <row r="36012" spans="1:9" x14ac:dyDescent="0.3">
      <c r="A36012">
        <v>1</v>
      </c>
      <c r="B36012">
        <v>38</v>
      </c>
      <c r="C36012">
        <v>4</v>
      </c>
      <c r="D36012">
        <v>59</v>
      </c>
      <c r="E36012">
        <v>0</v>
      </c>
      <c r="F36012">
        <f t="shared" si="2248"/>
        <v>2.7156397751432833</v>
      </c>
      <c r="G36012">
        <f t="shared" si="2249"/>
        <v>6.2056772234183717E-2</v>
      </c>
      <c r="H36012">
        <f t="shared" si="2250"/>
        <v>6.4065856577528835E-2</v>
      </c>
      <c r="I36012">
        <f t="shared" si="2251"/>
        <v>0</v>
      </c>
    </row>
    <row r="36013" spans="1:9" x14ac:dyDescent="0.3">
      <c r="A36013">
        <v>1</v>
      </c>
      <c r="B36013">
        <v>46</v>
      </c>
      <c r="C36013">
        <v>7</v>
      </c>
      <c r="D36013">
        <v>64</v>
      </c>
      <c r="E36013">
        <v>0</v>
      </c>
      <c r="F36013">
        <f t="shared" si="2248"/>
        <v>2.5143013606405957</v>
      </c>
      <c r="G36013">
        <f t="shared" si="2249"/>
        <v>7.4861663150484647E-2</v>
      </c>
      <c r="H36013">
        <f t="shared" si="2250"/>
        <v>7.7811999300871904E-2</v>
      </c>
      <c r="I36013">
        <f t="shared" si="2251"/>
        <v>0</v>
      </c>
    </row>
    <row r="36014" spans="1:9" x14ac:dyDescent="0.3">
      <c r="A36014">
        <v>1</v>
      </c>
      <c r="B36014">
        <v>27</v>
      </c>
      <c r="C36014">
        <v>6</v>
      </c>
      <c r="D36014">
        <v>60</v>
      </c>
      <c r="E36014">
        <v>0</v>
      </c>
      <c r="F36014">
        <f t="shared" si="2248"/>
        <v>2.6044233286662015</v>
      </c>
      <c r="G36014">
        <f t="shared" si="2249"/>
        <v>6.885428441526667E-2</v>
      </c>
      <c r="H36014">
        <f t="shared" si="2250"/>
        <v>7.1339498823677572E-2</v>
      </c>
      <c r="I36014">
        <f t="shared" si="2251"/>
        <v>0</v>
      </c>
    </row>
    <row r="36015" spans="1:9" x14ac:dyDescent="0.3">
      <c r="A36015">
        <v>1</v>
      </c>
      <c r="B36015">
        <v>34</v>
      </c>
      <c r="C36015">
        <v>4</v>
      </c>
      <c r="D36015">
        <v>80</v>
      </c>
      <c r="E36015">
        <v>0</v>
      </c>
      <c r="F36015">
        <f t="shared" si="2248"/>
        <v>1.7038962479942228</v>
      </c>
      <c r="G36015">
        <f t="shared" si="2249"/>
        <v>0.15395707751411616</v>
      </c>
      <c r="H36015">
        <f t="shared" si="2250"/>
        <v>0.16718518486401379</v>
      </c>
      <c r="I36015">
        <f t="shared" si="2251"/>
        <v>0</v>
      </c>
    </row>
    <row r="36016" spans="1:9" x14ac:dyDescent="0.3">
      <c r="A36016">
        <v>1</v>
      </c>
      <c r="B36016">
        <v>32</v>
      </c>
      <c r="C36016">
        <v>4</v>
      </c>
      <c r="D36016">
        <v>54</v>
      </c>
      <c r="E36016">
        <v>0</v>
      </c>
      <c r="F36016">
        <f t="shared" si="2248"/>
        <v>2.9194826791064643</v>
      </c>
      <c r="G36016">
        <f t="shared" si="2249"/>
        <v>5.1198825241880186E-2</v>
      </c>
      <c r="H36016">
        <f t="shared" si="2250"/>
        <v>5.2556012587967264E-2</v>
      </c>
      <c r="I36016">
        <f t="shared" si="2251"/>
        <v>0</v>
      </c>
    </row>
    <row r="36017" spans="1:9" x14ac:dyDescent="0.3">
      <c r="A36017">
        <v>2</v>
      </c>
      <c r="B36017">
        <v>28</v>
      </c>
      <c r="C36017">
        <v>1</v>
      </c>
      <c r="D36017">
        <v>49</v>
      </c>
      <c r="E36017">
        <v>0</v>
      </c>
      <c r="F36017">
        <f t="shared" si="2248"/>
        <v>3.3867544887080996</v>
      </c>
      <c r="G36017">
        <f t="shared" si="2249"/>
        <v>3.2711993914494392E-2</v>
      </c>
      <c r="H36017">
        <f t="shared" si="2250"/>
        <v>3.3258993244533644E-2</v>
      </c>
      <c r="I36017">
        <f t="shared" si="2251"/>
        <v>0</v>
      </c>
    </row>
    <row r="36018" spans="1:9" x14ac:dyDescent="0.3">
      <c r="A36018">
        <v>1</v>
      </c>
      <c r="B36018">
        <v>35</v>
      </c>
      <c r="C36018">
        <v>7</v>
      </c>
      <c r="D36018">
        <v>65</v>
      </c>
      <c r="E36018">
        <v>0</v>
      </c>
      <c r="F36018">
        <f t="shared" si="2248"/>
        <v>2.4085204294320293</v>
      </c>
      <c r="G36018">
        <f t="shared" si="2249"/>
        <v>8.2525274422756395E-2</v>
      </c>
      <c r="H36018">
        <f t="shared" si="2250"/>
        <v>8.6130246487614123E-2</v>
      </c>
      <c r="I36018">
        <f t="shared" si="2251"/>
        <v>0</v>
      </c>
    </row>
    <row r="36019" spans="1:9" x14ac:dyDescent="0.3">
      <c r="A36019">
        <v>1</v>
      </c>
      <c r="B36019">
        <v>60</v>
      </c>
      <c r="C36019">
        <v>7</v>
      </c>
      <c r="D36019">
        <v>67</v>
      </c>
      <c r="E36019">
        <v>0</v>
      </c>
      <c r="F36019">
        <f t="shared" si="2248"/>
        <v>2.4474159825516759</v>
      </c>
      <c r="G36019">
        <f t="shared" si="2249"/>
        <v>7.9627718855345628E-2</v>
      </c>
      <c r="H36019">
        <f t="shared" si="2250"/>
        <v>8.2977037371062948E-2</v>
      </c>
      <c r="I36019">
        <f t="shared" si="2251"/>
        <v>0</v>
      </c>
    </row>
    <row r="36020" spans="1:9" x14ac:dyDescent="0.3">
      <c r="A36020">
        <v>4</v>
      </c>
      <c r="B36020">
        <v>34</v>
      </c>
      <c r="C36020">
        <v>8</v>
      </c>
      <c r="D36020">
        <v>70</v>
      </c>
      <c r="E36020">
        <v>0</v>
      </c>
      <c r="F36020">
        <f t="shared" si="2248"/>
        <v>2.8985112106803896</v>
      </c>
      <c r="G36020">
        <f t="shared" si="2249"/>
        <v>5.2227208337180031E-2</v>
      </c>
      <c r="H36020">
        <f t="shared" si="2250"/>
        <v>5.3640476694608252E-2</v>
      </c>
      <c r="I36020">
        <f t="shared" si="2251"/>
        <v>0</v>
      </c>
    </row>
    <row r="36021" spans="1:9" x14ac:dyDescent="0.3">
      <c r="A36021">
        <v>1</v>
      </c>
      <c r="B36021">
        <v>25</v>
      </c>
      <c r="C36021">
        <v>3</v>
      </c>
      <c r="D36021">
        <v>59</v>
      </c>
      <c r="E36021">
        <v>0</v>
      </c>
      <c r="F36021">
        <f t="shared" si="2248"/>
        <v>2.6490820774163053</v>
      </c>
      <c r="G36021">
        <f t="shared" si="2249"/>
        <v>6.6045607698194689E-2</v>
      </c>
      <c r="H36021">
        <f t="shared" si="2250"/>
        <v>6.8327672457528424E-2</v>
      </c>
      <c r="I36021">
        <f t="shared" si="2251"/>
        <v>0</v>
      </c>
    </row>
    <row r="36022" spans="1:9" x14ac:dyDescent="0.3">
      <c r="A36022">
        <v>1</v>
      </c>
      <c r="B36022">
        <v>32</v>
      </c>
      <c r="C36022">
        <v>9</v>
      </c>
      <c r="D36022">
        <v>50</v>
      </c>
      <c r="E36022">
        <v>0</v>
      </c>
      <c r="F36022">
        <f t="shared" si="2248"/>
        <v>3.0945468437775587</v>
      </c>
      <c r="G36022">
        <f t="shared" si="2249"/>
        <v>4.3332753561214854E-2</v>
      </c>
      <c r="H36022">
        <f t="shared" si="2250"/>
        <v>4.4299652863190327E-2</v>
      </c>
      <c r="I36022">
        <f t="shared" si="2251"/>
        <v>0</v>
      </c>
    </row>
    <row r="36023" spans="1:9" x14ac:dyDescent="0.3">
      <c r="A36023">
        <v>1</v>
      </c>
      <c r="B36023">
        <v>38</v>
      </c>
      <c r="C36023">
        <v>2</v>
      </c>
      <c r="D36023">
        <v>71</v>
      </c>
      <c r="E36023">
        <v>1</v>
      </c>
      <c r="F36023">
        <f t="shared" si="2248"/>
        <v>2.1551164318846423</v>
      </c>
      <c r="G36023">
        <f t="shared" si="2249"/>
        <v>0.10385407888217128</v>
      </c>
      <c r="H36023">
        <f t="shared" si="2250"/>
        <v>2.2647684527614032</v>
      </c>
      <c r="I36023">
        <f t="shared" si="2251"/>
        <v>0</v>
      </c>
    </row>
    <row r="36024" spans="1:9" x14ac:dyDescent="0.3">
      <c r="A36024">
        <v>1</v>
      </c>
      <c r="B36024">
        <v>31</v>
      </c>
      <c r="C36024">
        <v>3</v>
      </c>
      <c r="D36024">
        <v>46</v>
      </c>
      <c r="E36024">
        <v>0</v>
      </c>
      <c r="F36024">
        <f t="shared" si="2248"/>
        <v>3.2941774612438612</v>
      </c>
      <c r="G36024">
        <f t="shared" si="2249"/>
        <v>3.5771477632010669E-2</v>
      </c>
      <c r="H36024">
        <f t="shared" si="2250"/>
        <v>3.6426956066690573E-2</v>
      </c>
      <c r="I36024">
        <f t="shared" si="2251"/>
        <v>0</v>
      </c>
    </row>
    <row r="36025" spans="1:9" x14ac:dyDescent="0.3">
      <c r="A36025">
        <v>1</v>
      </c>
      <c r="B36025">
        <v>28</v>
      </c>
      <c r="C36025">
        <v>4</v>
      </c>
      <c r="D36025">
        <v>78</v>
      </c>
      <c r="E36025">
        <v>0</v>
      </c>
      <c r="F36025">
        <f t="shared" si="2248"/>
        <v>1.7662494373256146</v>
      </c>
      <c r="G36025">
        <f t="shared" si="2249"/>
        <v>0.1460093683509171</v>
      </c>
      <c r="H36025">
        <f t="shared" si="2250"/>
        <v>0.15783505521968286</v>
      </c>
      <c r="I36025">
        <f t="shared" si="2251"/>
        <v>0</v>
      </c>
    </row>
    <row r="36026" spans="1:9" x14ac:dyDescent="0.3">
      <c r="A36026">
        <v>2</v>
      </c>
      <c r="B36026">
        <v>33</v>
      </c>
      <c r="C36026">
        <v>2</v>
      </c>
      <c r="D36026">
        <v>52</v>
      </c>
      <c r="E36026">
        <v>0</v>
      </c>
      <c r="F36026">
        <f t="shared" si="2248"/>
        <v>3.2691914223502194</v>
      </c>
      <c r="G36026">
        <f t="shared" si="2249"/>
        <v>3.6643360879299043E-2</v>
      </c>
      <c r="H36026">
        <f t="shared" si="2250"/>
        <v>3.7331593977552313E-2</v>
      </c>
      <c r="I36026">
        <f t="shared" si="2251"/>
        <v>0</v>
      </c>
    </row>
    <row r="36027" spans="1:9" x14ac:dyDescent="0.3">
      <c r="A36027">
        <v>4</v>
      </c>
      <c r="B36027">
        <v>27</v>
      </c>
      <c r="C36027">
        <v>1</v>
      </c>
      <c r="D36027">
        <v>52</v>
      </c>
      <c r="E36027">
        <v>0</v>
      </c>
      <c r="F36027">
        <f t="shared" si="2248"/>
        <v>3.7291716336394996</v>
      </c>
      <c r="G36027">
        <f t="shared" si="2249"/>
        <v>2.34496295651789E-2</v>
      </c>
      <c r="H36027">
        <f t="shared" si="2250"/>
        <v>2.3728947369196486E-2</v>
      </c>
      <c r="I36027">
        <f t="shared" si="2251"/>
        <v>0</v>
      </c>
    </row>
    <row r="36028" spans="1:9" x14ac:dyDescent="0.3">
      <c r="A36028">
        <v>1</v>
      </c>
      <c r="B36028">
        <v>22</v>
      </c>
      <c r="C36028">
        <v>2</v>
      </c>
      <c r="D36028">
        <v>50</v>
      </c>
      <c r="E36028">
        <v>0</v>
      </c>
      <c r="F36028">
        <f t="shared" si="2248"/>
        <v>3.0602823354010318</v>
      </c>
      <c r="G36028">
        <f t="shared" si="2249"/>
        <v>4.4775625795371532E-2</v>
      </c>
      <c r="H36028">
        <f t="shared" si="2250"/>
        <v>4.5809019285957292E-2</v>
      </c>
      <c r="I36028">
        <f t="shared" si="2251"/>
        <v>0</v>
      </c>
    </row>
    <row r="36029" spans="1:9" x14ac:dyDescent="0.3">
      <c r="A36029">
        <v>1</v>
      </c>
      <c r="B36029">
        <v>49</v>
      </c>
      <c r="C36029">
        <v>17</v>
      </c>
      <c r="D36029">
        <v>78</v>
      </c>
      <c r="E36029">
        <v>0</v>
      </c>
      <c r="F36029">
        <f t="shared" si="2248"/>
        <v>1.8428250928945622</v>
      </c>
      <c r="G36029">
        <f t="shared" si="2249"/>
        <v>0.13671751628702988</v>
      </c>
      <c r="H36029">
        <f t="shared" si="2250"/>
        <v>0.14701331386545366</v>
      </c>
      <c r="I36029">
        <f t="shared" si="2251"/>
        <v>0</v>
      </c>
    </row>
    <row r="36030" spans="1:9" x14ac:dyDescent="0.3">
      <c r="A36030">
        <v>1</v>
      </c>
      <c r="B36030">
        <v>35</v>
      </c>
      <c r="C36030">
        <v>8</v>
      </c>
      <c r="D36030">
        <v>76</v>
      </c>
      <c r="E36030">
        <v>0</v>
      </c>
      <c r="F36030">
        <f t="shared" si="2248"/>
        <v>1.8870070514812087</v>
      </c>
      <c r="G36030">
        <f t="shared" si="2249"/>
        <v>0.13158610030065518</v>
      </c>
      <c r="H36030">
        <f t="shared" si="2250"/>
        <v>0.14108683500367281</v>
      </c>
      <c r="I36030">
        <f t="shared" si="2251"/>
        <v>0</v>
      </c>
    </row>
    <row r="36031" spans="1:9" x14ac:dyDescent="0.3">
      <c r="A36031">
        <v>1</v>
      </c>
      <c r="B36031">
        <v>27</v>
      </c>
      <c r="C36031">
        <v>4</v>
      </c>
      <c r="D36031">
        <v>50</v>
      </c>
      <c r="E36031">
        <v>0</v>
      </c>
      <c r="F36031">
        <f t="shared" si="2248"/>
        <v>3.0814912260406824</v>
      </c>
      <c r="G36031">
        <f t="shared" si="2249"/>
        <v>4.3877212907171524E-2</v>
      </c>
      <c r="H36031">
        <f t="shared" si="2250"/>
        <v>4.4868935796618749E-2</v>
      </c>
      <c r="I36031">
        <f t="shared" si="2251"/>
        <v>0</v>
      </c>
    </row>
    <row r="36032" spans="1:9" x14ac:dyDescent="0.3">
      <c r="A36032">
        <v>1</v>
      </c>
      <c r="B36032">
        <v>36</v>
      </c>
      <c r="C36032">
        <v>9</v>
      </c>
      <c r="D36032">
        <v>52</v>
      </c>
      <c r="E36032">
        <v>0</v>
      </c>
      <c r="F36032">
        <f t="shared" si="2248"/>
        <v>3.0215358920829005</v>
      </c>
      <c r="G36032">
        <f t="shared" si="2249"/>
        <v>4.6462381503134711E-2</v>
      </c>
      <c r="H36032">
        <f t="shared" si="2250"/>
        <v>4.7576401655557078E-2</v>
      </c>
      <c r="I36032">
        <f t="shared" si="2251"/>
        <v>0</v>
      </c>
    </row>
    <row r="36033" spans="1:9" x14ac:dyDescent="0.3">
      <c r="A36033">
        <v>1</v>
      </c>
      <c r="B36033">
        <v>35</v>
      </c>
      <c r="C36033">
        <v>4</v>
      </c>
      <c r="D36033">
        <v>52</v>
      </c>
      <c r="E36033">
        <v>0</v>
      </c>
      <c r="F36033">
        <f t="shared" si="2248"/>
        <v>3.0297957990725579</v>
      </c>
      <c r="G36033">
        <f t="shared" si="2249"/>
        <v>4.6097805491157336E-2</v>
      </c>
      <c r="H36033">
        <f t="shared" si="2250"/>
        <v>4.7194134268737205E-2</v>
      </c>
      <c r="I36033">
        <f t="shared" si="2251"/>
        <v>0</v>
      </c>
    </row>
    <row r="36034" spans="1:9" x14ac:dyDescent="0.3">
      <c r="A36034">
        <v>1</v>
      </c>
      <c r="B36034">
        <v>34</v>
      </c>
      <c r="C36034">
        <v>4</v>
      </c>
      <c r="D36034">
        <v>71</v>
      </c>
      <c r="E36034">
        <v>0</v>
      </c>
      <c r="F36034">
        <f t="shared" si="2248"/>
        <v>2.1283653918895915</v>
      </c>
      <c r="G36034">
        <f t="shared" si="2249"/>
        <v>0.10637027044308942</v>
      </c>
      <c r="H36034">
        <f t="shared" si="2250"/>
        <v>0.11246376235698169</v>
      </c>
      <c r="I36034">
        <f t="shared" si="2251"/>
        <v>0</v>
      </c>
    </row>
    <row r="36035" spans="1:9" x14ac:dyDescent="0.3">
      <c r="A36035">
        <v>1</v>
      </c>
      <c r="B36035">
        <v>52</v>
      </c>
      <c r="C36035">
        <v>10</v>
      </c>
      <c r="D36035">
        <v>80</v>
      </c>
      <c r="E36035">
        <v>0</v>
      </c>
      <c r="F36035">
        <f t="shared" ref="F36035:F36098" si="2252">$K$2+$K$3*A36035+$K$4*B36035+$K$5*C36035+$K$6*D36035</f>
        <v>1.783509563458078</v>
      </c>
      <c r="G36035">
        <f t="shared" ref="G36035:G36098" si="2253">1/(1+EXP(F36035))</f>
        <v>0.14387031485879476</v>
      </c>
      <c r="H36035">
        <f t="shared" ref="H36035:H36098" si="2254">-1*(E36035*LN(G36035)+(1-E36035)*LN(1-G36035))</f>
        <v>0.15533341298237924</v>
      </c>
      <c r="I36035">
        <f t="shared" ref="I36035:I36098" si="2255">IF(G36035&gt;=0.5,1,0)</f>
        <v>0</v>
      </c>
    </row>
    <row r="36036" spans="1:9" x14ac:dyDescent="0.3">
      <c r="A36036">
        <v>1</v>
      </c>
      <c r="B36036">
        <v>39</v>
      </c>
      <c r="C36036">
        <v>10</v>
      </c>
      <c r="D36036">
        <v>61</v>
      </c>
      <c r="E36036">
        <v>0</v>
      </c>
      <c r="F36036">
        <f t="shared" si="2252"/>
        <v>2.6103356340981749</v>
      </c>
      <c r="G36036">
        <f t="shared" si="2253"/>
        <v>6.8476191463059582E-2</v>
      </c>
      <c r="H36036">
        <f t="shared" si="2254"/>
        <v>7.0933529914535581E-2</v>
      </c>
      <c r="I36036">
        <f t="shared" si="2255"/>
        <v>0</v>
      </c>
    </row>
    <row r="36037" spans="1:9" x14ac:dyDescent="0.3">
      <c r="A36037">
        <v>1</v>
      </c>
      <c r="B36037">
        <v>26</v>
      </c>
      <c r="C36037">
        <v>4</v>
      </c>
      <c r="D36037">
        <v>58</v>
      </c>
      <c r="E36037">
        <v>0</v>
      </c>
      <c r="F36037">
        <f t="shared" si="2252"/>
        <v>2.6988564391742766</v>
      </c>
      <c r="G36037">
        <f t="shared" si="2253"/>
        <v>6.3040868698611238E-2</v>
      </c>
      <c r="H36037">
        <f t="shared" si="2254"/>
        <v>6.5115614235617528E-2</v>
      </c>
      <c r="I36037">
        <f t="shared" si="2255"/>
        <v>0</v>
      </c>
    </row>
    <row r="36038" spans="1:9" x14ac:dyDescent="0.3">
      <c r="A36038">
        <v>1</v>
      </c>
      <c r="B36038">
        <v>32</v>
      </c>
      <c r="C36038">
        <v>3</v>
      </c>
      <c r="D36038">
        <v>57</v>
      </c>
      <c r="E36038">
        <v>0</v>
      </c>
      <c r="F36038">
        <f t="shared" si="2252"/>
        <v>2.7807107221089327</v>
      </c>
      <c r="G36038">
        <f t="shared" si="2253"/>
        <v>5.8375476461525973E-2</v>
      </c>
      <c r="H36038">
        <f t="shared" si="2254"/>
        <v>6.0148678835637376E-2</v>
      </c>
      <c r="I36038">
        <f t="shared" si="2255"/>
        <v>0</v>
      </c>
    </row>
    <row r="36039" spans="1:9" x14ac:dyDescent="0.3">
      <c r="A36039">
        <v>1</v>
      </c>
      <c r="B36039">
        <v>33</v>
      </c>
      <c r="C36039">
        <v>7</v>
      </c>
      <c r="D36039">
        <v>70</v>
      </c>
      <c r="E36039">
        <v>0</v>
      </c>
      <c r="F36039">
        <f t="shared" si="2252"/>
        <v>2.1620464760157798</v>
      </c>
      <c r="G36039">
        <f t="shared" si="2253"/>
        <v>0.10321087905558185</v>
      </c>
      <c r="H36039">
        <f t="shared" si="2254"/>
        <v>0.10893453826964765</v>
      </c>
      <c r="I36039">
        <f t="shared" si="2255"/>
        <v>0</v>
      </c>
    </row>
    <row r="36040" spans="1:9" x14ac:dyDescent="0.3">
      <c r="A36040">
        <v>1</v>
      </c>
      <c r="B36040">
        <v>26</v>
      </c>
      <c r="C36040">
        <v>2</v>
      </c>
      <c r="D36040">
        <v>51</v>
      </c>
      <c r="E36040">
        <v>0</v>
      </c>
      <c r="F36040">
        <f t="shared" si="2252"/>
        <v>3.0344346219169691</v>
      </c>
      <c r="G36040">
        <f t="shared" si="2253"/>
        <v>4.5894252432706631E-2</v>
      </c>
      <c r="H36040">
        <f t="shared" si="2254"/>
        <v>4.6980767170273753E-2</v>
      </c>
      <c r="I36040">
        <f t="shared" si="2255"/>
        <v>0</v>
      </c>
    </row>
    <row r="36041" spans="1:9" x14ac:dyDescent="0.3">
      <c r="A36041">
        <v>1</v>
      </c>
      <c r="B36041">
        <v>32</v>
      </c>
      <c r="C36041">
        <v>10</v>
      </c>
      <c r="D36041">
        <v>57</v>
      </c>
      <c r="E36041">
        <v>0</v>
      </c>
      <c r="F36041">
        <f t="shared" si="2252"/>
        <v>2.7616864186691252</v>
      </c>
      <c r="G36041">
        <f t="shared" si="2253"/>
        <v>5.9430028307865278E-2</v>
      </c>
      <c r="H36041">
        <f t="shared" si="2254"/>
        <v>6.1269234611734613E-2</v>
      </c>
      <c r="I36041">
        <f t="shared" si="2255"/>
        <v>0</v>
      </c>
    </row>
    <row r="36042" spans="1:9" x14ac:dyDescent="0.3">
      <c r="A36042">
        <v>1</v>
      </c>
      <c r="B36042">
        <v>35</v>
      </c>
      <c r="C36042">
        <v>10</v>
      </c>
      <c r="D36042">
        <v>51</v>
      </c>
      <c r="E36042">
        <v>0</v>
      </c>
      <c r="F36042">
        <f t="shared" si="2252"/>
        <v>3.060652491477605</v>
      </c>
      <c r="G36042">
        <f t="shared" si="2253"/>
        <v>4.4759796602742451E-2</v>
      </c>
      <c r="H36042">
        <f t="shared" si="2254"/>
        <v>4.5792448245787223E-2</v>
      </c>
      <c r="I36042">
        <f t="shared" si="2255"/>
        <v>0</v>
      </c>
    </row>
    <row r="36043" spans="1:9" x14ac:dyDescent="0.3">
      <c r="A36043">
        <v>1</v>
      </c>
      <c r="B36043">
        <v>35</v>
      </c>
      <c r="C36043">
        <v>6</v>
      </c>
      <c r="D36043">
        <v>51</v>
      </c>
      <c r="E36043">
        <v>0</v>
      </c>
      <c r="F36043">
        <f t="shared" si="2252"/>
        <v>3.0715235220146382</v>
      </c>
      <c r="G36043">
        <f t="shared" si="2253"/>
        <v>4.4297284433211376E-2</v>
      </c>
      <c r="H36043">
        <f t="shared" si="2254"/>
        <v>4.5308381271339689E-2</v>
      </c>
      <c r="I36043">
        <f t="shared" si="2255"/>
        <v>0</v>
      </c>
    </row>
    <row r="36044" spans="1:9" x14ac:dyDescent="0.3">
      <c r="A36044">
        <v>1</v>
      </c>
      <c r="B36044">
        <v>29</v>
      </c>
      <c r="C36044">
        <v>3</v>
      </c>
      <c r="D36044">
        <v>49</v>
      </c>
      <c r="E36044">
        <v>0</v>
      </c>
      <c r="F36044">
        <f t="shared" si="2252"/>
        <v>3.1420299842488042</v>
      </c>
      <c r="G36044">
        <f t="shared" si="2253"/>
        <v>4.1406470167249056E-2</v>
      </c>
      <c r="H36044">
        <f t="shared" si="2254"/>
        <v>4.2288141880103637E-2</v>
      </c>
      <c r="I36044">
        <f t="shared" si="2255"/>
        <v>0</v>
      </c>
    </row>
    <row r="36045" spans="1:9" x14ac:dyDescent="0.3">
      <c r="A36045">
        <v>1</v>
      </c>
      <c r="B36045">
        <v>59</v>
      </c>
      <c r="C36045">
        <v>16</v>
      </c>
      <c r="D36045">
        <v>60</v>
      </c>
      <c r="E36045">
        <v>0</v>
      </c>
      <c r="F36045">
        <f t="shared" si="2252"/>
        <v>2.7477699501358934</v>
      </c>
      <c r="G36045">
        <f t="shared" si="2253"/>
        <v>6.0212718640241317E-2</v>
      </c>
      <c r="H36045">
        <f t="shared" si="2254"/>
        <v>6.2101725752775852E-2</v>
      </c>
      <c r="I36045">
        <f t="shared" si="2255"/>
        <v>0</v>
      </c>
    </row>
    <row r="36046" spans="1:9" x14ac:dyDescent="0.3">
      <c r="A36046">
        <v>2</v>
      </c>
      <c r="B36046">
        <v>25</v>
      </c>
      <c r="C36046">
        <v>1</v>
      </c>
      <c r="D36046">
        <v>52</v>
      </c>
      <c r="E36046">
        <v>0</v>
      </c>
      <c r="F36046">
        <f t="shared" si="2252"/>
        <v>3.2292781305314091</v>
      </c>
      <c r="G36046">
        <f t="shared" si="2253"/>
        <v>3.8078679391629656E-2</v>
      </c>
      <c r="H36046">
        <f t="shared" si="2254"/>
        <v>3.8822618970581285E-2</v>
      </c>
      <c r="I36046">
        <f t="shared" si="2255"/>
        <v>0</v>
      </c>
    </row>
    <row r="36047" spans="1:9" x14ac:dyDescent="0.3">
      <c r="A36047">
        <v>1</v>
      </c>
      <c r="B36047">
        <v>40</v>
      </c>
      <c r="C36047">
        <v>7</v>
      </c>
      <c r="D36047">
        <v>59</v>
      </c>
      <c r="E36047">
        <v>0</v>
      </c>
      <c r="F36047">
        <f t="shared" si="2252"/>
        <v>2.7181442646037768</v>
      </c>
      <c r="G36047">
        <f t="shared" si="2253"/>
        <v>6.191115638982253E-2</v>
      </c>
      <c r="H36047">
        <f t="shared" si="2254"/>
        <v>6.3910618458868251E-2</v>
      </c>
      <c r="I36047">
        <f t="shared" si="2255"/>
        <v>0</v>
      </c>
    </row>
    <row r="36048" spans="1:9" x14ac:dyDescent="0.3">
      <c r="A36048">
        <v>1</v>
      </c>
      <c r="B36048">
        <v>39</v>
      </c>
      <c r="C36048">
        <v>4</v>
      </c>
      <c r="D36048">
        <v>85</v>
      </c>
      <c r="E36048">
        <v>0</v>
      </c>
      <c r="F36048">
        <f t="shared" si="2252"/>
        <v>1.4947244628494083</v>
      </c>
      <c r="G36048">
        <f t="shared" si="2253"/>
        <v>0.18321367006849626</v>
      </c>
      <c r="H36048">
        <f t="shared" si="2254"/>
        <v>0.20237774839868614</v>
      </c>
      <c r="I36048">
        <f t="shared" si="2255"/>
        <v>0</v>
      </c>
    </row>
    <row r="36049" spans="1:9" x14ac:dyDescent="0.3">
      <c r="A36049">
        <v>1</v>
      </c>
      <c r="B36049">
        <v>41</v>
      </c>
      <c r="C36049">
        <v>5</v>
      </c>
      <c r="D36049">
        <v>89</v>
      </c>
      <c r="E36049">
        <v>1</v>
      </c>
      <c r="F36049">
        <f t="shared" si="2252"/>
        <v>1.3140115147360305</v>
      </c>
      <c r="G36049">
        <f t="shared" si="2253"/>
        <v>0.21181634677590605</v>
      </c>
      <c r="H36049">
        <f t="shared" si="2254"/>
        <v>1.5520356685480017</v>
      </c>
      <c r="I36049">
        <f t="shared" si="2255"/>
        <v>0</v>
      </c>
    </row>
    <row r="36050" spans="1:9" x14ac:dyDescent="0.3">
      <c r="A36050">
        <v>1</v>
      </c>
      <c r="B36050">
        <v>34</v>
      </c>
      <c r="C36050">
        <v>3</v>
      </c>
      <c r="D36050">
        <v>57</v>
      </c>
      <c r="E36050">
        <v>0</v>
      </c>
      <c r="F36050">
        <f t="shared" si="2252"/>
        <v>2.7913684844722004</v>
      </c>
      <c r="G36050">
        <f t="shared" si="2253"/>
        <v>5.7792392858313571E-2</v>
      </c>
      <c r="H36050">
        <f t="shared" si="2254"/>
        <v>5.9529638941013499E-2</v>
      </c>
      <c r="I36050">
        <f t="shared" si="2255"/>
        <v>0</v>
      </c>
    </row>
    <row r="36051" spans="1:9" x14ac:dyDescent="0.3">
      <c r="A36051">
        <v>1</v>
      </c>
      <c r="B36051">
        <v>35</v>
      </c>
      <c r="C36051">
        <v>2</v>
      </c>
      <c r="D36051">
        <v>49</v>
      </c>
      <c r="E36051">
        <v>0</v>
      </c>
      <c r="F36051">
        <f t="shared" si="2252"/>
        <v>3.1767210289728647</v>
      </c>
      <c r="G36051">
        <f t="shared" si="2253"/>
        <v>4.0051210962081064E-2</v>
      </c>
      <c r="H36051">
        <f t="shared" si="2254"/>
        <v>4.0875340695304824E-2</v>
      </c>
      <c r="I36051">
        <f t="shared" si="2255"/>
        <v>0</v>
      </c>
    </row>
    <row r="36052" spans="1:9" x14ac:dyDescent="0.3">
      <c r="A36052">
        <v>1</v>
      </c>
      <c r="B36052">
        <v>29</v>
      </c>
      <c r="C36052">
        <v>5</v>
      </c>
      <c r="D36052">
        <v>81</v>
      </c>
      <c r="E36052">
        <v>0</v>
      </c>
      <c r="F36052">
        <f t="shared" si="2252"/>
        <v>1.6273708462411998</v>
      </c>
      <c r="G36052">
        <f t="shared" si="2253"/>
        <v>0.1641908473333181</v>
      </c>
      <c r="H36052">
        <f t="shared" si="2254"/>
        <v>0.17935497824258884</v>
      </c>
      <c r="I36052">
        <f t="shared" si="2255"/>
        <v>0</v>
      </c>
    </row>
    <row r="36053" spans="1:9" x14ac:dyDescent="0.3">
      <c r="A36053">
        <v>1</v>
      </c>
      <c r="B36053">
        <v>28</v>
      </c>
      <c r="C36053">
        <v>6</v>
      </c>
      <c r="D36053">
        <v>49</v>
      </c>
      <c r="E36053">
        <v>0</v>
      </c>
      <c r="F36053">
        <f t="shared" si="2252"/>
        <v>3.128547830164397</v>
      </c>
      <c r="G36053">
        <f t="shared" si="2253"/>
        <v>4.1944924496664628E-2</v>
      </c>
      <c r="H36053">
        <f t="shared" si="2254"/>
        <v>4.2850012576779339E-2</v>
      </c>
      <c r="I36053">
        <f t="shared" si="2255"/>
        <v>0</v>
      </c>
    </row>
    <row r="36054" spans="1:9" x14ac:dyDescent="0.3">
      <c r="A36054">
        <v>1</v>
      </c>
      <c r="B36054">
        <v>33</v>
      </c>
      <c r="C36054">
        <v>7</v>
      </c>
      <c r="D36054">
        <v>52</v>
      </c>
      <c r="E36054">
        <v>0</v>
      </c>
      <c r="F36054">
        <f t="shared" si="2252"/>
        <v>3.0109847638065168</v>
      </c>
      <c r="G36054">
        <f t="shared" si="2253"/>
        <v>4.6932078068985826E-2</v>
      </c>
      <c r="H36054">
        <f t="shared" si="2254"/>
        <v>4.8069106166682668E-2</v>
      </c>
      <c r="I36054">
        <f t="shared" si="2255"/>
        <v>0</v>
      </c>
    </row>
    <row r="36055" spans="1:9" x14ac:dyDescent="0.3">
      <c r="A36055">
        <v>4</v>
      </c>
      <c r="B36055">
        <v>31</v>
      </c>
      <c r="C36055">
        <v>3</v>
      </c>
      <c r="D36055">
        <v>49</v>
      </c>
      <c r="E36055">
        <v>0</v>
      </c>
      <c r="F36055">
        <f t="shared" si="2252"/>
        <v>3.8865413577293069</v>
      </c>
      <c r="G36055">
        <f t="shared" si="2253"/>
        <v>2.0103729830709748E-2</v>
      </c>
      <c r="H36055">
        <f t="shared" si="2254"/>
        <v>2.0308559685714052E-2</v>
      </c>
      <c r="I36055">
        <f t="shared" si="2255"/>
        <v>0</v>
      </c>
    </row>
    <row r="36056" spans="1:9" x14ac:dyDescent="0.3">
      <c r="A36056">
        <v>2</v>
      </c>
      <c r="B36056">
        <v>47</v>
      </c>
      <c r="C36056">
        <v>6</v>
      </c>
      <c r="D36056">
        <v>54</v>
      </c>
      <c r="E36056">
        <v>0</v>
      </c>
      <c r="F36056">
        <f t="shared" si="2252"/>
        <v>3.2385982519348642</v>
      </c>
      <c r="G36056">
        <f t="shared" si="2253"/>
        <v>3.7738761383658247E-2</v>
      </c>
      <c r="H36056">
        <f t="shared" si="2254"/>
        <v>3.8469307368334635E-2</v>
      </c>
      <c r="I36056">
        <f t="shared" si="2255"/>
        <v>0</v>
      </c>
    </row>
    <row r="36057" spans="1:9" x14ac:dyDescent="0.3">
      <c r="A36057">
        <v>1</v>
      </c>
      <c r="B36057">
        <v>55</v>
      </c>
      <c r="C36057">
        <v>12</v>
      </c>
      <c r="D36057">
        <v>62</v>
      </c>
      <c r="E36057">
        <v>0</v>
      </c>
      <c r="F36057">
        <f t="shared" si="2252"/>
        <v>2.6429989795251987</v>
      </c>
      <c r="G36057">
        <f t="shared" si="2253"/>
        <v>6.642182696508088E-2</v>
      </c>
      <c r="H36057">
        <f t="shared" si="2254"/>
        <v>6.873057763729197E-2</v>
      </c>
      <c r="I36057">
        <f t="shared" si="2255"/>
        <v>0</v>
      </c>
    </row>
    <row r="36058" spans="1:9" x14ac:dyDescent="0.3">
      <c r="A36058">
        <v>1</v>
      </c>
      <c r="B36058">
        <v>38</v>
      </c>
      <c r="C36058">
        <v>2</v>
      </c>
      <c r="D36058">
        <v>49</v>
      </c>
      <c r="E36058">
        <v>0</v>
      </c>
      <c r="F36058">
        <f t="shared" si="2252"/>
        <v>3.1927076725177654</v>
      </c>
      <c r="G36058">
        <f t="shared" si="2253"/>
        <v>3.9441070079054327E-2</v>
      </c>
      <c r="H36058">
        <f t="shared" si="2254"/>
        <v>4.0239945276133983E-2</v>
      </c>
      <c r="I36058">
        <f t="shared" si="2255"/>
        <v>0</v>
      </c>
    </row>
    <row r="36059" spans="1:9" x14ac:dyDescent="0.3">
      <c r="A36059">
        <v>1</v>
      </c>
      <c r="B36059">
        <v>34</v>
      </c>
      <c r="C36059">
        <v>7</v>
      </c>
      <c r="D36059">
        <v>59</v>
      </c>
      <c r="E36059">
        <v>0</v>
      </c>
      <c r="F36059">
        <f t="shared" si="2252"/>
        <v>2.6861709775139753</v>
      </c>
      <c r="G36059">
        <f t="shared" si="2253"/>
        <v>6.379432359774713E-2</v>
      </c>
      <c r="H36059">
        <f t="shared" si="2254"/>
        <v>6.5920086897790206E-2</v>
      </c>
      <c r="I36059">
        <f t="shared" si="2255"/>
        <v>0</v>
      </c>
    </row>
    <row r="36060" spans="1:9" x14ac:dyDescent="0.3">
      <c r="A36060">
        <v>2</v>
      </c>
      <c r="B36060">
        <v>37</v>
      </c>
      <c r="C36060">
        <v>7</v>
      </c>
      <c r="D36060">
        <v>59</v>
      </c>
      <c r="E36060">
        <v>1</v>
      </c>
      <c r="F36060">
        <f t="shared" si="2252"/>
        <v>2.9467754914312874</v>
      </c>
      <c r="G36060">
        <f t="shared" si="2253"/>
        <v>4.9889132287554476E-2</v>
      </c>
      <c r="H36060">
        <f t="shared" si="2254"/>
        <v>2.9979520897728804</v>
      </c>
      <c r="I36060">
        <f t="shared" si="2255"/>
        <v>0</v>
      </c>
    </row>
    <row r="36061" spans="1:9" x14ac:dyDescent="0.3">
      <c r="A36061">
        <v>1</v>
      </c>
      <c r="B36061">
        <v>34</v>
      </c>
      <c r="C36061">
        <v>4</v>
      </c>
      <c r="D36061">
        <v>79</v>
      </c>
      <c r="E36061">
        <v>0</v>
      </c>
      <c r="F36061">
        <f t="shared" si="2252"/>
        <v>1.7510594862048192</v>
      </c>
      <c r="G36061">
        <f t="shared" si="2253"/>
        <v>0.14791361568148279</v>
      </c>
      <c r="H36061">
        <f t="shared" si="2254"/>
        <v>0.16006736724723652</v>
      </c>
      <c r="I36061">
        <f t="shared" si="2255"/>
        <v>0</v>
      </c>
    </row>
    <row r="36062" spans="1:9" x14ac:dyDescent="0.3">
      <c r="A36062">
        <v>3</v>
      </c>
      <c r="B36062">
        <v>33</v>
      </c>
      <c r="C36062">
        <v>5</v>
      </c>
      <c r="D36062">
        <v>67</v>
      </c>
      <c r="E36062">
        <v>0</v>
      </c>
      <c r="F36062">
        <f t="shared" si="2252"/>
        <v>2.7982074466609088</v>
      </c>
      <c r="G36062">
        <f t="shared" si="2253"/>
        <v>5.7421119002248951E-2</v>
      </c>
      <c r="H36062">
        <f t="shared" si="2254"/>
        <v>5.913566979575155E-2</v>
      </c>
      <c r="I36062">
        <f t="shared" si="2255"/>
        <v>0</v>
      </c>
    </row>
    <row r="36063" spans="1:9" x14ac:dyDescent="0.3">
      <c r="A36063">
        <v>1</v>
      </c>
      <c r="B36063">
        <v>24</v>
      </c>
      <c r="C36063">
        <v>1</v>
      </c>
      <c r="D36063">
        <v>52</v>
      </c>
      <c r="E36063">
        <v>0</v>
      </c>
      <c r="F36063">
        <f t="shared" si="2252"/>
        <v>2.9793313789773639</v>
      </c>
      <c r="G36063">
        <f t="shared" si="2253"/>
        <v>4.8368395314101004E-2</v>
      </c>
      <c r="H36063">
        <f t="shared" si="2254"/>
        <v>4.9577288950685437E-2</v>
      </c>
      <c r="I36063">
        <f t="shared" si="2255"/>
        <v>0</v>
      </c>
    </row>
    <row r="36064" spans="1:9" x14ac:dyDescent="0.3">
      <c r="A36064">
        <v>1</v>
      </c>
      <c r="B36064">
        <v>32</v>
      </c>
      <c r="C36064">
        <v>2</v>
      </c>
      <c r="D36064">
        <v>56</v>
      </c>
      <c r="E36064">
        <v>0</v>
      </c>
      <c r="F36064">
        <f t="shared" si="2252"/>
        <v>2.8305917179537881</v>
      </c>
      <c r="G36064">
        <f t="shared" si="2253"/>
        <v>5.5693270393477996E-2</v>
      </c>
      <c r="H36064">
        <f t="shared" si="2254"/>
        <v>5.7304240182834386E-2</v>
      </c>
      <c r="I36064">
        <f t="shared" si="2255"/>
        <v>0</v>
      </c>
    </row>
    <row r="36065" spans="1:9" x14ac:dyDescent="0.3">
      <c r="A36065">
        <v>2</v>
      </c>
      <c r="B36065">
        <v>34</v>
      </c>
      <c r="C36065">
        <v>2</v>
      </c>
      <c r="D36065">
        <v>68</v>
      </c>
      <c r="E36065">
        <v>0</v>
      </c>
      <c r="F36065">
        <f t="shared" si="2252"/>
        <v>2.5199084921623092</v>
      </c>
      <c r="G36065">
        <f t="shared" si="2253"/>
        <v>7.447425235784895E-2</v>
      </c>
      <c r="H36065">
        <f t="shared" si="2254"/>
        <v>7.7393327104722381E-2</v>
      </c>
      <c r="I36065">
        <f t="shared" si="2255"/>
        <v>0</v>
      </c>
    </row>
    <row r="36066" spans="1:9" x14ac:dyDescent="0.3">
      <c r="A36066">
        <v>1</v>
      </c>
      <c r="B36066">
        <v>31</v>
      </c>
      <c r="C36066">
        <v>5</v>
      </c>
      <c r="D36066">
        <v>86</v>
      </c>
      <c r="E36066">
        <v>0</v>
      </c>
      <c r="F36066">
        <f t="shared" si="2252"/>
        <v>1.4022124175514854</v>
      </c>
      <c r="G36066">
        <f t="shared" si="2253"/>
        <v>0.19746526889037364</v>
      </c>
      <c r="H36066">
        <f t="shared" si="2254"/>
        <v>0.21998014627318055</v>
      </c>
      <c r="I36066">
        <f t="shared" si="2255"/>
        <v>0</v>
      </c>
    </row>
    <row r="36067" spans="1:9" x14ac:dyDescent="0.3">
      <c r="A36067">
        <v>1</v>
      </c>
      <c r="B36067">
        <v>33</v>
      </c>
      <c r="C36067">
        <v>4</v>
      </c>
      <c r="D36067">
        <v>64</v>
      </c>
      <c r="E36067">
        <v>0</v>
      </c>
      <c r="F36067">
        <f t="shared" si="2252"/>
        <v>2.453179178182133</v>
      </c>
      <c r="G36067">
        <f t="shared" si="2253"/>
        <v>7.9206372656580482E-2</v>
      </c>
      <c r="H36067">
        <f t="shared" si="2254"/>
        <v>8.2519342380972055E-2</v>
      </c>
      <c r="I36067">
        <f t="shared" si="2255"/>
        <v>0</v>
      </c>
    </row>
    <row r="36068" spans="1:9" x14ac:dyDescent="0.3">
      <c r="A36068">
        <v>1</v>
      </c>
      <c r="B36068">
        <v>36</v>
      </c>
      <c r="C36068">
        <v>8</v>
      </c>
      <c r="D36068">
        <v>53</v>
      </c>
      <c r="E36068">
        <v>0</v>
      </c>
      <c r="F36068">
        <f t="shared" si="2252"/>
        <v>2.9770904115065622</v>
      </c>
      <c r="G36068">
        <f t="shared" si="2253"/>
        <v>4.8471649026502847E-2</v>
      </c>
      <c r="H36068">
        <f t="shared" si="2254"/>
        <v>4.9685796606278011E-2</v>
      </c>
      <c r="I36068">
        <f t="shared" si="2255"/>
        <v>0</v>
      </c>
    </row>
    <row r="36069" spans="1:9" x14ac:dyDescent="0.3">
      <c r="A36069">
        <v>2</v>
      </c>
      <c r="B36069">
        <v>35</v>
      </c>
      <c r="C36069">
        <v>9</v>
      </c>
      <c r="D36069">
        <v>54</v>
      </c>
      <c r="E36069">
        <v>0</v>
      </c>
      <c r="F36069">
        <f t="shared" si="2252"/>
        <v>3.1664984048524851</v>
      </c>
      <c r="G36069">
        <f t="shared" si="2253"/>
        <v>4.0446094589081306E-2</v>
      </c>
      <c r="H36069">
        <f t="shared" si="2254"/>
        <v>4.1286784381956494E-2</v>
      </c>
      <c r="I36069">
        <f t="shared" si="2255"/>
        <v>0</v>
      </c>
    </row>
    <row r="36070" spans="1:9" x14ac:dyDescent="0.3">
      <c r="A36070">
        <v>1</v>
      </c>
      <c r="B36070">
        <v>30</v>
      </c>
      <c r="C36070">
        <v>5</v>
      </c>
      <c r="D36070">
        <v>81</v>
      </c>
      <c r="E36070">
        <v>0</v>
      </c>
      <c r="F36070">
        <f t="shared" si="2252"/>
        <v>1.6326997274228336</v>
      </c>
      <c r="G36070">
        <f t="shared" si="2253"/>
        <v>0.16346086120421827</v>
      </c>
      <c r="H36070">
        <f t="shared" si="2254"/>
        <v>0.17848197089215925</v>
      </c>
      <c r="I36070">
        <f t="shared" si="2255"/>
        <v>0</v>
      </c>
    </row>
    <row r="36071" spans="1:9" x14ac:dyDescent="0.3">
      <c r="A36071">
        <v>1</v>
      </c>
      <c r="B36071">
        <v>28</v>
      </c>
      <c r="C36071">
        <v>4</v>
      </c>
      <c r="D36071">
        <v>62</v>
      </c>
      <c r="E36071">
        <v>0</v>
      </c>
      <c r="F36071">
        <f t="shared" si="2252"/>
        <v>2.5208612486951583</v>
      </c>
      <c r="G36071">
        <f t="shared" si="2253"/>
        <v>7.4408607528662393E-2</v>
      </c>
      <c r="H36071">
        <f t="shared" si="2254"/>
        <v>7.7322402550255687E-2</v>
      </c>
      <c r="I36071">
        <f t="shared" si="2255"/>
        <v>0</v>
      </c>
    </row>
    <row r="36072" spans="1:9" x14ac:dyDescent="0.3">
      <c r="A36072">
        <v>1</v>
      </c>
      <c r="B36072">
        <v>29</v>
      </c>
      <c r="C36072">
        <v>4</v>
      </c>
      <c r="D36072">
        <v>79</v>
      </c>
      <c r="E36072">
        <v>0</v>
      </c>
      <c r="F36072">
        <f t="shared" si="2252"/>
        <v>1.7244150802966507</v>
      </c>
      <c r="G36072">
        <f t="shared" si="2253"/>
        <v>0.15130334710662141</v>
      </c>
      <c r="H36072">
        <f t="shared" si="2254"/>
        <v>0.16405345581847899</v>
      </c>
      <c r="I36072">
        <f t="shared" si="2255"/>
        <v>0</v>
      </c>
    </row>
    <row r="36073" spans="1:9" x14ac:dyDescent="0.3">
      <c r="A36073">
        <v>1</v>
      </c>
      <c r="B36073">
        <v>31</v>
      </c>
      <c r="C36073">
        <v>5</v>
      </c>
      <c r="D36073">
        <v>58</v>
      </c>
      <c r="E36073">
        <v>0</v>
      </c>
      <c r="F36073">
        <f t="shared" si="2252"/>
        <v>2.7227830874481871</v>
      </c>
      <c r="G36073">
        <f t="shared" si="2253"/>
        <v>6.1642288949771987E-2</v>
      </c>
      <c r="H36073">
        <f t="shared" si="2254"/>
        <v>6.3624047609064135E-2</v>
      </c>
      <c r="I36073">
        <f t="shared" si="2255"/>
        <v>0</v>
      </c>
    </row>
    <row r="36074" spans="1:9" x14ac:dyDescent="0.3">
      <c r="A36074">
        <v>1</v>
      </c>
      <c r="B36074">
        <v>32</v>
      </c>
      <c r="C36074">
        <v>8</v>
      </c>
      <c r="D36074">
        <v>82</v>
      </c>
      <c r="E36074">
        <v>0</v>
      </c>
      <c r="F36074">
        <f t="shared" si="2252"/>
        <v>1.588040978672729</v>
      </c>
      <c r="G36074">
        <f t="shared" si="2253"/>
        <v>0.16965969604918404</v>
      </c>
      <c r="H36074">
        <f t="shared" si="2254"/>
        <v>0.18591965746045847</v>
      </c>
      <c r="I36074">
        <f t="shared" si="2255"/>
        <v>0</v>
      </c>
    </row>
    <row r="36075" spans="1:9" x14ac:dyDescent="0.3">
      <c r="A36075">
        <v>1</v>
      </c>
      <c r="B36075">
        <v>34</v>
      </c>
      <c r="C36075">
        <v>5</v>
      </c>
      <c r="D36075">
        <v>48</v>
      </c>
      <c r="E36075">
        <v>0</v>
      </c>
      <c r="F36075">
        <f t="shared" si="2252"/>
        <v>3.210402113099053</v>
      </c>
      <c r="G36075">
        <f t="shared" si="2253"/>
        <v>3.8776143897801416E-2</v>
      </c>
      <c r="H36075">
        <f t="shared" si="2254"/>
        <v>3.9547956345207892E-2</v>
      </c>
      <c r="I36075">
        <f t="shared" si="2255"/>
        <v>0</v>
      </c>
    </row>
    <row r="36076" spans="1:9" x14ac:dyDescent="0.3">
      <c r="A36076">
        <v>1</v>
      </c>
      <c r="B36076">
        <v>32</v>
      </c>
      <c r="C36076">
        <v>5</v>
      </c>
      <c r="D36076">
        <v>84</v>
      </c>
      <c r="E36076">
        <v>0</v>
      </c>
      <c r="F36076">
        <f t="shared" si="2252"/>
        <v>1.5018677751543112</v>
      </c>
      <c r="G36076">
        <f t="shared" si="2253"/>
        <v>0.18214711698891484</v>
      </c>
      <c r="H36076">
        <f t="shared" si="2254"/>
        <v>0.20107280817397252</v>
      </c>
      <c r="I36076">
        <f t="shared" si="2255"/>
        <v>0</v>
      </c>
    </row>
    <row r="36077" spans="1:9" x14ac:dyDescent="0.3">
      <c r="A36077">
        <v>1</v>
      </c>
      <c r="B36077">
        <v>38</v>
      </c>
      <c r="C36077">
        <v>8</v>
      </c>
      <c r="D36077">
        <v>69</v>
      </c>
      <c r="E36077">
        <v>1</v>
      </c>
      <c r="F36077">
        <f t="shared" si="2252"/>
        <v>2.2331363625002849</v>
      </c>
      <c r="G36077">
        <f t="shared" si="2253"/>
        <v>9.6814047030012035E-2</v>
      </c>
      <c r="H36077">
        <f t="shared" si="2254"/>
        <v>2.3349631812812106</v>
      </c>
      <c r="I36077">
        <f t="shared" si="2255"/>
        <v>0</v>
      </c>
    </row>
    <row r="36078" spans="1:9" x14ac:dyDescent="0.3">
      <c r="A36078">
        <v>1</v>
      </c>
      <c r="B36078">
        <v>23</v>
      </c>
      <c r="C36078">
        <v>1</v>
      </c>
      <c r="D36078">
        <v>62</v>
      </c>
      <c r="E36078">
        <v>0</v>
      </c>
      <c r="F36078">
        <f t="shared" si="2252"/>
        <v>2.5023701156897649</v>
      </c>
      <c r="G36078">
        <f t="shared" si="2253"/>
        <v>7.5692193041382652E-2</v>
      </c>
      <c r="H36078">
        <f t="shared" si="2254"/>
        <v>7.8710138399983073E-2</v>
      </c>
      <c r="I36078">
        <f t="shared" si="2255"/>
        <v>0</v>
      </c>
    </row>
    <row r="36079" spans="1:9" x14ac:dyDescent="0.3">
      <c r="A36079">
        <v>1</v>
      </c>
      <c r="B36079">
        <v>33</v>
      </c>
      <c r="C36079">
        <v>10</v>
      </c>
      <c r="D36079">
        <v>50</v>
      </c>
      <c r="E36079">
        <v>0</v>
      </c>
      <c r="F36079">
        <f t="shared" si="2252"/>
        <v>3.0971579673249345</v>
      </c>
      <c r="G36079">
        <f t="shared" si="2253"/>
        <v>4.3224638346178887E-2</v>
      </c>
      <c r="H36079">
        <f t="shared" si="2254"/>
        <v>4.418664689719598E-2</v>
      </c>
      <c r="I36079">
        <f t="shared" si="2255"/>
        <v>0</v>
      </c>
    </row>
    <row r="36080" spans="1:9" x14ac:dyDescent="0.3">
      <c r="A36080">
        <v>2</v>
      </c>
      <c r="B36080">
        <v>30</v>
      </c>
      <c r="C36080">
        <v>6</v>
      </c>
      <c r="D36080">
        <v>60</v>
      </c>
      <c r="E36080">
        <v>0</v>
      </c>
      <c r="F36080">
        <f t="shared" si="2252"/>
        <v>2.8650278425835136</v>
      </c>
      <c r="G36080">
        <f t="shared" si="2253"/>
        <v>5.3909687343012332E-2</v>
      </c>
      <c r="H36080">
        <f t="shared" si="2254"/>
        <v>5.5417246562097046E-2</v>
      </c>
      <c r="I36080">
        <f t="shared" si="2255"/>
        <v>0</v>
      </c>
    </row>
    <row r="36081" spans="1:9" x14ac:dyDescent="0.3">
      <c r="A36081">
        <v>1</v>
      </c>
      <c r="B36081">
        <v>55</v>
      </c>
      <c r="C36081">
        <v>13</v>
      </c>
      <c r="D36081">
        <v>73</v>
      </c>
      <c r="E36081">
        <v>0</v>
      </c>
      <c r="F36081">
        <f t="shared" si="2252"/>
        <v>2.121485601574379</v>
      </c>
      <c r="G36081">
        <f t="shared" si="2253"/>
        <v>0.10702600649293717</v>
      </c>
      <c r="H36081">
        <f t="shared" si="2254"/>
        <v>0.11319782114218112</v>
      </c>
      <c r="I36081">
        <f t="shared" si="2255"/>
        <v>0</v>
      </c>
    </row>
    <row r="36082" spans="1:9" x14ac:dyDescent="0.3">
      <c r="A36082">
        <v>1</v>
      </c>
      <c r="B36082">
        <v>28</v>
      </c>
      <c r="C36082">
        <v>4</v>
      </c>
      <c r="D36082">
        <v>63</v>
      </c>
      <c r="E36082">
        <v>0</v>
      </c>
      <c r="F36082">
        <f t="shared" si="2252"/>
        <v>2.4736980104845618</v>
      </c>
      <c r="G36082">
        <f t="shared" si="2253"/>
        <v>7.7722740362190401E-2</v>
      </c>
      <c r="H36082">
        <f t="shared" si="2254"/>
        <v>8.0909385189059588E-2</v>
      </c>
      <c r="I36082">
        <f t="shared" si="2255"/>
        <v>0</v>
      </c>
    </row>
    <row r="36083" spans="1:9" x14ac:dyDescent="0.3">
      <c r="A36083">
        <v>1</v>
      </c>
      <c r="B36083">
        <v>25</v>
      </c>
      <c r="C36083">
        <v>2</v>
      </c>
      <c r="D36083">
        <v>49</v>
      </c>
      <c r="E36083">
        <v>1</v>
      </c>
      <c r="F36083">
        <f t="shared" si="2252"/>
        <v>3.1234322171565294</v>
      </c>
      <c r="G36083">
        <f t="shared" si="2253"/>
        <v>4.2150980595730921E-2</v>
      </c>
      <c r="H36083">
        <f t="shared" si="2254"/>
        <v>3.166497330374733</v>
      </c>
      <c r="I36083">
        <f t="shared" si="2255"/>
        <v>0</v>
      </c>
    </row>
    <row r="36084" spans="1:9" x14ac:dyDescent="0.3">
      <c r="A36084">
        <v>1</v>
      </c>
      <c r="B36084">
        <v>28</v>
      </c>
      <c r="C36084">
        <v>4</v>
      </c>
      <c r="D36084">
        <v>61</v>
      </c>
      <c r="E36084">
        <v>0</v>
      </c>
      <c r="F36084">
        <f t="shared" si="2252"/>
        <v>2.5680244869057551</v>
      </c>
      <c r="G36084">
        <f t="shared" si="2253"/>
        <v>7.1224877372837364E-2</v>
      </c>
      <c r="H36084">
        <f t="shared" si="2254"/>
        <v>7.3888633380977203E-2</v>
      </c>
      <c r="I36084">
        <f t="shared" si="2255"/>
        <v>0</v>
      </c>
    </row>
    <row r="36085" spans="1:9" x14ac:dyDescent="0.3">
      <c r="A36085">
        <v>1</v>
      </c>
      <c r="B36085">
        <v>31</v>
      </c>
      <c r="C36085">
        <v>6</v>
      </c>
      <c r="D36085">
        <v>89</v>
      </c>
      <c r="E36085">
        <v>1</v>
      </c>
      <c r="F36085">
        <f t="shared" si="2252"/>
        <v>1.2580049452854372</v>
      </c>
      <c r="G36085">
        <f t="shared" si="2253"/>
        <v>0.22131752095383189</v>
      </c>
      <c r="H36085">
        <f t="shared" si="2254"/>
        <v>1.5081568621995276</v>
      </c>
      <c r="I36085">
        <f t="shared" si="2255"/>
        <v>0</v>
      </c>
    </row>
    <row r="36086" spans="1:9" x14ac:dyDescent="0.3">
      <c r="A36086">
        <v>2</v>
      </c>
      <c r="B36086">
        <v>25</v>
      </c>
      <c r="C36086">
        <v>2</v>
      </c>
      <c r="D36086">
        <v>68</v>
      </c>
      <c r="E36086">
        <v>0</v>
      </c>
      <c r="F36086">
        <f t="shared" si="2252"/>
        <v>2.4719485615276069</v>
      </c>
      <c r="G36086">
        <f t="shared" si="2253"/>
        <v>7.7848236894227138E-2</v>
      </c>
      <c r="H36086">
        <f t="shared" si="2254"/>
        <v>8.1045466903978319E-2</v>
      </c>
      <c r="I36086">
        <f t="shared" si="2255"/>
        <v>0</v>
      </c>
    </row>
    <row r="36087" spans="1:9" x14ac:dyDescent="0.3">
      <c r="A36087">
        <v>1</v>
      </c>
      <c r="B36087">
        <v>36</v>
      </c>
      <c r="C36087">
        <v>3</v>
      </c>
      <c r="D36087">
        <v>55</v>
      </c>
      <c r="E36087">
        <v>0</v>
      </c>
      <c r="F36087">
        <f t="shared" si="2252"/>
        <v>2.8963527232566606</v>
      </c>
      <c r="G36087">
        <f t="shared" si="2253"/>
        <v>5.2334155768236475E-2</v>
      </c>
      <c r="H36087">
        <f t="shared" si="2254"/>
        <v>5.3753323852141863E-2</v>
      </c>
      <c r="I36087">
        <f t="shared" si="2255"/>
        <v>0</v>
      </c>
    </row>
    <row r="36088" spans="1:9" x14ac:dyDescent="0.3">
      <c r="A36088">
        <v>1</v>
      </c>
      <c r="B36088">
        <v>42</v>
      </c>
      <c r="C36088">
        <v>6</v>
      </c>
      <c r="D36088">
        <v>71</v>
      </c>
      <c r="E36088">
        <v>0</v>
      </c>
      <c r="F36088">
        <f t="shared" si="2252"/>
        <v>2.1655609260741437</v>
      </c>
      <c r="G36088">
        <f t="shared" si="2253"/>
        <v>0.10288604052437884</v>
      </c>
      <c r="H36088">
        <f t="shared" si="2254"/>
        <v>0.10857237986956574</v>
      </c>
      <c r="I36088">
        <f t="shared" si="2255"/>
        <v>0</v>
      </c>
    </row>
    <row r="36089" spans="1:9" x14ac:dyDescent="0.3">
      <c r="A36089">
        <v>5</v>
      </c>
      <c r="B36089">
        <v>28</v>
      </c>
      <c r="C36089">
        <v>4</v>
      </c>
      <c r="D36089">
        <v>48</v>
      </c>
      <c r="E36089">
        <v>0</v>
      </c>
      <c r="F36089">
        <f t="shared" si="2252"/>
        <v>4.1596180651331558</v>
      </c>
      <c r="G36089">
        <f t="shared" si="2253"/>
        <v>1.5373485897539096E-2</v>
      </c>
      <c r="H36089">
        <f t="shared" si="2254"/>
        <v>1.5492883214536143E-2</v>
      </c>
      <c r="I36089">
        <f t="shared" si="2255"/>
        <v>0</v>
      </c>
    </row>
    <row r="36090" spans="1:9" x14ac:dyDescent="0.3">
      <c r="A36090">
        <v>1</v>
      </c>
      <c r="B36090">
        <v>35</v>
      </c>
      <c r="C36090">
        <v>6</v>
      </c>
      <c r="D36090">
        <v>52</v>
      </c>
      <c r="E36090">
        <v>0</v>
      </c>
      <c r="F36090">
        <f t="shared" si="2252"/>
        <v>3.0243602838040418</v>
      </c>
      <c r="G36090">
        <f t="shared" si="2253"/>
        <v>4.6337410867725165E-2</v>
      </c>
      <c r="H36090">
        <f t="shared" si="2254"/>
        <v>4.74453502482758E-2</v>
      </c>
      <c r="I36090">
        <f t="shared" si="2255"/>
        <v>0</v>
      </c>
    </row>
    <row r="36091" spans="1:9" x14ac:dyDescent="0.3">
      <c r="A36091">
        <v>1</v>
      </c>
      <c r="B36091">
        <v>31</v>
      </c>
      <c r="C36091">
        <v>4</v>
      </c>
      <c r="D36091">
        <v>50</v>
      </c>
      <c r="E36091">
        <v>0</v>
      </c>
      <c r="F36091">
        <f t="shared" si="2252"/>
        <v>3.102806750767217</v>
      </c>
      <c r="G36091">
        <f t="shared" si="2253"/>
        <v>4.2991627578517259E-2</v>
      </c>
      <c r="H36091">
        <f t="shared" si="2254"/>
        <v>4.394313895566198E-2</v>
      </c>
      <c r="I36091">
        <f t="shared" si="2255"/>
        <v>0</v>
      </c>
    </row>
    <row r="36092" spans="1:9" x14ac:dyDescent="0.3">
      <c r="A36092">
        <v>1</v>
      </c>
      <c r="B36092">
        <v>27</v>
      </c>
      <c r="C36092">
        <v>4</v>
      </c>
      <c r="D36092">
        <v>87</v>
      </c>
      <c r="E36092">
        <v>0</v>
      </c>
      <c r="F36092">
        <f t="shared" si="2252"/>
        <v>1.3364514122486124</v>
      </c>
      <c r="G36092">
        <f t="shared" si="2253"/>
        <v>0.20809422822912982</v>
      </c>
      <c r="H36092">
        <f t="shared" si="2254"/>
        <v>0.23331286928258238</v>
      </c>
      <c r="I36092">
        <f t="shared" si="2255"/>
        <v>0</v>
      </c>
    </row>
    <row r="36093" spans="1:9" x14ac:dyDescent="0.3">
      <c r="A36093">
        <v>1</v>
      </c>
      <c r="B36093">
        <v>30</v>
      </c>
      <c r="C36093">
        <v>3</v>
      </c>
      <c r="D36093">
        <v>86</v>
      </c>
      <c r="E36093">
        <v>0</v>
      </c>
      <c r="F36093">
        <f t="shared" si="2252"/>
        <v>1.4023190516383677</v>
      </c>
      <c r="G36093">
        <f t="shared" si="2253"/>
        <v>0.19744837083997999</v>
      </c>
      <c r="H36093">
        <f t="shared" si="2254"/>
        <v>0.21995909064550526</v>
      </c>
      <c r="I36093">
        <f t="shared" si="2255"/>
        <v>0</v>
      </c>
    </row>
    <row r="36094" spans="1:9" x14ac:dyDescent="0.3">
      <c r="A36094">
        <v>1</v>
      </c>
      <c r="B36094">
        <v>50</v>
      </c>
      <c r="C36094">
        <v>6</v>
      </c>
      <c r="D36094">
        <v>54</v>
      </c>
      <c r="E36094">
        <v>0</v>
      </c>
      <c r="F36094">
        <f t="shared" si="2252"/>
        <v>3.0099670251073527</v>
      </c>
      <c r="G36094">
        <f t="shared" si="2253"/>
        <v>4.6977621966080713E-2</v>
      </c>
      <c r="H36094">
        <f t="shared" si="2254"/>
        <v>4.8116893931096957E-2</v>
      </c>
      <c r="I36094">
        <f t="shared" si="2255"/>
        <v>0</v>
      </c>
    </row>
    <row r="36095" spans="1:9" x14ac:dyDescent="0.3">
      <c r="A36095">
        <v>1</v>
      </c>
      <c r="B36095">
        <v>58</v>
      </c>
      <c r="C36095">
        <v>4</v>
      </c>
      <c r="D36095">
        <v>45</v>
      </c>
      <c r="E36095">
        <v>0</v>
      </c>
      <c r="F36095">
        <f t="shared" si="2252"/>
        <v>3.4825027337243064</v>
      </c>
      <c r="G36095">
        <f t="shared" si="2253"/>
        <v>2.9814202190762917E-2</v>
      </c>
      <c r="H36095">
        <f t="shared" si="2254"/>
        <v>3.0267681693709733E-2</v>
      </c>
      <c r="I36095">
        <f t="shared" si="2255"/>
        <v>0</v>
      </c>
    </row>
    <row r="36096" spans="1:9" x14ac:dyDescent="0.3">
      <c r="A36096">
        <v>1</v>
      </c>
      <c r="B36096">
        <v>42</v>
      </c>
      <c r="C36096">
        <v>10</v>
      </c>
      <c r="D36096">
        <v>52</v>
      </c>
      <c r="E36096">
        <v>0</v>
      </c>
      <c r="F36096">
        <f t="shared" si="2252"/>
        <v>3.050791421538444</v>
      </c>
      <c r="G36096">
        <f t="shared" si="2253"/>
        <v>4.5183317852329638E-2</v>
      </c>
      <c r="H36096">
        <f t="shared" si="2254"/>
        <v>4.6235912793605893E-2</v>
      </c>
      <c r="I36096">
        <f t="shared" si="2255"/>
        <v>0</v>
      </c>
    </row>
    <row r="36097" spans="1:9" x14ac:dyDescent="0.3">
      <c r="A36097">
        <v>1</v>
      </c>
      <c r="B36097">
        <v>43</v>
      </c>
      <c r="C36097">
        <v>3</v>
      </c>
      <c r="D36097">
        <v>54</v>
      </c>
      <c r="E36097">
        <v>0</v>
      </c>
      <c r="F36097">
        <f t="shared" si="2252"/>
        <v>2.9808181297386924</v>
      </c>
      <c r="G36097">
        <f t="shared" si="2253"/>
        <v>4.8300007753782279E-2</v>
      </c>
      <c r="H36097">
        <f t="shared" si="2254"/>
        <v>4.9505428051136093E-2</v>
      </c>
      <c r="I36097">
        <f t="shared" si="2255"/>
        <v>0</v>
      </c>
    </row>
    <row r="36098" spans="1:9" x14ac:dyDescent="0.3">
      <c r="A36098">
        <v>2</v>
      </c>
      <c r="B36098">
        <v>43</v>
      </c>
      <c r="C36098">
        <v>3</v>
      </c>
      <c r="D36098">
        <v>59</v>
      </c>
      <c r="E36098">
        <v>0</v>
      </c>
      <c r="F36098">
        <f t="shared" si="2252"/>
        <v>2.9896198090581212</v>
      </c>
      <c r="G36098">
        <f t="shared" si="2253"/>
        <v>4.7897024679496747E-2</v>
      </c>
      <c r="H36098">
        <f t="shared" si="2254"/>
        <v>4.9082082686968287E-2</v>
      </c>
      <c r="I36098">
        <f t="shared" si="2255"/>
        <v>0</v>
      </c>
    </row>
    <row r="36099" spans="1:9" x14ac:dyDescent="0.3">
      <c r="A36099">
        <v>1</v>
      </c>
      <c r="B36099">
        <v>30</v>
      </c>
      <c r="C36099">
        <v>2</v>
      </c>
      <c r="D36099">
        <v>45</v>
      </c>
      <c r="E36099">
        <v>1</v>
      </c>
      <c r="F36099">
        <f t="shared" ref="F36099:F36162" si="2256">$K$2+$K$3*A36099+$K$4*B36099+$K$5*C36099+$K$6*D36099</f>
        <v>3.3387295759070827</v>
      </c>
      <c r="G36099">
        <f t="shared" ref="G36099:G36162" si="2257">1/(1+EXP(F36099))</f>
        <v>3.4266173704683156E-2</v>
      </c>
      <c r="H36099">
        <f t="shared" ref="H36099:H36162" si="2258">-1*(E36099*LN(G36099)+(1-E36099)*LN(1-G36099))</f>
        <v>3.3735966007827645</v>
      </c>
      <c r="I36099">
        <f t="shared" ref="I36099:I36162" si="2259">IF(G36099&gt;=0.5,1,0)</f>
        <v>0</v>
      </c>
    </row>
    <row r="36100" spans="1:9" x14ac:dyDescent="0.3">
      <c r="A36100">
        <v>1</v>
      </c>
      <c r="B36100">
        <v>27</v>
      </c>
      <c r="C36100">
        <v>1</v>
      </c>
      <c r="D36100">
        <v>47</v>
      </c>
      <c r="E36100">
        <v>1</v>
      </c>
      <c r="F36100">
        <f t="shared" si="2256"/>
        <v>3.2311342135752472</v>
      </c>
      <c r="G36100">
        <f t="shared" si="2257"/>
        <v>3.8010751752816957E-2</v>
      </c>
      <c r="H36100">
        <f t="shared" si="2258"/>
        <v>3.2698862184123647</v>
      </c>
      <c r="I36100">
        <f t="shared" si="2259"/>
        <v>0</v>
      </c>
    </row>
    <row r="36101" spans="1:9" x14ac:dyDescent="0.3">
      <c r="A36101">
        <v>1</v>
      </c>
      <c r="B36101">
        <v>42</v>
      </c>
      <c r="C36101">
        <v>5</v>
      </c>
      <c r="D36101">
        <v>79</v>
      </c>
      <c r="E36101">
        <v>0</v>
      </c>
      <c r="F36101">
        <f t="shared" si="2256"/>
        <v>1.7909727780236295</v>
      </c>
      <c r="G36101">
        <f t="shared" si="2257"/>
        <v>0.14295349945987054</v>
      </c>
      <c r="H36101">
        <f t="shared" si="2258"/>
        <v>0.15426310218293018</v>
      </c>
      <c r="I36101">
        <f t="shared" si="2259"/>
        <v>0</v>
      </c>
    </row>
    <row r="36102" spans="1:9" x14ac:dyDescent="0.3">
      <c r="A36102">
        <v>1</v>
      </c>
      <c r="B36102">
        <v>44</v>
      </c>
      <c r="C36102">
        <v>11</v>
      </c>
      <c r="D36102">
        <v>78</v>
      </c>
      <c r="E36102">
        <v>0</v>
      </c>
      <c r="F36102">
        <f t="shared" si="2256"/>
        <v>1.8324872327919439</v>
      </c>
      <c r="G36102">
        <f t="shared" si="2257"/>
        <v>0.13794223949719236</v>
      </c>
      <c r="H36102">
        <f t="shared" si="2258"/>
        <v>0.1484330030194887</v>
      </c>
      <c r="I36102">
        <f t="shared" si="2259"/>
        <v>0</v>
      </c>
    </row>
    <row r="36103" spans="1:9" x14ac:dyDescent="0.3">
      <c r="A36103">
        <v>1</v>
      </c>
      <c r="B36103">
        <v>34</v>
      </c>
      <c r="C36103">
        <v>3</v>
      </c>
      <c r="D36103">
        <v>52</v>
      </c>
      <c r="E36103">
        <v>0</v>
      </c>
      <c r="F36103">
        <f t="shared" si="2256"/>
        <v>3.027184675525183</v>
      </c>
      <c r="G36103">
        <f t="shared" si="2257"/>
        <v>4.6212760077243328E-2</v>
      </c>
      <c r="H36103">
        <f t="shared" si="2258"/>
        <v>4.7314651355166729E-2</v>
      </c>
      <c r="I36103">
        <f t="shared" si="2259"/>
        <v>0</v>
      </c>
    </row>
    <row r="36104" spans="1:9" x14ac:dyDescent="0.3">
      <c r="A36104">
        <v>1</v>
      </c>
      <c r="B36104">
        <v>41</v>
      </c>
      <c r="C36104">
        <v>2</v>
      </c>
      <c r="D36104">
        <v>69</v>
      </c>
      <c r="E36104">
        <v>0</v>
      </c>
      <c r="F36104">
        <f t="shared" si="2256"/>
        <v>2.2654295518507359</v>
      </c>
      <c r="G36104">
        <f t="shared" si="2257"/>
        <v>9.4026827699252455E-2</v>
      </c>
      <c r="H36104">
        <f t="shared" si="2258"/>
        <v>9.8745584524654109E-2</v>
      </c>
      <c r="I36104">
        <f t="shared" si="2259"/>
        <v>0</v>
      </c>
    </row>
    <row r="36105" spans="1:9" x14ac:dyDescent="0.3">
      <c r="A36105">
        <v>1</v>
      </c>
      <c r="B36105">
        <v>33</v>
      </c>
      <c r="C36105">
        <v>9</v>
      </c>
      <c r="D36105">
        <v>81</v>
      </c>
      <c r="E36105">
        <v>0</v>
      </c>
      <c r="F36105">
        <f t="shared" si="2256"/>
        <v>1.6378153404307012</v>
      </c>
      <c r="G36105">
        <f t="shared" si="2257"/>
        <v>0.16276254881870594</v>
      </c>
      <c r="H36105">
        <f t="shared" si="2258"/>
        <v>0.17764755555834388</v>
      </c>
      <c r="I36105">
        <f t="shared" si="2259"/>
        <v>0</v>
      </c>
    </row>
    <row r="36106" spans="1:9" x14ac:dyDescent="0.3">
      <c r="A36106">
        <v>1</v>
      </c>
      <c r="B36106">
        <v>28</v>
      </c>
      <c r="C36106">
        <v>3</v>
      </c>
      <c r="D36106">
        <v>61</v>
      </c>
      <c r="E36106">
        <v>0</v>
      </c>
      <c r="F36106">
        <f t="shared" si="2256"/>
        <v>2.5707422445400132</v>
      </c>
      <c r="G36106">
        <f t="shared" si="2257"/>
        <v>7.1045301928340673E-2</v>
      </c>
      <c r="H36106">
        <f t="shared" si="2258"/>
        <v>7.3695305542822123E-2</v>
      </c>
      <c r="I36106">
        <f t="shared" si="2259"/>
        <v>0</v>
      </c>
    </row>
    <row r="36107" spans="1:9" x14ac:dyDescent="0.3">
      <c r="A36107">
        <v>1</v>
      </c>
      <c r="B36107">
        <v>50</v>
      </c>
      <c r="C36107">
        <v>7</v>
      </c>
      <c r="D36107">
        <v>64</v>
      </c>
      <c r="E36107">
        <v>0</v>
      </c>
      <c r="F36107">
        <f t="shared" si="2256"/>
        <v>2.5356168853671295</v>
      </c>
      <c r="G36107">
        <f t="shared" si="2257"/>
        <v>7.3398718111494468E-2</v>
      </c>
      <c r="H36107">
        <f t="shared" si="2258"/>
        <v>7.6231922568098825E-2</v>
      </c>
      <c r="I36107">
        <f t="shared" si="2259"/>
        <v>0</v>
      </c>
    </row>
    <row r="36108" spans="1:9" x14ac:dyDescent="0.3">
      <c r="A36108">
        <v>1</v>
      </c>
      <c r="B36108">
        <v>26</v>
      </c>
      <c r="C36108">
        <v>2</v>
      </c>
      <c r="D36108">
        <v>61</v>
      </c>
      <c r="E36108">
        <v>0</v>
      </c>
      <c r="F36108">
        <f t="shared" si="2256"/>
        <v>2.5628022398110044</v>
      </c>
      <c r="G36108">
        <f t="shared" si="2257"/>
        <v>7.1571113404554562E-2</v>
      </c>
      <c r="H36108">
        <f t="shared" si="2258"/>
        <v>7.4261490680454373E-2</v>
      </c>
      <c r="I36108">
        <f t="shared" si="2259"/>
        <v>0</v>
      </c>
    </row>
    <row r="36109" spans="1:9" x14ac:dyDescent="0.3">
      <c r="A36109">
        <v>1</v>
      </c>
      <c r="B36109">
        <v>33</v>
      </c>
      <c r="C36109">
        <v>8</v>
      </c>
      <c r="D36109">
        <v>47</v>
      </c>
      <c r="E36109">
        <v>0</v>
      </c>
      <c r="F36109">
        <f t="shared" si="2256"/>
        <v>3.2440831972252404</v>
      </c>
      <c r="G36109">
        <f t="shared" si="2257"/>
        <v>3.7540082323028731E-2</v>
      </c>
      <c r="H36109">
        <f t="shared" si="2258"/>
        <v>3.8262857659309958E-2</v>
      </c>
      <c r="I36109">
        <f t="shared" si="2259"/>
        <v>0</v>
      </c>
    </row>
    <row r="36110" spans="1:9" x14ac:dyDescent="0.3">
      <c r="A36110">
        <v>2</v>
      </c>
      <c r="B36110">
        <v>32</v>
      </c>
      <c r="C36110">
        <v>5</v>
      </c>
      <c r="D36110">
        <v>80</v>
      </c>
      <c r="E36110">
        <v>0</v>
      </c>
      <c r="F36110">
        <f t="shared" si="2256"/>
        <v>1.9351385983691083</v>
      </c>
      <c r="G36110">
        <f t="shared" si="2257"/>
        <v>0.12618290506468183</v>
      </c>
      <c r="H36110">
        <f t="shared" si="2258"/>
        <v>0.13488419875674651</v>
      </c>
      <c r="I36110">
        <f t="shared" si="2259"/>
        <v>0</v>
      </c>
    </row>
    <row r="36111" spans="1:9" x14ac:dyDescent="0.3">
      <c r="A36111">
        <v>1</v>
      </c>
      <c r="B36111">
        <v>36</v>
      </c>
      <c r="C36111">
        <v>8</v>
      </c>
      <c r="D36111">
        <v>56</v>
      </c>
      <c r="E36111">
        <v>0</v>
      </c>
      <c r="F36111">
        <f t="shared" si="2256"/>
        <v>2.8356006968747725</v>
      </c>
      <c r="G36111">
        <f t="shared" si="2257"/>
        <v>5.5430426043871085E-2</v>
      </c>
      <c r="H36111">
        <f t="shared" si="2258"/>
        <v>5.7025932544787584E-2</v>
      </c>
      <c r="I36111">
        <f t="shared" si="2259"/>
        <v>0</v>
      </c>
    </row>
    <row r="36112" spans="1:9" x14ac:dyDescent="0.3">
      <c r="A36112">
        <v>1</v>
      </c>
      <c r="B36112">
        <v>30</v>
      </c>
      <c r="C36112">
        <v>6</v>
      </c>
      <c r="D36112">
        <v>45</v>
      </c>
      <c r="E36112">
        <v>0</v>
      </c>
      <c r="F36112">
        <f t="shared" si="2256"/>
        <v>3.3278585453700495</v>
      </c>
      <c r="G36112">
        <f t="shared" si="2257"/>
        <v>3.462774495711806E-2</v>
      </c>
      <c r="H36112">
        <f t="shared" si="2258"/>
        <v>3.5241495506947718E-2</v>
      </c>
      <c r="I36112">
        <f t="shared" si="2259"/>
        <v>0</v>
      </c>
    </row>
    <row r="36113" spans="1:9" x14ac:dyDescent="0.3">
      <c r="A36113">
        <v>1</v>
      </c>
      <c r="B36113">
        <v>26</v>
      </c>
      <c r="C36113">
        <v>5</v>
      </c>
      <c r="D36113">
        <v>44</v>
      </c>
      <c r="E36113">
        <v>0</v>
      </c>
      <c r="F36113">
        <f t="shared" si="2256"/>
        <v>3.3564240164883694</v>
      </c>
      <c r="G36113">
        <f t="shared" si="2257"/>
        <v>3.3685430223927636E-2</v>
      </c>
      <c r="H36113">
        <f t="shared" si="2258"/>
        <v>3.4265856189196885E-2</v>
      </c>
      <c r="I36113">
        <f t="shared" si="2259"/>
        <v>0</v>
      </c>
    </row>
    <row r="36114" spans="1:9" x14ac:dyDescent="0.3">
      <c r="A36114">
        <v>1</v>
      </c>
      <c r="B36114">
        <v>26</v>
      </c>
      <c r="C36114">
        <v>2</v>
      </c>
      <c r="D36114">
        <v>45</v>
      </c>
      <c r="E36114">
        <v>1</v>
      </c>
      <c r="F36114">
        <f t="shared" si="2256"/>
        <v>3.3174140511805481</v>
      </c>
      <c r="G36114">
        <f t="shared" si="2257"/>
        <v>3.4978592579247889E-2</v>
      </c>
      <c r="H36114">
        <f t="shared" si="2258"/>
        <v>3.3530190452140558</v>
      </c>
      <c r="I36114">
        <f t="shared" si="2259"/>
        <v>0</v>
      </c>
    </row>
    <row r="36115" spans="1:9" x14ac:dyDescent="0.3">
      <c r="A36115">
        <v>1</v>
      </c>
      <c r="B36115">
        <v>34</v>
      </c>
      <c r="C36115">
        <v>4</v>
      </c>
      <c r="D36115">
        <v>64</v>
      </c>
      <c r="E36115">
        <v>0</v>
      </c>
      <c r="F36115">
        <f t="shared" si="2256"/>
        <v>2.4585080593637669</v>
      </c>
      <c r="G36115">
        <f t="shared" si="2257"/>
        <v>7.8818593298736306E-2</v>
      </c>
      <c r="H36115">
        <f t="shared" si="2258"/>
        <v>8.2098295019953818E-2</v>
      </c>
      <c r="I36115">
        <f t="shared" si="2259"/>
        <v>0</v>
      </c>
    </row>
    <row r="36116" spans="1:9" x14ac:dyDescent="0.3">
      <c r="A36116">
        <v>1</v>
      </c>
      <c r="B36116">
        <v>26</v>
      </c>
      <c r="C36116">
        <v>3</v>
      </c>
      <c r="D36116">
        <v>60</v>
      </c>
      <c r="E36116">
        <v>0</v>
      </c>
      <c r="F36116">
        <f t="shared" si="2256"/>
        <v>2.6072477203873419</v>
      </c>
      <c r="G36116">
        <f t="shared" si="2257"/>
        <v>6.8673423497345926E-2</v>
      </c>
      <c r="H36116">
        <f t="shared" si="2258"/>
        <v>7.1145282867544873E-2</v>
      </c>
      <c r="I36116">
        <f t="shared" si="2259"/>
        <v>0</v>
      </c>
    </row>
    <row r="36117" spans="1:9" x14ac:dyDescent="0.3">
      <c r="A36117">
        <v>1</v>
      </c>
      <c r="B36117">
        <v>37</v>
      </c>
      <c r="C36117">
        <v>9</v>
      </c>
      <c r="D36117">
        <v>50</v>
      </c>
      <c r="E36117">
        <v>0</v>
      </c>
      <c r="F36117">
        <f t="shared" si="2256"/>
        <v>3.1211912496857273</v>
      </c>
      <c r="G36117">
        <f t="shared" si="2257"/>
        <v>4.2241550923123143E-2</v>
      </c>
      <c r="H36117">
        <f t="shared" si="2258"/>
        <v>4.3159673642455064E-2</v>
      </c>
      <c r="I36117">
        <f t="shared" si="2259"/>
        <v>0</v>
      </c>
    </row>
    <row r="36118" spans="1:9" x14ac:dyDescent="0.3">
      <c r="A36118">
        <v>1</v>
      </c>
      <c r="B36118">
        <v>27</v>
      </c>
      <c r="C36118">
        <v>1</v>
      </c>
      <c r="D36118">
        <v>67</v>
      </c>
      <c r="E36118">
        <v>0</v>
      </c>
      <c r="F36118">
        <f t="shared" si="2256"/>
        <v>2.2878694493633169</v>
      </c>
      <c r="G36118">
        <f t="shared" si="2257"/>
        <v>9.2132603313714034E-2</v>
      </c>
      <c r="H36118">
        <f t="shared" si="2258"/>
        <v>9.6656949937316522E-2</v>
      </c>
      <c r="I36118">
        <f t="shared" si="2259"/>
        <v>0</v>
      </c>
    </row>
    <row r="36119" spans="1:9" x14ac:dyDescent="0.3">
      <c r="A36119">
        <v>2</v>
      </c>
      <c r="B36119">
        <v>30</v>
      </c>
      <c r="C36119">
        <v>7</v>
      </c>
      <c r="D36119">
        <v>54</v>
      </c>
      <c r="E36119">
        <v>0</v>
      </c>
      <c r="F36119">
        <f t="shared" si="2256"/>
        <v>3.1452895142128345</v>
      </c>
      <c r="G36119">
        <f t="shared" si="2257"/>
        <v>4.127728620585365E-2</v>
      </c>
      <c r="H36119">
        <f t="shared" si="2258"/>
        <v>4.215338689430484E-2</v>
      </c>
      <c r="I36119">
        <f t="shared" si="2259"/>
        <v>0</v>
      </c>
    </row>
    <row r="36120" spans="1:9" x14ac:dyDescent="0.3">
      <c r="A36120">
        <v>2</v>
      </c>
      <c r="B36120">
        <v>25</v>
      </c>
      <c r="C36120">
        <v>2</v>
      </c>
      <c r="D36120">
        <v>53</v>
      </c>
      <c r="E36120">
        <v>0</v>
      </c>
      <c r="F36120">
        <f t="shared" si="2256"/>
        <v>3.1793971346865546</v>
      </c>
      <c r="G36120">
        <f t="shared" si="2257"/>
        <v>3.9948448975558062E-2</v>
      </c>
      <c r="H36120">
        <f t="shared" si="2258"/>
        <v>4.0768296978200246E-2</v>
      </c>
      <c r="I36120">
        <f t="shared" si="2259"/>
        <v>0</v>
      </c>
    </row>
    <row r="36121" spans="1:9" x14ac:dyDescent="0.3">
      <c r="A36121">
        <v>1</v>
      </c>
      <c r="B36121">
        <v>38</v>
      </c>
      <c r="C36121">
        <v>4</v>
      </c>
      <c r="D36121">
        <v>65</v>
      </c>
      <c r="E36121">
        <v>0</v>
      </c>
      <c r="F36121">
        <f t="shared" si="2256"/>
        <v>2.4326603458797043</v>
      </c>
      <c r="G36121">
        <f t="shared" si="2257"/>
        <v>8.0715847108228531E-2</v>
      </c>
      <c r="H36121">
        <f t="shared" si="2258"/>
        <v>8.4160006494695239E-2</v>
      </c>
      <c r="I36121">
        <f t="shared" si="2259"/>
        <v>0</v>
      </c>
    </row>
    <row r="36122" spans="1:9" x14ac:dyDescent="0.3">
      <c r="A36122">
        <v>1</v>
      </c>
      <c r="B36122">
        <v>42</v>
      </c>
      <c r="C36122">
        <v>6</v>
      </c>
      <c r="D36122">
        <v>52</v>
      </c>
      <c r="E36122">
        <v>0</v>
      </c>
      <c r="F36122">
        <f t="shared" si="2256"/>
        <v>3.0616624520754772</v>
      </c>
      <c r="G36122">
        <f t="shared" si="2257"/>
        <v>4.4716634215292206E-2</v>
      </c>
      <c r="H36122">
        <f t="shared" si="2258"/>
        <v>4.5747264414345672E-2</v>
      </c>
      <c r="I36122">
        <f t="shared" si="2259"/>
        <v>0</v>
      </c>
    </row>
    <row r="36123" spans="1:9" x14ac:dyDescent="0.3">
      <c r="A36123">
        <v>1</v>
      </c>
      <c r="B36123">
        <v>24</v>
      </c>
      <c r="C36123">
        <v>3</v>
      </c>
      <c r="D36123">
        <v>54</v>
      </c>
      <c r="E36123">
        <v>0</v>
      </c>
      <c r="F36123">
        <f t="shared" si="2256"/>
        <v>2.879569387287654</v>
      </c>
      <c r="G36123">
        <f t="shared" si="2257"/>
        <v>5.3172811623900321E-2</v>
      </c>
      <c r="H36123">
        <f t="shared" si="2258"/>
        <v>5.4638685683525444E-2</v>
      </c>
      <c r="I36123">
        <f t="shared" si="2259"/>
        <v>0</v>
      </c>
    </row>
    <row r="36124" spans="1:9" x14ac:dyDescent="0.3">
      <c r="A36124">
        <v>2</v>
      </c>
      <c r="B36124">
        <v>30</v>
      </c>
      <c r="C36124">
        <v>4</v>
      </c>
      <c r="D36124">
        <v>84</v>
      </c>
      <c r="E36124">
        <v>0</v>
      </c>
      <c r="F36124">
        <f t="shared" si="2256"/>
        <v>1.7385456407977138</v>
      </c>
      <c r="G36124">
        <f t="shared" si="2257"/>
        <v>0.14949775940732313</v>
      </c>
      <c r="H36124">
        <f t="shared" si="2258"/>
        <v>0.16192823270797777</v>
      </c>
      <c r="I36124">
        <f t="shared" si="2259"/>
        <v>0</v>
      </c>
    </row>
    <row r="36125" spans="1:9" x14ac:dyDescent="0.3">
      <c r="A36125">
        <v>1</v>
      </c>
      <c r="B36125">
        <v>51</v>
      </c>
      <c r="C36125">
        <v>15</v>
      </c>
      <c r="D36125">
        <v>79</v>
      </c>
      <c r="E36125">
        <v>0</v>
      </c>
      <c r="F36125">
        <f t="shared" si="2256"/>
        <v>1.8117551323157493</v>
      </c>
      <c r="G36125">
        <f t="shared" si="2257"/>
        <v>0.14042613588382252</v>
      </c>
      <c r="H36125">
        <f t="shared" si="2258"/>
        <v>0.15131851938032137</v>
      </c>
      <c r="I36125">
        <f t="shared" si="2259"/>
        <v>0</v>
      </c>
    </row>
    <row r="36126" spans="1:9" x14ac:dyDescent="0.3">
      <c r="A36126">
        <v>1</v>
      </c>
      <c r="B36126">
        <v>31</v>
      </c>
      <c r="C36126">
        <v>4</v>
      </c>
      <c r="D36126">
        <v>53</v>
      </c>
      <c r="E36126">
        <v>0</v>
      </c>
      <c r="F36126">
        <f t="shared" si="2256"/>
        <v>2.9613170361354277</v>
      </c>
      <c r="G36126">
        <f t="shared" si="2257"/>
        <v>4.9204354211497776E-2</v>
      </c>
      <c r="H36126">
        <f t="shared" si="2258"/>
        <v>5.045612303066694E-2</v>
      </c>
      <c r="I36126">
        <f t="shared" si="2259"/>
        <v>0</v>
      </c>
    </row>
    <row r="36127" spans="1:9" x14ac:dyDescent="0.3">
      <c r="A36127">
        <v>1</v>
      </c>
      <c r="B36127">
        <v>33</v>
      </c>
      <c r="C36127">
        <v>3</v>
      </c>
      <c r="D36127">
        <v>48</v>
      </c>
      <c r="E36127">
        <v>0</v>
      </c>
      <c r="F36127">
        <f t="shared" si="2256"/>
        <v>3.2105087471859353</v>
      </c>
      <c r="G36127">
        <f t="shared" si="2257"/>
        <v>3.8772169568449866E-2</v>
      </c>
      <c r="H36127">
        <f t="shared" si="2258"/>
        <v>3.9543821698413535E-2</v>
      </c>
      <c r="I36127">
        <f t="shared" si="2259"/>
        <v>0</v>
      </c>
    </row>
    <row r="36128" spans="1:9" x14ac:dyDescent="0.3">
      <c r="A36128">
        <v>1</v>
      </c>
      <c r="B36128">
        <v>24</v>
      </c>
      <c r="C36128">
        <v>1</v>
      </c>
      <c r="D36128">
        <v>52</v>
      </c>
      <c r="E36128">
        <v>0</v>
      </c>
      <c r="F36128">
        <f t="shared" si="2256"/>
        <v>2.9793313789773639</v>
      </c>
      <c r="G36128">
        <f t="shared" si="2257"/>
        <v>4.8368395314101004E-2</v>
      </c>
      <c r="H36128">
        <f t="shared" si="2258"/>
        <v>4.9577288950685437E-2</v>
      </c>
      <c r="I36128">
        <f t="shared" si="2259"/>
        <v>0</v>
      </c>
    </row>
    <row r="36129" spans="1:9" x14ac:dyDescent="0.3">
      <c r="A36129">
        <v>1</v>
      </c>
      <c r="B36129">
        <v>26</v>
      </c>
      <c r="C36129">
        <v>5</v>
      </c>
      <c r="D36129">
        <v>82</v>
      </c>
      <c r="E36129">
        <v>0</v>
      </c>
      <c r="F36129">
        <f t="shared" si="2256"/>
        <v>1.5642209644857026</v>
      </c>
      <c r="G36129">
        <f t="shared" si="2257"/>
        <v>0.17304180018822024</v>
      </c>
      <c r="H36129">
        <f t="shared" si="2258"/>
        <v>0.19000112959887835</v>
      </c>
      <c r="I36129">
        <f t="shared" si="2259"/>
        <v>0</v>
      </c>
    </row>
    <row r="36130" spans="1:9" x14ac:dyDescent="0.3">
      <c r="A36130">
        <v>1</v>
      </c>
      <c r="B36130">
        <v>40</v>
      </c>
      <c r="C36130">
        <v>7</v>
      </c>
      <c r="D36130">
        <v>85</v>
      </c>
      <c r="E36130">
        <v>0</v>
      </c>
      <c r="F36130">
        <f t="shared" si="2256"/>
        <v>1.4919000711282679</v>
      </c>
      <c r="G36130">
        <f t="shared" si="2257"/>
        <v>0.1836367084048571</v>
      </c>
      <c r="H36130">
        <f t="shared" si="2258"/>
        <v>0.20289581280655955</v>
      </c>
      <c r="I36130">
        <f t="shared" si="2259"/>
        <v>0</v>
      </c>
    </row>
    <row r="36131" spans="1:9" x14ac:dyDescent="0.3">
      <c r="A36131">
        <v>1</v>
      </c>
      <c r="B36131">
        <v>43</v>
      </c>
      <c r="C36131">
        <v>14</v>
      </c>
      <c r="D36131">
        <v>71</v>
      </c>
      <c r="E36131">
        <v>1</v>
      </c>
      <c r="F36131">
        <f t="shared" si="2256"/>
        <v>2.1491477461817112</v>
      </c>
      <c r="G36131">
        <f t="shared" si="2257"/>
        <v>0.10441088987557287</v>
      </c>
      <c r="H36131">
        <f t="shared" si="2258"/>
        <v>2.2594212998204233</v>
      </c>
      <c r="I36131">
        <f t="shared" si="2259"/>
        <v>0</v>
      </c>
    </row>
    <row r="36132" spans="1:9" x14ac:dyDescent="0.3">
      <c r="A36132">
        <v>2</v>
      </c>
      <c r="B36132">
        <v>25</v>
      </c>
      <c r="C36132">
        <v>1</v>
      </c>
      <c r="D36132">
        <v>52</v>
      </c>
      <c r="E36132">
        <v>0</v>
      </c>
      <c r="F36132">
        <f t="shared" si="2256"/>
        <v>3.2292781305314091</v>
      </c>
      <c r="G36132">
        <f t="shared" si="2257"/>
        <v>3.8078679391629656E-2</v>
      </c>
      <c r="H36132">
        <f t="shared" si="2258"/>
        <v>3.8822618970581285E-2</v>
      </c>
      <c r="I36132">
        <f t="shared" si="2259"/>
        <v>0</v>
      </c>
    </row>
    <row r="36133" spans="1:9" x14ac:dyDescent="0.3">
      <c r="A36133">
        <v>1</v>
      </c>
      <c r="B36133">
        <v>29</v>
      </c>
      <c r="C36133">
        <v>8</v>
      </c>
      <c r="D36133">
        <v>60</v>
      </c>
      <c r="E36133">
        <v>0</v>
      </c>
      <c r="F36133">
        <f t="shared" si="2256"/>
        <v>2.6096455757609514</v>
      </c>
      <c r="G36133">
        <f t="shared" si="2257"/>
        <v>6.8520221463423972E-2</v>
      </c>
      <c r="H36133">
        <f t="shared" si="2258"/>
        <v>7.0980797671482534E-2</v>
      </c>
      <c r="I36133">
        <f t="shared" si="2259"/>
        <v>0</v>
      </c>
    </row>
    <row r="36134" spans="1:9" x14ac:dyDescent="0.3">
      <c r="A36134">
        <v>1</v>
      </c>
      <c r="B36134">
        <v>40</v>
      </c>
      <c r="C36134">
        <v>7</v>
      </c>
      <c r="D36134">
        <v>69</v>
      </c>
      <c r="E36134">
        <v>0</v>
      </c>
      <c r="F36134">
        <f t="shared" si="2256"/>
        <v>2.2465118824978116</v>
      </c>
      <c r="G36134">
        <f t="shared" si="2257"/>
        <v>9.5650767718800642E-2</v>
      </c>
      <c r="H36134">
        <f t="shared" si="2258"/>
        <v>0.1005396742967601</v>
      </c>
      <c r="I36134">
        <f t="shared" si="2259"/>
        <v>0</v>
      </c>
    </row>
    <row r="36135" spans="1:9" x14ac:dyDescent="0.3">
      <c r="A36135">
        <v>1</v>
      </c>
      <c r="B36135">
        <v>35</v>
      </c>
      <c r="C36135">
        <v>8</v>
      </c>
      <c r="D36135">
        <v>55</v>
      </c>
      <c r="E36135">
        <v>0</v>
      </c>
      <c r="F36135">
        <f t="shared" si="2256"/>
        <v>2.8774350539037354</v>
      </c>
      <c r="G36135">
        <f t="shared" si="2257"/>
        <v>5.328036816135702E-2</v>
      </c>
      <c r="H36135">
        <f t="shared" si="2258"/>
        <v>5.475228893476191E-2</v>
      </c>
      <c r="I36135">
        <f t="shared" si="2259"/>
        <v>0</v>
      </c>
    </row>
    <row r="36136" spans="1:9" x14ac:dyDescent="0.3">
      <c r="A36136">
        <v>1</v>
      </c>
      <c r="B36136">
        <v>29</v>
      </c>
      <c r="C36136">
        <v>4</v>
      </c>
      <c r="D36136">
        <v>48</v>
      </c>
      <c r="E36136">
        <v>0</v>
      </c>
      <c r="F36136">
        <f t="shared" si="2256"/>
        <v>3.1864754648251425</v>
      </c>
      <c r="G36136">
        <f t="shared" si="2257"/>
        <v>3.9677859098376414E-2</v>
      </c>
      <c r="H36136">
        <f t="shared" si="2258"/>
        <v>4.0486487369882779E-2</v>
      </c>
      <c r="I36136">
        <f t="shared" si="2259"/>
        <v>0</v>
      </c>
    </row>
    <row r="36137" spans="1:9" x14ac:dyDescent="0.3">
      <c r="A36137">
        <v>1</v>
      </c>
      <c r="B36137">
        <v>30</v>
      </c>
      <c r="C36137">
        <v>7</v>
      </c>
      <c r="D36137">
        <v>66</v>
      </c>
      <c r="E36137">
        <v>0</v>
      </c>
      <c r="F36137">
        <f t="shared" si="2256"/>
        <v>2.3347127853132652</v>
      </c>
      <c r="G36137">
        <f t="shared" si="2257"/>
        <v>8.8288576927303644E-2</v>
      </c>
      <c r="H36137">
        <f t="shared" si="2258"/>
        <v>9.2431761049243416E-2</v>
      </c>
      <c r="I36137">
        <f t="shared" si="2259"/>
        <v>0</v>
      </c>
    </row>
    <row r="36138" spans="1:9" x14ac:dyDescent="0.3">
      <c r="A36138">
        <v>1</v>
      </c>
      <c r="B36138">
        <v>40</v>
      </c>
      <c r="C36138">
        <v>6</v>
      </c>
      <c r="D36138">
        <v>48</v>
      </c>
      <c r="E36138">
        <v>0</v>
      </c>
      <c r="F36138">
        <f t="shared" si="2256"/>
        <v>3.2396576425545964</v>
      </c>
      <c r="G36138">
        <f t="shared" si="2257"/>
        <v>3.7700308927266959E-2</v>
      </c>
      <c r="H36138">
        <f t="shared" si="2258"/>
        <v>3.8429347649935219E-2</v>
      </c>
      <c r="I36138">
        <f t="shared" si="2259"/>
        <v>0</v>
      </c>
    </row>
    <row r="36139" spans="1:9" x14ac:dyDescent="0.3">
      <c r="A36139">
        <v>2</v>
      </c>
      <c r="B36139">
        <v>32</v>
      </c>
      <c r="C36139">
        <v>7</v>
      </c>
      <c r="D36139">
        <v>58</v>
      </c>
      <c r="E36139">
        <v>0</v>
      </c>
      <c r="F36139">
        <f t="shared" si="2256"/>
        <v>2.9672943237337153</v>
      </c>
      <c r="G36139">
        <f t="shared" si="2257"/>
        <v>4.8925469353253731E-2</v>
      </c>
      <c r="H36139">
        <f t="shared" si="2258"/>
        <v>5.0162848690810842E-2</v>
      </c>
      <c r="I36139">
        <f t="shared" si="2259"/>
        <v>0</v>
      </c>
    </row>
    <row r="36140" spans="1:9" x14ac:dyDescent="0.3">
      <c r="A36140">
        <v>1</v>
      </c>
      <c r="B36140">
        <v>31</v>
      </c>
      <c r="C36140">
        <v>1</v>
      </c>
      <c r="D36140">
        <v>86</v>
      </c>
      <c r="E36140">
        <v>0</v>
      </c>
      <c r="F36140">
        <f t="shared" si="2256"/>
        <v>1.4130834480885186</v>
      </c>
      <c r="G36140">
        <f t="shared" si="2257"/>
        <v>0.19574817114478865</v>
      </c>
      <c r="H36140">
        <f t="shared" si="2258"/>
        <v>0.21784283887713621</v>
      </c>
      <c r="I36140">
        <f t="shared" si="2259"/>
        <v>0</v>
      </c>
    </row>
    <row r="36141" spans="1:9" x14ac:dyDescent="0.3">
      <c r="A36141">
        <v>1</v>
      </c>
      <c r="B36141">
        <v>41</v>
      </c>
      <c r="C36141">
        <v>12</v>
      </c>
      <c r="D36141">
        <v>51</v>
      </c>
      <c r="E36141">
        <v>0</v>
      </c>
      <c r="F36141">
        <f t="shared" si="2256"/>
        <v>3.0871902632988895</v>
      </c>
      <c r="G36141">
        <f t="shared" si="2257"/>
        <v>4.3638747405618912E-2</v>
      </c>
      <c r="H36141">
        <f t="shared" si="2258"/>
        <v>4.4619558026305503E-2</v>
      </c>
      <c r="I36141">
        <f t="shared" si="2259"/>
        <v>0</v>
      </c>
    </row>
    <row r="36142" spans="1:9" x14ac:dyDescent="0.3">
      <c r="A36142">
        <v>1</v>
      </c>
      <c r="B36142">
        <v>41</v>
      </c>
      <c r="C36142">
        <v>13</v>
      </c>
      <c r="D36142">
        <v>59</v>
      </c>
      <c r="E36142">
        <v>0</v>
      </c>
      <c r="F36142">
        <f t="shared" si="2256"/>
        <v>2.7071665999798595</v>
      </c>
      <c r="G36142">
        <f t="shared" si="2257"/>
        <v>6.2551793521999105E-2</v>
      </c>
      <c r="H36142">
        <f t="shared" si="2258"/>
        <v>6.4593769087176775E-2</v>
      </c>
      <c r="I36142">
        <f t="shared" si="2259"/>
        <v>0</v>
      </c>
    </row>
    <row r="36143" spans="1:9" x14ac:dyDescent="0.3">
      <c r="A36143">
        <v>2</v>
      </c>
      <c r="B36143">
        <v>29</v>
      </c>
      <c r="C36143">
        <v>5</v>
      </c>
      <c r="D36143">
        <v>75</v>
      </c>
      <c r="E36143">
        <v>0</v>
      </c>
      <c r="F36143">
        <f t="shared" si="2256"/>
        <v>2.1549681458771901</v>
      </c>
      <c r="G36143">
        <f t="shared" si="2257"/>
        <v>0.10386788043570672</v>
      </c>
      <c r="H36143">
        <f t="shared" si="2258"/>
        <v>0.10966742200674442</v>
      </c>
      <c r="I36143">
        <f t="shared" si="2259"/>
        <v>0</v>
      </c>
    </row>
    <row r="36144" spans="1:9" x14ac:dyDescent="0.3">
      <c r="A36144">
        <v>1</v>
      </c>
      <c r="B36144">
        <v>33</v>
      </c>
      <c r="C36144">
        <v>6</v>
      </c>
      <c r="D36144">
        <v>64</v>
      </c>
      <c r="E36144">
        <v>0</v>
      </c>
      <c r="F36144">
        <f t="shared" si="2256"/>
        <v>2.4477436629136169</v>
      </c>
      <c r="G36144">
        <f t="shared" si="2257"/>
        <v>7.9603707404803978E-2</v>
      </c>
      <c r="H36144">
        <f t="shared" si="2258"/>
        <v>8.2950948865548949E-2</v>
      </c>
      <c r="I36144">
        <f t="shared" si="2259"/>
        <v>0</v>
      </c>
    </row>
    <row r="36145" spans="1:9" x14ac:dyDescent="0.3">
      <c r="A36145">
        <v>1</v>
      </c>
      <c r="B36145">
        <v>31</v>
      </c>
      <c r="C36145">
        <v>2</v>
      </c>
      <c r="D36145">
        <v>76</v>
      </c>
      <c r="E36145">
        <v>0</v>
      </c>
      <c r="F36145">
        <f t="shared" si="2256"/>
        <v>1.8819980725602252</v>
      </c>
      <c r="G36145">
        <f t="shared" si="2257"/>
        <v>0.13215953933777266</v>
      </c>
      <c r="H36145">
        <f t="shared" si="2258"/>
        <v>0.14174738229565881</v>
      </c>
      <c r="I36145">
        <f t="shared" si="2259"/>
        <v>0</v>
      </c>
    </row>
    <row r="36146" spans="1:9" x14ac:dyDescent="0.3">
      <c r="A36146">
        <v>1</v>
      </c>
      <c r="B36146">
        <v>41</v>
      </c>
      <c r="C36146">
        <v>6</v>
      </c>
      <c r="D36146">
        <v>50</v>
      </c>
      <c r="E36146">
        <v>0</v>
      </c>
      <c r="F36146">
        <f t="shared" si="2256"/>
        <v>3.1506600473150361</v>
      </c>
      <c r="G36146">
        <f t="shared" si="2257"/>
        <v>4.1065278374313126E-2</v>
      </c>
      <c r="H36146">
        <f t="shared" si="2258"/>
        <v>4.1932275627518174E-2</v>
      </c>
      <c r="I36146">
        <f t="shared" si="2259"/>
        <v>0</v>
      </c>
    </row>
    <row r="36147" spans="1:9" x14ac:dyDescent="0.3">
      <c r="A36147">
        <v>2</v>
      </c>
      <c r="B36147">
        <v>22</v>
      </c>
      <c r="C36147">
        <v>2</v>
      </c>
      <c r="D36147">
        <v>80</v>
      </c>
      <c r="E36147">
        <v>0</v>
      </c>
      <c r="F36147">
        <f t="shared" si="2256"/>
        <v>1.8900030594555481</v>
      </c>
      <c r="G36147">
        <f t="shared" si="2257"/>
        <v>0.13124412060175739</v>
      </c>
      <c r="H36147">
        <f t="shared" si="2258"/>
        <v>0.14069311447338226</v>
      </c>
      <c r="I36147">
        <f t="shared" si="2259"/>
        <v>0</v>
      </c>
    </row>
    <row r="36148" spans="1:9" x14ac:dyDescent="0.3">
      <c r="A36148">
        <v>1</v>
      </c>
      <c r="B36148">
        <v>28</v>
      </c>
      <c r="C36148">
        <v>4</v>
      </c>
      <c r="D36148">
        <v>73</v>
      </c>
      <c r="E36148">
        <v>0</v>
      </c>
      <c r="F36148">
        <f t="shared" si="2256"/>
        <v>2.0020656283785967</v>
      </c>
      <c r="G36148">
        <f t="shared" si="2257"/>
        <v>0.1189862148282741</v>
      </c>
      <c r="H36148">
        <f t="shared" si="2258"/>
        <v>0.12668200598139745</v>
      </c>
      <c r="I36148">
        <f t="shared" si="2259"/>
        <v>0</v>
      </c>
    </row>
    <row r="36149" spans="1:9" x14ac:dyDescent="0.3">
      <c r="A36149">
        <v>3</v>
      </c>
      <c r="B36149">
        <v>29</v>
      </c>
      <c r="C36149">
        <v>2</v>
      </c>
      <c r="D36149">
        <v>69</v>
      </c>
      <c r="E36149">
        <v>0</v>
      </c>
      <c r="F36149">
        <f t="shared" si="2256"/>
        <v>2.6907187184159564</v>
      </c>
      <c r="G36149">
        <f t="shared" si="2257"/>
        <v>6.3523249765677872E-2</v>
      </c>
      <c r="H36149">
        <f t="shared" si="2258"/>
        <v>6.5630583637539736E-2</v>
      </c>
      <c r="I36149">
        <f t="shared" si="2259"/>
        <v>0</v>
      </c>
    </row>
    <row r="36150" spans="1:9" x14ac:dyDescent="0.3">
      <c r="A36150">
        <v>4</v>
      </c>
      <c r="B36150">
        <v>26</v>
      </c>
      <c r="C36150">
        <v>4</v>
      </c>
      <c r="D36150">
        <v>64</v>
      </c>
      <c r="E36150">
        <v>0</v>
      </c>
      <c r="F36150">
        <f t="shared" si="2256"/>
        <v>3.1497306210279326</v>
      </c>
      <c r="G36150">
        <f t="shared" si="2257"/>
        <v>4.1101893794439431E-2</v>
      </c>
      <c r="H36150">
        <f t="shared" si="2258"/>
        <v>4.1970459789974171E-2</v>
      </c>
      <c r="I36150">
        <f t="shared" si="2259"/>
        <v>0</v>
      </c>
    </row>
    <row r="36151" spans="1:9" x14ac:dyDescent="0.3">
      <c r="A36151">
        <v>1</v>
      </c>
      <c r="B36151">
        <v>43</v>
      </c>
      <c r="C36151">
        <v>9</v>
      </c>
      <c r="D36151">
        <v>58</v>
      </c>
      <c r="E36151">
        <v>0</v>
      </c>
      <c r="F36151">
        <f t="shared" si="2256"/>
        <v>2.7758586310907569</v>
      </c>
      <c r="G36151">
        <f t="shared" si="2257"/>
        <v>5.8642757339894651E-2</v>
      </c>
      <c r="H36151">
        <f t="shared" si="2258"/>
        <v>6.0432569933216503E-2</v>
      </c>
      <c r="I36151">
        <f t="shared" si="2259"/>
        <v>0</v>
      </c>
    </row>
    <row r="36152" spans="1:9" x14ac:dyDescent="0.3">
      <c r="A36152">
        <v>1</v>
      </c>
      <c r="B36152">
        <v>36</v>
      </c>
      <c r="C36152">
        <v>10</v>
      </c>
      <c r="D36152">
        <v>60</v>
      </c>
      <c r="E36152">
        <v>0</v>
      </c>
      <c r="F36152">
        <f t="shared" si="2256"/>
        <v>2.6415122287638706</v>
      </c>
      <c r="G36152">
        <f t="shared" si="2257"/>
        <v>6.6514079783283733E-2</v>
      </c>
      <c r="H36152">
        <f t="shared" si="2258"/>
        <v>6.8829398902840719E-2</v>
      </c>
      <c r="I36152">
        <f t="shared" si="2259"/>
        <v>0</v>
      </c>
    </row>
    <row r="36153" spans="1:9" x14ac:dyDescent="0.3">
      <c r="A36153">
        <v>1</v>
      </c>
      <c r="B36153">
        <v>34</v>
      </c>
      <c r="C36153">
        <v>10</v>
      </c>
      <c r="D36153">
        <v>81</v>
      </c>
      <c r="E36153">
        <v>1</v>
      </c>
      <c r="F36153">
        <f t="shared" si="2256"/>
        <v>1.640426463978077</v>
      </c>
      <c r="G36153">
        <f t="shared" si="2257"/>
        <v>0.16240704190914851</v>
      </c>
      <c r="H36153">
        <f t="shared" si="2258"/>
        <v>1.8176494906851075</v>
      </c>
      <c r="I36153">
        <f t="shared" si="2259"/>
        <v>0</v>
      </c>
    </row>
    <row r="36154" spans="1:9" x14ac:dyDescent="0.3">
      <c r="A36154">
        <v>1</v>
      </c>
      <c r="B36154">
        <v>27</v>
      </c>
      <c r="C36154">
        <v>4</v>
      </c>
      <c r="D36154">
        <v>48</v>
      </c>
      <c r="E36154">
        <v>0</v>
      </c>
      <c r="F36154">
        <f t="shared" si="2256"/>
        <v>3.1758177024618757</v>
      </c>
      <c r="G36154">
        <f t="shared" si="2257"/>
        <v>4.0085955690650037E-2</v>
      </c>
      <c r="H36154">
        <f t="shared" si="2258"/>
        <v>4.091153570670792E-2</v>
      </c>
      <c r="I36154">
        <f t="shared" si="2259"/>
        <v>0</v>
      </c>
    </row>
    <row r="36155" spans="1:9" x14ac:dyDescent="0.3">
      <c r="A36155">
        <v>1</v>
      </c>
      <c r="B36155">
        <v>37</v>
      </c>
      <c r="C36155">
        <v>7</v>
      </c>
      <c r="D36155">
        <v>48</v>
      </c>
      <c r="E36155">
        <v>0</v>
      </c>
      <c r="F36155">
        <f t="shared" si="2256"/>
        <v>3.2209532413754376</v>
      </c>
      <c r="G36155">
        <f t="shared" si="2257"/>
        <v>3.8384784547827684E-2</v>
      </c>
      <c r="H36155">
        <f t="shared" si="2258"/>
        <v>3.9140892268793644E-2</v>
      </c>
      <c r="I36155">
        <f t="shared" si="2259"/>
        <v>0</v>
      </c>
    </row>
    <row r="36156" spans="1:9" x14ac:dyDescent="0.3">
      <c r="A36156">
        <v>1</v>
      </c>
      <c r="B36156">
        <v>26</v>
      </c>
      <c r="C36156">
        <v>3</v>
      </c>
      <c r="D36156">
        <v>61</v>
      </c>
      <c r="E36156">
        <v>0</v>
      </c>
      <c r="F36156">
        <f t="shared" si="2256"/>
        <v>2.5600844821767454</v>
      </c>
      <c r="G36156">
        <f t="shared" si="2257"/>
        <v>7.1751915244932574E-2</v>
      </c>
      <c r="H36156">
        <f t="shared" si="2258"/>
        <v>7.4456249212756342E-2</v>
      </c>
      <c r="I36156">
        <f t="shared" si="2259"/>
        <v>0</v>
      </c>
    </row>
    <row r="36157" spans="1:9" x14ac:dyDescent="0.3">
      <c r="A36157">
        <v>1</v>
      </c>
      <c r="B36157">
        <v>34</v>
      </c>
      <c r="C36157">
        <v>6</v>
      </c>
      <c r="D36157">
        <v>57</v>
      </c>
      <c r="E36157">
        <v>0</v>
      </c>
      <c r="F36157">
        <f t="shared" si="2256"/>
        <v>2.7832152115694262</v>
      </c>
      <c r="G36157">
        <f t="shared" si="2257"/>
        <v>5.8237962403797736E-2</v>
      </c>
      <c r="H36157">
        <f t="shared" si="2258"/>
        <v>6.0002650334839605E-2</v>
      </c>
      <c r="I36157">
        <f t="shared" si="2259"/>
        <v>0</v>
      </c>
    </row>
    <row r="36158" spans="1:9" x14ac:dyDescent="0.3">
      <c r="A36158">
        <v>1</v>
      </c>
      <c r="B36158">
        <v>60</v>
      </c>
      <c r="C36158">
        <v>18</v>
      </c>
      <c r="D36158">
        <v>61</v>
      </c>
      <c r="E36158">
        <v>0</v>
      </c>
      <c r="F36158">
        <f t="shared" si="2256"/>
        <v>2.7005000778384138</v>
      </c>
      <c r="G36158">
        <f t="shared" si="2257"/>
        <v>6.2943854055886456E-2</v>
      </c>
      <c r="H36158">
        <f t="shared" si="2258"/>
        <v>6.501207757400175E-2</v>
      </c>
      <c r="I36158">
        <f t="shared" si="2259"/>
        <v>0</v>
      </c>
    </row>
    <row r="36159" spans="1:9" x14ac:dyDescent="0.3">
      <c r="A36159">
        <v>1</v>
      </c>
      <c r="B36159">
        <v>42</v>
      </c>
      <c r="C36159">
        <v>11</v>
      </c>
      <c r="D36159">
        <v>68</v>
      </c>
      <c r="E36159">
        <v>0</v>
      </c>
      <c r="F36159">
        <f t="shared" si="2256"/>
        <v>2.2934618525346417</v>
      </c>
      <c r="G36159">
        <f t="shared" si="2257"/>
        <v>9.1665897052797887E-2</v>
      </c>
      <c r="H36159">
        <f t="shared" si="2258"/>
        <v>9.6143013271937861E-2</v>
      </c>
      <c r="I36159">
        <f t="shared" si="2259"/>
        <v>0</v>
      </c>
    </row>
    <row r="36160" spans="1:9" x14ac:dyDescent="0.3">
      <c r="A36160">
        <v>3</v>
      </c>
      <c r="B36160">
        <v>30</v>
      </c>
      <c r="C36160">
        <v>5</v>
      </c>
      <c r="D36160">
        <v>51</v>
      </c>
      <c r="E36160">
        <v>0</v>
      </c>
      <c r="F36160">
        <f t="shared" si="2256"/>
        <v>3.5368326144855522</v>
      </c>
      <c r="G36160">
        <f t="shared" si="2257"/>
        <v>2.8282205142130062E-2</v>
      </c>
      <c r="H36160">
        <f t="shared" si="2258"/>
        <v>2.8689851185285248E-2</v>
      </c>
      <c r="I36160">
        <f t="shared" si="2259"/>
        <v>0</v>
      </c>
    </row>
    <row r="36161" spans="1:9" x14ac:dyDescent="0.3">
      <c r="A36161">
        <v>1</v>
      </c>
      <c r="B36161">
        <v>27</v>
      </c>
      <c r="C36161">
        <v>3</v>
      </c>
      <c r="D36161">
        <v>46</v>
      </c>
      <c r="E36161">
        <v>0</v>
      </c>
      <c r="F36161">
        <f t="shared" si="2256"/>
        <v>3.2728619365173266</v>
      </c>
      <c r="G36161">
        <f t="shared" si="2257"/>
        <v>3.6514009575566983E-2</v>
      </c>
      <c r="H36161">
        <f t="shared" si="2258"/>
        <v>3.7197331529812097E-2</v>
      </c>
      <c r="I36161">
        <f t="shared" si="2259"/>
        <v>0</v>
      </c>
    </row>
    <row r="36162" spans="1:9" x14ac:dyDescent="0.3">
      <c r="A36162">
        <v>1</v>
      </c>
      <c r="B36162">
        <v>30</v>
      </c>
      <c r="C36162">
        <v>4</v>
      </c>
      <c r="D36162">
        <v>88</v>
      </c>
      <c r="E36162">
        <v>0</v>
      </c>
      <c r="F36162">
        <f t="shared" si="2256"/>
        <v>1.3052748175829159</v>
      </c>
      <c r="G36162">
        <f t="shared" si="2257"/>
        <v>0.21327861230774031</v>
      </c>
      <c r="H36162">
        <f t="shared" si="2258"/>
        <v>0.23988111142406535</v>
      </c>
      <c r="I36162">
        <f t="shared" si="2259"/>
        <v>0</v>
      </c>
    </row>
    <row r="36163" spans="1:9" x14ac:dyDescent="0.3">
      <c r="A36163">
        <v>1</v>
      </c>
      <c r="B36163">
        <v>38</v>
      </c>
      <c r="C36163">
        <v>7</v>
      </c>
      <c r="D36163">
        <v>46</v>
      </c>
      <c r="E36163">
        <v>0</v>
      </c>
      <c r="F36163">
        <f t="shared" ref="F36163:F36226" si="2260">$K$2+$K$3*A36163+$K$4*B36163+$K$5*C36163+$K$6*D36163</f>
        <v>3.3206085989782634</v>
      </c>
      <c r="G36163">
        <f t="shared" ref="G36163:G36226" si="2261">1/(1+EXP(F36163))</f>
        <v>3.4870920370979018E-2</v>
      </c>
      <c r="H36163">
        <f t="shared" ref="H36163:H36226" si="2262">-1*(E36163*LN(G36163)+(1-E36163)*LN(1-G36163))</f>
        <v>3.5493425314795768E-2</v>
      </c>
      <c r="I36163">
        <f t="shared" ref="I36163:I36226" si="2263">IF(G36163&gt;=0.5,1,0)</f>
        <v>0</v>
      </c>
    </row>
    <row r="36164" spans="1:9" x14ac:dyDescent="0.3">
      <c r="A36164">
        <v>2</v>
      </c>
      <c r="B36164">
        <v>24</v>
      </c>
      <c r="C36164">
        <v>2</v>
      </c>
      <c r="D36164">
        <v>53</v>
      </c>
      <c r="E36164">
        <v>0</v>
      </c>
      <c r="F36164">
        <f t="shared" si="2260"/>
        <v>3.1740682535049207</v>
      </c>
      <c r="G36164">
        <f t="shared" si="2261"/>
        <v>4.0153327052312379E-2</v>
      </c>
      <c r="H36164">
        <f t="shared" si="2262"/>
        <v>4.0981722955654519E-2</v>
      </c>
      <c r="I36164">
        <f t="shared" si="2263"/>
        <v>0</v>
      </c>
    </row>
    <row r="36165" spans="1:9" x14ac:dyDescent="0.3">
      <c r="A36165">
        <v>2</v>
      </c>
      <c r="B36165">
        <v>28</v>
      </c>
      <c r="C36165">
        <v>7</v>
      </c>
      <c r="D36165">
        <v>91</v>
      </c>
      <c r="E36165">
        <v>0</v>
      </c>
      <c r="F36165">
        <f t="shared" si="2260"/>
        <v>1.3895919380574968</v>
      </c>
      <c r="G36165">
        <f t="shared" si="2261"/>
        <v>0.1994729096039555</v>
      </c>
      <c r="H36165">
        <f t="shared" si="2262"/>
        <v>0.22248490527408674</v>
      </c>
      <c r="I36165">
        <f t="shared" si="2263"/>
        <v>0</v>
      </c>
    </row>
    <row r="36166" spans="1:9" x14ac:dyDescent="0.3">
      <c r="A36166">
        <v>1</v>
      </c>
      <c r="B36166">
        <v>33</v>
      </c>
      <c r="C36166">
        <v>7</v>
      </c>
      <c r="D36166">
        <v>77</v>
      </c>
      <c r="E36166">
        <v>0</v>
      </c>
      <c r="F36166">
        <f t="shared" si="2260"/>
        <v>1.8319038085416044</v>
      </c>
      <c r="G36166">
        <f t="shared" si="2261"/>
        <v>0.13801163156832788</v>
      </c>
      <c r="H36166">
        <f t="shared" si="2262"/>
        <v>0.14851350210824094</v>
      </c>
      <c r="I36166">
        <f t="shared" si="2263"/>
        <v>0</v>
      </c>
    </row>
    <row r="36167" spans="1:9" x14ac:dyDescent="0.3">
      <c r="A36167">
        <v>1</v>
      </c>
      <c r="B36167">
        <v>31</v>
      </c>
      <c r="C36167">
        <v>5</v>
      </c>
      <c r="D36167">
        <v>56</v>
      </c>
      <c r="E36167">
        <v>0</v>
      </c>
      <c r="F36167">
        <f t="shared" si="2260"/>
        <v>2.8171095638693799</v>
      </c>
      <c r="G36167">
        <f t="shared" si="2261"/>
        <v>5.6406579573157999E-2</v>
      </c>
      <c r="H36167">
        <f t="shared" si="2262"/>
        <v>5.8059904314341174E-2</v>
      </c>
      <c r="I36167">
        <f t="shared" si="2263"/>
        <v>0</v>
      </c>
    </row>
    <row r="36168" spans="1:9" x14ac:dyDescent="0.3">
      <c r="A36168">
        <v>1</v>
      </c>
      <c r="B36168">
        <v>32</v>
      </c>
      <c r="C36168">
        <v>7</v>
      </c>
      <c r="D36168">
        <v>87</v>
      </c>
      <c r="E36168">
        <v>0</v>
      </c>
      <c r="F36168">
        <f t="shared" si="2260"/>
        <v>1.3549425452540058</v>
      </c>
      <c r="G36168">
        <f t="shared" si="2261"/>
        <v>0.20506350077022098</v>
      </c>
      <c r="H36168">
        <f t="shared" si="2262"/>
        <v>0.22949304270066531</v>
      </c>
      <c r="I36168">
        <f t="shared" si="2263"/>
        <v>0</v>
      </c>
    </row>
    <row r="36169" spans="1:9" x14ac:dyDescent="0.3">
      <c r="A36169">
        <v>1</v>
      </c>
      <c r="B36169">
        <v>31</v>
      </c>
      <c r="C36169">
        <v>5</v>
      </c>
      <c r="D36169">
        <v>59</v>
      </c>
      <c r="E36169">
        <v>0</v>
      </c>
      <c r="F36169">
        <f t="shared" si="2260"/>
        <v>2.6756198492375907</v>
      </c>
      <c r="G36169">
        <f t="shared" si="2261"/>
        <v>6.4427393403340916E-2</v>
      </c>
      <c r="H36169">
        <f t="shared" si="2262"/>
        <v>6.6596523669691168E-2</v>
      </c>
      <c r="I36169">
        <f t="shared" si="2263"/>
        <v>0</v>
      </c>
    </row>
    <row r="36170" spans="1:9" x14ac:dyDescent="0.3">
      <c r="A36170">
        <v>2</v>
      </c>
      <c r="B36170">
        <v>29</v>
      </c>
      <c r="C36170">
        <v>4</v>
      </c>
      <c r="D36170">
        <v>88</v>
      </c>
      <c r="E36170">
        <v>0</v>
      </c>
      <c r="F36170">
        <f t="shared" si="2260"/>
        <v>1.5445638067736933</v>
      </c>
      <c r="G36170">
        <f t="shared" si="2261"/>
        <v>0.17587281067958327</v>
      </c>
      <c r="H36170">
        <f t="shared" si="2262"/>
        <v>0.19343040501294304</v>
      </c>
      <c r="I36170">
        <f t="shared" si="2263"/>
        <v>0</v>
      </c>
    </row>
    <row r="36171" spans="1:9" x14ac:dyDescent="0.3">
      <c r="A36171">
        <v>3</v>
      </c>
      <c r="B36171">
        <v>55</v>
      </c>
      <c r="C36171">
        <v>11</v>
      </c>
      <c r="D36171">
        <v>53</v>
      </c>
      <c r="E36171">
        <v>0</v>
      </c>
      <c r="F36171">
        <f t="shared" si="2260"/>
        <v>3.5594216217996499</v>
      </c>
      <c r="G36171">
        <f t="shared" si="2261"/>
        <v>2.7667977869726555E-2</v>
      </c>
      <c r="H36171">
        <f t="shared" si="2262"/>
        <v>2.8057946295323346E-2</v>
      </c>
      <c r="I36171">
        <f t="shared" si="2263"/>
        <v>0</v>
      </c>
    </row>
    <row r="36172" spans="1:9" x14ac:dyDescent="0.3">
      <c r="A36172">
        <v>1</v>
      </c>
      <c r="B36172">
        <v>27</v>
      </c>
      <c r="C36172">
        <v>4</v>
      </c>
      <c r="D36172">
        <v>70</v>
      </c>
      <c r="E36172">
        <v>1</v>
      </c>
      <c r="F36172">
        <f t="shared" si="2260"/>
        <v>2.1382264618287525</v>
      </c>
      <c r="G36172">
        <f t="shared" si="2261"/>
        <v>0.10543655206543293</v>
      </c>
      <c r="H36172">
        <f t="shared" si="2262"/>
        <v>2.2496459092042564</v>
      </c>
      <c r="I36172">
        <f t="shared" si="2263"/>
        <v>0</v>
      </c>
    </row>
    <row r="36173" spans="1:9" x14ac:dyDescent="0.3">
      <c r="A36173">
        <v>1</v>
      </c>
      <c r="B36173">
        <v>32</v>
      </c>
      <c r="C36173">
        <v>4</v>
      </c>
      <c r="D36173">
        <v>62</v>
      </c>
      <c r="E36173">
        <v>0</v>
      </c>
      <c r="F36173">
        <f t="shared" si="2260"/>
        <v>2.542176773421692</v>
      </c>
      <c r="G36173">
        <f t="shared" si="2261"/>
        <v>7.2953817922693981E-2</v>
      </c>
      <c r="H36173">
        <f t="shared" si="2262"/>
        <v>7.5751895803579439E-2</v>
      </c>
      <c r="I36173">
        <f t="shared" si="2263"/>
        <v>0</v>
      </c>
    </row>
    <row r="36174" spans="1:9" x14ac:dyDescent="0.3">
      <c r="A36174">
        <v>1</v>
      </c>
      <c r="B36174">
        <v>25</v>
      </c>
      <c r="C36174">
        <v>4</v>
      </c>
      <c r="D36174">
        <v>52</v>
      </c>
      <c r="E36174">
        <v>0</v>
      </c>
      <c r="F36174">
        <f t="shared" si="2260"/>
        <v>2.9765069872562226</v>
      </c>
      <c r="G36174">
        <f t="shared" si="2261"/>
        <v>4.8498564896033401E-2</v>
      </c>
      <c r="H36174">
        <f t="shared" si="2262"/>
        <v>4.9714083992770164E-2</v>
      </c>
      <c r="I36174">
        <f t="shared" si="2263"/>
        <v>0</v>
      </c>
    </row>
    <row r="36175" spans="1:9" x14ac:dyDescent="0.3">
      <c r="A36175">
        <v>2</v>
      </c>
      <c r="B36175">
        <v>27</v>
      </c>
      <c r="C36175">
        <v>4</v>
      </c>
      <c r="D36175">
        <v>70</v>
      </c>
      <c r="E36175">
        <v>0</v>
      </c>
      <c r="F36175">
        <f t="shared" si="2260"/>
        <v>2.3828443322011639</v>
      </c>
      <c r="G36175">
        <f t="shared" si="2261"/>
        <v>8.4490291668130768E-2</v>
      </c>
      <c r="H36175">
        <f t="shared" si="2262"/>
        <v>8.8274310519789984E-2</v>
      </c>
      <c r="I36175">
        <f t="shared" si="2263"/>
        <v>0</v>
      </c>
    </row>
    <row r="36176" spans="1:9" x14ac:dyDescent="0.3">
      <c r="A36176">
        <v>1</v>
      </c>
      <c r="B36176">
        <v>32</v>
      </c>
      <c r="C36176">
        <v>4</v>
      </c>
      <c r="D36176">
        <v>47</v>
      </c>
      <c r="E36176">
        <v>0</v>
      </c>
      <c r="F36176">
        <f t="shared" si="2260"/>
        <v>3.2496253465806397</v>
      </c>
      <c r="G36176">
        <f t="shared" si="2261"/>
        <v>3.7340352320691383E-2</v>
      </c>
      <c r="H36176">
        <f t="shared" si="2262"/>
        <v>3.8055358855964755E-2</v>
      </c>
      <c r="I36176">
        <f t="shared" si="2263"/>
        <v>0</v>
      </c>
    </row>
    <row r="36177" spans="1:9" x14ac:dyDescent="0.3">
      <c r="A36177">
        <v>2</v>
      </c>
      <c r="B36177">
        <v>40</v>
      </c>
      <c r="C36177">
        <v>7</v>
      </c>
      <c r="D36177">
        <v>82</v>
      </c>
      <c r="E36177">
        <v>0</v>
      </c>
      <c r="F36177">
        <f t="shared" si="2260"/>
        <v>1.8780076561324686</v>
      </c>
      <c r="G36177">
        <f t="shared" si="2261"/>
        <v>0.13261788591701884</v>
      </c>
      <c r="H36177">
        <f t="shared" si="2262"/>
        <v>0.14227566794221141</v>
      </c>
      <c r="I36177">
        <f t="shared" si="2263"/>
        <v>0</v>
      </c>
    </row>
    <row r="36178" spans="1:9" x14ac:dyDescent="0.3">
      <c r="A36178">
        <v>2</v>
      </c>
      <c r="B36178">
        <v>41</v>
      </c>
      <c r="C36178">
        <v>9</v>
      </c>
      <c r="D36178">
        <v>49</v>
      </c>
      <c r="E36178">
        <v>0</v>
      </c>
      <c r="F36178">
        <f t="shared" si="2260"/>
        <v>3.4342878829952692</v>
      </c>
      <c r="G36178">
        <f t="shared" si="2261"/>
        <v>3.1240898710748252E-2</v>
      </c>
      <c r="H36178">
        <f t="shared" si="2262"/>
        <v>3.173930347948424E-2</v>
      </c>
      <c r="I36178">
        <f t="shared" si="2263"/>
        <v>0</v>
      </c>
    </row>
    <row r="36179" spans="1:9" x14ac:dyDescent="0.3">
      <c r="A36179">
        <v>1</v>
      </c>
      <c r="B36179">
        <v>28</v>
      </c>
      <c r="C36179">
        <v>2</v>
      </c>
      <c r="D36179">
        <v>53</v>
      </c>
      <c r="E36179">
        <v>0</v>
      </c>
      <c r="F36179">
        <f t="shared" si="2260"/>
        <v>2.950765907859044</v>
      </c>
      <c r="G36179">
        <f t="shared" si="2261"/>
        <v>4.9700325096552145E-2</v>
      </c>
      <c r="H36179">
        <f t="shared" si="2262"/>
        <v>5.0977896863791845E-2</v>
      </c>
      <c r="I36179">
        <f t="shared" si="2263"/>
        <v>0</v>
      </c>
    </row>
    <row r="36180" spans="1:9" x14ac:dyDescent="0.3">
      <c r="A36180">
        <v>3</v>
      </c>
      <c r="B36180">
        <v>29</v>
      </c>
      <c r="C36180">
        <v>4</v>
      </c>
      <c r="D36180">
        <v>77</v>
      </c>
      <c r="E36180">
        <v>0</v>
      </c>
      <c r="F36180">
        <f t="shared" si="2260"/>
        <v>2.3079772974626676</v>
      </c>
      <c r="G36180">
        <f t="shared" si="2261"/>
        <v>9.0464436118355876E-2</v>
      </c>
      <c r="H36180">
        <f t="shared" si="2262"/>
        <v>9.4821179114844292E-2</v>
      </c>
      <c r="I36180">
        <f t="shared" si="2263"/>
        <v>0</v>
      </c>
    </row>
    <row r="36181" spans="1:9" x14ac:dyDescent="0.3">
      <c r="A36181">
        <v>1</v>
      </c>
      <c r="B36181">
        <v>26</v>
      </c>
      <c r="C36181">
        <v>3</v>
      </c>
      <c r="D36181">
        <v>74</v>
      </c>
      <c r="E36181">
        <v>0</v>
      </c>
      <c r="F36181">
        <f t="shared" si="2260"/>
        <v>1.9469623854389906</v>
      </c>
      <c r="G36181">
        <f t="shared" si="2261"/>
        <v>0.12488495705079126</v>
      </c>
      <c r="H36181">
        <f t="shared" si="2262"/>
        <v>0.13339992361071362</v>
      </c>
      <c r="I36181">
        <f t="shared" si="2263"/>
        <v>0</v>
      </c>
    </row>
    <row r="36182" spans="1:9" x14ac:dyDescent="0.3">
      <c r="A36182">
        <v>1</v>
      </c>
      <c r="B36182">
        <v>31</v>
      </c>
      <c r="C36182">
        <v>7</v>
      </c>
      <c r="D36182">
        <v>85</v>
      </c>
      <c r="E36182">
        <v>0</v>
      </c>
      <c r="F36182">
        <f t="shared" si="2260"/>
        <v>1.4439401404935657</v>
      </c>
      <c r="G36182">
        <f t="shared" si="2261"/>
        <v>0.19093593667687764</v>
      </c>
      <c r="H36182">
        <f t="shared" si="2262"/>
        <v>0.21187717677318327</v>
      </c>
      <c r="I36182">
        <f t="shared" si="2263"/>
        <v>0</v>
      </c>
    </row>
    <row r="36183" spans="1:9" x14ac:dyDescent="0.3">
      <c r="A36183">
        <v>1</v>
      </c>
      <c r="B36183">
        <v>35</v>
      </c>
      <c r="C36183">
        <v>9</v>
      </c>
      <c r="D36183">
        <v>62</v>
      </c>
      <c r="E36183">
        <v>0</v>
      </c>
      <c r="F36183">
        <f t="shared" si="2260"/>
        <v>2.5445746287953015</v>
      </c>
      <c r="G36183">
        <f t="shared" si="2261"/>
        <v>7.2791813196673161E-2</v>
      </c>
      <c r="H36183">
        <f t="shared" si="2262"/>
        <v>7.5577157397509726E-2</v>
      </c>
      <c r="I36183">
        <f t="shared" si="2263"/>
        <v>0</v>
      </c>
    </row>
    <row r="36184" spans="1:9" x14ac:dyDescent="0.3">
      <c r="A36184">
        <v>1</v>
      </c>
      <c r="B36184">
        <v>32</v>
      </c>
      <c r="C36184">
        <v>7</v>
      </c>
      <c r="D36184">
        <v>64</v>
      </c>
      <c r="E36184">
        <v>0</v>
      </c>
      <c r="F36184">
        <f t="shared" si="2260"/>
        <v>2.4396970240977249</v>
      </c>
      <c r="G36184">
        <f t="shared" si="2261"/>
        <v>8.0195258038434428E-2</v>
      </c>
      <c r="H36184">
        <f t="shared" si="2262"/>
        <v>8.3593868462808266E-2</v>
      </c>
      <c r="I36184">
        <f t="shared" si="2263"/>
        <v>0</v>
      </c>
    </row>
    <row r="36185" spans="1:9" x14ac:dyDescent="0.3">
      <c r="A36185">
        <v>1</v>
      </c>
      <c r="B36185">
        <v>44</v>
      </c>
      <c r="C36185">
        <v>5</v>
      </c>
      <c r="D36185">
        <v>92</v>
      </c>
      <c r="E36185">
        <v>1</v>
      </c>
      <c r="F36185">
        <f t="shared" si="2260"/>
        <v>1.188508443649142</v>
      </c>
      <c r="G36185">
        <f t="shared" si="2261"/>
        <v>0.23352580556566588</v>
      </c>
      <c r="H36185">
        <f t="shared" si="2262"/>
        <v>1.4544626916384844</v>
      </c>
      <c r="I36185">
        <f t="shared" si="2263"/>
        <v>0</v>
      </c>
    </row>
    <row r="36186" spans="1:9" x14ac:dyDescent="0.3">
      <c r="A36186">
        <v>1</v>
      </c>
      <c r="B36186">
        <v>32</v>
      </c>
      <c r="C36186">
        <v>3</v>
      </c>
      <c r="D36186">
        <v>65</v>
      </c>
      <c r="E36186">
        <v>1</v>
      </c>
      <c r="F36186">
        <f t="shared" si="2260"/>
        <v>2.4034048164241608</v>
      </c>
      <c r="G36186">
        <f t="shared" si="2261"/>
        <v>8.2913430426898027E-2</v>
      </c>
      <c r="H36186">
        <f t="shared" si="2262"/>
        <v>2.4899582224005963</v>
      </c>
      <c r="I36186">
        <f t="shared" si="2263"/>
        <v>0</v>
      </c>
    </row>
    <row r="36187" spans="1:9" x14ac:dyDescent="0.3">
      <c r="A36187">
        <v>3</v>
      </c>
      <c r="B36187">
        <v>28</v>
      </c>
      <c r="C36187">
        <v>2</v>
      </c>
      <c r="D36187">
        <v>46</v>
      </c>
      <c r="E36187">
        <v>0</v>
      </c>
      <c r="F36187">
        <f t="shared" si="2260"/>
        <v>3.770144316078043</v>
      </c>
      <c r="G36187">
        <f t="shared" si="2261"/>
        <v>2.252946112544146E-2</v>
      </c>
      <c r="H36187">
        <f t="shared" si="2262"/>
        <v>2.2787126835576391E-2</v>
      </c>
      <c r="I36187">
        <f t="shared" si="2263"/>
        <v>0</v>
      </c>
    </row>
    <row r="36188" spans="1:9" x14ac:dyDescent="0.3">
      <c r="A36188">
        <v>1</v>
      </c>
      <c r="B36188">
        <v>35</v>
      </c>
      <c r="C36188">
        <v>10</v>
      </c>
      <c r="D36188">
        <v>50</v>
      </c>
      <c r="E36188">
        <v>0</v>
      </c>
      <c r="F36188">
        <f t="shared" si="2260"/>
        <v>3.1078157296882014</v>
      </c>
      <c r="G36188">
        <f t="shared" si="2261"/>
        <v>4.2786012530593165E-2</v>
      </c>
      <c r="H36188">
        <f t="shared" si="2262"/>
        <v>4.372831015309115E-2</v>
      </c>
      <c r="I36188">
        <f t="shared" si="2263"/>
        <v>0</v>
      </c>
    </row>
    <row r="36189" spans="1:9" x14ac:dyDescent="0.3">
      <c r="A36189">
        <v>1</v>
      </c>
      <c r="B36189">
        <v>35</v>
      </c>
      <c r="C36189">
        <v>8</v>
      </c>
      <c r="D36189">
        <v>70</v>
      </c>
      <c r="E36189">
        <v>0</v>
      </c>
      <c r="F36189">
        <f t="shared" si="2260"/>
        <v>2.1699864807447877</v>
      </c>
      <c r="G36189">
        <f t="shared" si="2261"/>
        <v>0.10247827689091682</v>
      </c>
      <c r="H36189">
        <f t="shared" si="2262"/>
        <v>0.10811795489135312</v>
      </c>
      <c r="I36189">
        <f t="shared" si="2263"/>
        <v>0</v>
      </c>
    </row>
    <row r="36190" spans="1:9" x14ac:dyDescent="0.3">
      <c r="A36190">
        <v>1</v>
      </c>
      <c r="B36190">
        <v>48</v>
      </c>
      <c r="C36190">
        <v>14</v>
      </c>
      <c r="D36190">
        <v>53</v>
      </c>
      <c r="E36190">
        <v>0</v>
      </c>
      <c r="F36190">
        <f t="shared" si="2260"/>
        <v>3.0247304398806159</v>
      </c>
      <c r="G36190">
        <f t="shared" si="2261"/>
        <v>4.6321056322768915E-2</v>
      </c>
      <c r="H36190">
        <f t="shared" si="2262"/>
        <v>4.7428201201106995E-2</v>
      </c>
      <c r="I36190">
        <f t="shared" si="2263"/>
        <v>0</v>
      </c>
    </row>
    <row r="36191" spans="1:9" x14ac:dyDescent="0.3">
      <c r="A36191">
        <v>2</v>
      </c>
      <c r="B36191">
        <v>32</v>
      </c>
      <c r="C36191">
        <v>2</v>
      </c>
      <c r="D36191">
        <v>83</v>
      </c>
      <c r="E36191">
        <v>0</v>
      </c>
      <c r="F36191">
        <f t="shared" si="2260"/>
        <v>1.8018021566400941</v>
      </c>
      <c r="G36191">
        <f t="shared" si="2261"/>
        <v>0.14163183112328492</v>
      </c>
      <c r="H36191">
        <f t="shared" si="2262"/>
        <v>0.15272217027687754</v>
      </c>
      <c r="I36191">
        <f t="shared" si="2263"/>
        <v>0</v>
      </c>
    </row>
    <row r="36192" spans="1:9" x14ac:dyDescent="0.3">
      <c r="A36192">
        <v>1</v>
      </c>
      <c r="B36192">
        <v>34</v>
      </c>
      <c r="C36192">
        <v>3</v>
      </c>
      <c r="D36192">
        <v>49</v>
      </c>
      <c r="E36192">
        <v>0</v>
      </c>
      <c r="F36192">
        <f t="shared" si="2260"/>
        <v>3.1686743901569727</v>
      </c>
      <c r="G36192">
        <f t="shared" si="2261"/>
        <v>4.0361728544622909E-2</v>
      </c>
      <c r="H36192">
        <f t="shared" si="2262"/>
        <v>4.1198866094742048E-2</v>
      </c>
      <c r="I36192">
        <f t="shared" si="2263"/>
        <v>0</v>
      </c>
    </row>
    <row r="36193" spans="1:9" x14ac:dyDescent="0.3">
      <c r="A36193">
        <v>2</v>
      </c>
      <c r="B36193">
        <v>28</v>
      </c>
      <c r="C36193">
        <v>2</v>
      </c>
      <c r="D36193">
        <v>50</v>
      </c>
      <c r="E36193">
        <v>0</v>
      </c>
      <c r="F36193">
        <f t="shared" si="2260"/>
        <v>3.3368734928632446</v>
      </c>
      <c r="G36193">
        <f t="shared" si="2261"/>
        <v>3.4327648333940759E-2</v>
      </c>
      <c r="H36193">
        <f t="shared" si="2262"/>
        <v>3.4930682774242737E-2</v>
      </c>
      <c r="I36193">
        <f t="shared" si="2263"/>
        <v>0</v>
      </c>
    </row>
    <row r="36194" spans="1:9" x14ac:dyDescent="0.3">
      <c r="A36194">
        <v>1</v>
      </c>
      <c r="B36194">
        <v>38</v>
      </c>
      <c r="C36194">
        <v>8</v>
      </c>
      <c r="D36194">
        <v>78</v>
      </c>
      <c r="E36194">
        <v>0</v>
      </c>
      <c r="F36194">
        <f t="shared" si="2260"/>
        <v>1.8086672186049166</v>
      </c>
      <c r="G36194">
        <f t="shared" si="2261"/>
        <v>0.14079928158037369</v>
      </c>
      <c r="H36194">
        <f t="shared" si="2262"/>
        <v>0.15175271907841442</v>
      </c>
      <c r="I36194">
        <f t="shared" si="2263"/>
        <v>0</v>
      </c>
    </row>
    <row r="36195" spans="1:9" x14ac:dyDescent="0.3">
      <c r="A36195">
        <v>1</v>
      </c>
      <c r="B36195">
        <v>34</v>
      </c>
      <c r="C36195">
        <v>6</v>
      </c>
      <c r="D36195">
        <v>69</v>
      </c>
      <c r="E36195">
        <v>1</v>
      </c>
      <c r="F36195">
        <f t="shared" si="2260"/>
        <v>2.2172563530422682</v>
      </c>
      <c r="G36195">
        <f t="shared" si="2261"/>
        <v>9.82115304794072E-2</v>
      </c>
      <c r="H36195">
        <f t="shared" si="2262"/>
        <v>2.3206316521908064</v>
      </c>
      <c r="I36195">
        <f t="shared" si="2263"/>
        <v>0</v>
      </c>
    </row>
    <row r="36196" spans="1:9" x14ac:dyDescent="0.3">
      <c r="A36196">
        <v>1</v>
      </c>
      <c r="B36196">
        <v>35</v>
      </c>
      <c r="C36196">
        <v>11</v>
      </c>
      <c r="D36196">
        <v>73</v>
      </c>
      <c r="E36196">
        <v>0</v>
      </c>
      <c r="F36196">
        <f t="shared" si="2260"/>
        <v>2.0203434932102238</v>
      </c>
      <c r="G36196">
        <f t="shared" si="2261"/>
        <v>0.11708347761617069</v>
      </c>
      <c r="H36196">
        <f t="shared" si="2262"/>
        <v>0.12452462148389548</v>
      </c>
      <c r="I36196">
        <f t="shared" si="2263"/>
        <v>0</v>
      </c>
    </row>
    <row r="36197" spans="1:9" x14ac:dyDescent="0.3">
      <c r="A36197">
        <v>1</v>
      </c>
      <c r="B36197">
        <v>29</v>
      </c>
      <c r="C36197">
        <v>3</v>
      </c>
      <c r="D36197">
        <v>86</v>
      </c>
      <c r="E36197">
        <v>0</v>
      </c>
      <c r="F36197">
        <f t="shared" si="2260"/>
        <v>1.3969901704567338</v>
      </c>
      <c r="G36197">
        <f t="shared" si="2261"/>
        <v>0.19829416036909525</v>
      </c>
      <c r="H36197">
        <f t="shared" si="2262"/>
        <v>0.2210135218997564</v>
      </c>
      <c r="I36197">
        <f t="shared" si="2263"/>
        <v>0</v>
      </c>
    </row>
    <row r="36198" spans="1:9" x14ac:dyDescent="0.3">
      <c r="A36198">
        <v>1</v>
      </c>
      <c r="B36198">
        <v>33</v>
      </c>
      <c r="C36198">
        <v>6</v>
      </c>
      <c r="D36198">
        <v>80</v>
      </c>
      <c r="E36198">
        <v>0</v>
      </c>
      <c r="F36198">
        <f t="shared" si="2260"/>
        <v>1.6931318515440728</v>
      </c>
      <c r="G36198">
        <f t="shared" si="2261"/>
        <v>0.15536441505658058</v>
      </c>
      <c r="H36198">
        <f t="shared" si="2262"/>
        <v>0.1688500050664726</v>
      </c>
      <c r="I36198">
        <f t="shared" si="2263"/>
        <v>0</v>
      </c>
    </row>
    <row r="36199" spans="1:9" x14ac:dyDescent="0.3">
      <c r="A36199">
        <v>1</v>
      </c>
      <c r="B36199">
        <v>35</v>
      </c>
      <c r="C36199">
        <v>8</v>
      </c>
      <c r="D36199">
        <v>84</v>
      </c>
      <c r="E36199">
        <v>0</v>
      </c>
      <c r="F36199">
        <f t="shared" si="2260"/>
        <v>1.5097011457964369</v>
      </c>
      <c r="G36199">
        <f t="shared" si="2261"/>
        <v>0.1809830875523217</v>
      </c>
      <c r="H36199">
        <f t="shared" si="2262"/>
        <v>0.19965054522301312</v>
      </c>
      <c r="I36199">
        <f t="shared" si="2263"/>
        <v>0</v>
      </c>
    </row>
    <row r="36200" spans="1:9" x14ac:dyDescent="0.3">
      <c r="A36200">
        <v>1</v>
      </c>
      <c r="B36200">
        <v>31</v>
      </c>
      <c r="C36200">
        <v>4</v>
      </c>
      <c r="D36200">
        <v>76</v>
      </c>
      <c r="E36200">
        <v>0</v>
      </c>
      <c r="F36200">
        <f t="shared" si="2260"/>
        <v>1.8765625572917082</v>
      </c>
      <c r="G36200">
        <f t="shared" si="2261"/>
        <v>0.1327842044592103</v>
      </c>
      <c r="H36200">
        <f t="shared" si="2262"/>
        <v>0.14246743404751838</v>
      </c>
      <c r="I36200">
        <f t="shared" si="2263"/>
        <v>0</v>
      </c>
    </row>
    <row r="36201" spans="1:9" x14ac:dyDescent="0.3">
      <c r="A36201">
        <v>1</v>
      </c>
      <c r="B36201">
        <v>25</v>
      </c>
      <c r="C36201">
        <v>3</v>
      </c>
      <c r="D36201">
        <v>50</v>
      </c>
      <c r="E36201">
        <v>0</v>
      </c>
      <c r="F36201">
        <f t="shared" si="2260"/>
        <v>3.0735512213116736</v>
      </c>
      <c r="G36201">
        <f t="shared" si="2261"/>
        <v>4.4211520989665992E-2</v>
      </c>
      <c r="H36201">
        <f t="shared" si="2262"/>
        <v>4.5218646676855295E-2</v>
      </c>
      <c r="I36201">
        <f t="shared" si="2263"/>
        <v>0</v>
      </c>
    </row>
    <row r="36202" spans="1:9" x14ac:dyDescent="0.3">
      <c r="A36202">
        <v>1</v>
      </c>
      <c r="B36202">
        <v>29</v>
      </c>
      <c r="C36202">
        <v>1</v>
      </c>
      <c r="D36202">
        <v>50</v>
      </c>
      <c r="E36202">
        <v>0</v>
      </c>
      <c r="F36202">
        <f t="shared" si="2260"/>
        <v>3.1003022613067244</v>
      </c>
      <c r="G36202">
        <f t="shared" si="2261"/>
        <v>4.309478868024514E-2</v>
      </c>
      <c r="H36202">
        <f t="shared" si="2262"/>
        <v>4.4050940167486986E-2</v>
      </c>
      <c r="I36202">
        <f t="shared" si="2263"/>
        <v>0</v>
      </c>
    </row>
    <row r="36203" spans="1:9" x14ac:dyDescent="0.3">
      <c r="A36203">
        <v>1</v>
      </c>
      <c r="B36203">
        <v>43</v>
      </c>
      <c r="C36203">
        <v>16</v>
      </c>
      <c r="D36203">
        <v>68</v>
      </c>
      <c r="E36203">
        <v>0</v>
      </c>
      <c r="F36203">
        <f t="shared" si="2260"/>
        <v>2.2852019455449843</v>
      </c>
      <c r="G36203">
        <f t="shared" si="2261"/>
        <v>9.2355967386119134E-2</v>
      </c>
      <c r="H36203">
        <f t="shared" si="2262"/>
        <v>9.6903011812694839E-2</v>
      </c>
      <c r="I36203">
        <f t="shared" si="2263"/>
        <v>0</v>
      </c>
    </row>
    <row r="36204" spans="1:9" x14ac:dyDescent="0.3">
      <c r="A36204">
        <v>1</v>
      </c>
      <c r="B36204">
        <v>32</v>
      </c>
      <c r="C36204">
        <v>5</v>
      </c>
      <c r="D36204">
        <v>76</v>
      </c>
      <c r="E36204">
        <v>0</v>
      </c>
      <c r="F36204">
        <f t="shared" si="2260"/>
        <v>1.8791736808390831</v>
      </c>
      <c r="G36204">
        <f t="shared" si="2261"/>
        <v>0.13248381509729701</v>
      </c>
      <c r="H36204">
        <f t="shared" si="2262"/>
        <v>0.1421211103868007</v>
      </c>
      <c r="I36204">
        <f t="shared" si="2263"/>
        <v>0</v>
      </c>
    </row>
    <row r="36205" spans="1:9" x14ac:dyDescent="0.3">
      <c r="A36205">
        <v>1</v>
      </c>
      <c r="B36205">
        <v>32</v>
      </c>
      <c r="C36205">
        <v>4</v>
      </c>
      <c r="D36205">
        <v>84</v>
      </c>
      <c r="E36205">
        <v>0</v>
      </c>
      <c r="F36205">
        <f t="shared" si="2260"/>
        <v>1.5045855327885693</v>
      </c>
      <c r="G36205">
        <f t="shared" si="2261"/>
        <v>0.18174260355810604</v>
      </c>
      <c r="H36205">
        <f t="shared" si="2262"/>
        <v>0.20057832629933209</v>
      </c>
      <c r="I36205">
        <f t="shared" si="2263"/>
        <v>0</v>
      </c>
    </row>
    <row r="36206" spans="1:9" x14ac:dyDescent="0.3">
      <c r="A36206">
        <v>1</v>
      </c>
      <c r="B36206">
        <v>29</v>
      </c>
      <c r="C36206">
        <v>1</v>
      </c>
      <c r="D36206">
        <v>71</v>
      </c>
      <c r="E36206">
        <v>0</v>
      </c>
      <c r="F36206">
        <f t="shared" si="2260"/>
        <v>2.1098742588841981</v>
      </c>
      <c r="G36206">
        <f t="shared" si="2261"/>
        <v>0.1081407934376743</v>
      </c>
      <c r="H36206">
        <f t="shared" si="2262"/>
        <v>0.11444699903696429</v>
      </c>
      <c r="I36206">
        <f t="shared" si="2263"/>
        <v>0</v>
      </c>
    </row>
    <row r="36207" spans="1:9" x14ac:dyDescent="0.3">
      <c r="A36207">
        <v>1</v>
      </c>
      <c r="B36207">
        <v>29</v>
      </c>
      <c r="C36207">
        <v>9</v>
      </c>
      <c r="D36207">
        <v>83</v>
      </c>
      <c r="E36207">
        <v>0</v>
      </c>
      <c r="F36207">
        <f t="shared" si="2260"/>
        <v>1.5221733392829737</v>
      </c>
      <c r="G36207">
        <f t="shared" si="2261"/>
        <v>0.17914170707158864</v>
      </c>
      <c r="H36207">
        <f t="shared" si="2262"/>
        <v>0.19740478743778386</v>
      </c>
      <c r="I36207">
        <f t="shared" si="2263"/>
        <v>0</v>
      </c>
    </row>
    <row r="36208" spans="1:9" x14ac:dyDescent="0.3">
      <c r="A36208">
        <v>1</v>
      </c>
      <c r="B36208">
        <v>40</v>
      </c>
      <c r="C36208">
        <v>9</v>
      </c>
      <c r="D36208">
        <v>49</v>
      </c>
      <c r="E36208">
        <v>0</v>
      </c>
      <c r="F36208">
        <f t="shared" si="2260"/>
        <v>3.1843411314412249</v>
      </c>
      <c r="G36208">
        <f t="shared" si="2261"/>
        <v>3.9759264675757904E-2</v>
      </c>
      <c r="H36208">
        <f t="shared" si="2262"/>
        <v>4.0571259994031571E-2</v>
      </c>
      <c r="I36208">
        <f t="shared" si="2263"/>
        <v>0</v>
      </c>
    </row>
    <row r="36209" spans="1:9" x14ac:dyDescent="0.3">
      <c r="A36209">
        <v>1</v>
      </c>
      <c r="B36209">
        <v>34</v>
      </c>
      <c r="C36209">
        <v>5</v>
      </c>
      <c r="D36209">
        <v>52</v>
      </c>
      <c r="E36209">
        <v>0</v>
      </c>
      <c r="F36209">
        <f t="shared" si="2260"/>
        <v>3.0217491602566668</v>
      </c>
      <c r="G36209">
        <f t="shared" si="2261"/>
        <v>4.6452933863030337E-2</v>
      </c>
      <c r="H36209">
        <f t="shared" si="2262"/>
        <v>4.7566493715777931E-2</v>
      </c>
      <c r="I36209">
        <f t="shared" si="2263"/>
        <v>0</v>
      </c>
    </row>
    <row r="36210" spans="1:9" x14ac:dyDescent="0.3">
      <c r="A36210">
        <v>1</v>
      </c>
      <c r="B36210">
        <v>31</v>
      </c>
      <c r="C36210">
        <v>5</v>
      </c>
      <c r="D36210">
        <v>61</v>
      </c>
      <c r="E36210">
        <v>0</v>
      </c>
      <c r="F36210">
        <f t="shared" si="2260"/>
        <v>2.5812933728163978</v>
      </c>
      <c r="G36210">
        <f t="shared" si="2261"/>
        <v>7.0352093828036477E-2</v>
      </c>
      <c r="H36210">
        <f t="shared" si="2262"/>
        <v>7.2949360034228444E-2</v>
      </c>
      <c r="I36210">
        <f t="shared" si="2263"/>
        <v>0</v>
      </c>
    </row>
    <row r="36211" spans="1:9" x14ac:dyDescent="0.3">
      <c r="A36211">
        <v>1</v>
      </c>
      <c r="B36211">
        <v>34</v>
      </c>
      <c r="C36211">
        <v>7</v>
      </c>
      <c r="D36211">
        <v>62</v>
      </c>
      <c r="E36211">
        <v>0</v>
      </c>
      <c r="F36211">
        <f t="shared" si="2260"/>
        <v>2.5446812628821855</v>
      </c>
      <c r="G36211">
        <f t="shared" si="2261"/>
        <v>7.2784616452492984E-2</v>
      </c>
      <c r="H36211">
        <f t="shared" si="2262"/>
        <v>7.5569395692691846E-2</v>
      </c>
      <c r="I36211">
        <f t="shared" si="2263"/>
        <v>0</v>
      </c>
    </row>
    <row r="36212" spans="1:9" x14ac:dyDescent="0.3">
      <c r="A36212">
        <v>2</v>
      </c>
      <c r="B36212">
        <v>34</v>
      </c>
      <c r="C36212">
        <v>2</v>
      </c>
      <c r="D36212">
        <v>82</v>
      </c>
      <c r="E36212">
        <v>0</v>
      </c>
      <c r="F36212">
        <f t="shared" si="2260"/>
        <v>1.8596231572139583</v>
      </c>
      <c r="G36212">
        <f t="shared" si="2261"/>
        <v>0.13474698209302835</v>
      </c>
      <c r="H36212">
        <f t="shared" si="2262"/>
        <v>0.14473330857103645</v>
      </c>
      <c r="I36212">
        <f t="shared" si="2263"/>
        <v>0</v>
      </c>
    </row>
    <row r="36213" spans="1:9" x14ac:dyDescent="0.3">
      <c r="A36213">
        <v>1</v>
      </c>
      <c r="B36213">
        <v>58</v>
      </c>
      <c r="C36213">
        <v>31</v>
      </c>
      <c r="D36213">
        <v>53</v>
      </c>
      <c r="E36213">
        <v>0</v>
      </c>
      <c r="F36213">
        <f t="shared" si="2260"/>
        <v>3.0318173719145611</v>
      </c>
      <c r="G36213">
        <f t="shared" si="2261"/>
        <v>4.6008992801743316E-2</v>
      </c>
      <c r="H36213">
        <f t="shared" si="2262"/>
        <v>4.7101033995201179E-2</v>
      </c>
      <c r="I36213">
        <f t="shared" si="2263"/>
        <v>0</v>
      </c>
    </row>
    <row r="36214" spans="1:9" x14ac:dyDescent="0.3">
      <c r="A36214">
        <v>1</v>
      </c>
      <c r="B36214">
        <v>32</v>
      </c>
      <c r="C36214">
        <v>4</v>
      </c>
      <c r="D36214">
        <v>51</v>
      </c>
      <c r="E36214">
        <v>0</v>
      </c>
      <c r="F36214">
        <f t="shared" si="2260"/>
        <v>3.0609723937382536</v>
      </c>
      <c r="G36214">
        <f t="shared" si="2261"/>
        <v>4.4746120739178663E-2</v>
      </c>
      <c r="H36214">
        <f t="shared" si="2262"/>
        <v>4.5778131673243821E-2</v>
      </c>
      <c r="I36214">
        <f t="shared" si="2263"/>
        <v>0</v>
      </c>
    </row>
    <row r="36215" spans="1:9" x14ac:dyDescent="0.3">
      <c r="A36215">
        <v>1</v>
      </c>
      <c r="B36215">
        <v>31</v>
      </c>
      <c r="C36215">
        <v>5</v>
      </c>
      <c r="D36215">
        <v>72</v>
      </c>
      <c r="E36215">
        <v>0</v>
      </c>
      <c r="F36215">
        <f t="shared" si="2260"/>
        <v>2.0624977524998362</v>
      </c>
      <c r="G36215">
        <f t="shared" si="2261"/>
        <v>0.11279563119627967</v>
      </c>
      <c r="H36215">
        <f t="shared" si="2262"/>
        <v>0.11967991869782399</v>
      </c>
      <c r="I36215">
        <f t="shared" si="2263"/>
        <v>0</v>
      </c>
    </row>
    <row r="36216" spans="1:9" x14ac:dyDescent="0.3">
      <c r="A36216">
        <v>1</v>
      </c>
      <c r="B36216">
        <v>47</v>
      </c>
      <c r="C36216">
        <v>18</v>
      </c>
      <c r="D36216">
        <v>51</v>
      </c>
      <c r="E36216">
        <v>0</v>
      </c>
      <c r="F36216">
        <f t="shared" si="2260"/>
        <v>3.1028570045831416</v>
      </c>
      <c r="G36216">
        <f t="shared" si="2261"/>
        <v>4.2989560015788568E-2</v>
      </c>
      <c r="H36216">
        <f t="shared" si="2262"/>
        <v>4.3940978514275204E-2</v>
      </c>
      <c r="I36216">
        <f t="shared" si="2263"/>
        <v>0</v>
      </c>
    </row>
    <row r="36217" spans="1:9" x14ac:dyDescent="0.3">
      <c r="A36217">
        <v>1</v>
      </c>
      <c r="B36217">
        <v>30</v>
      </c>
      <c r="C36217">
        <v>5</v>
      </c>
      <c r="D36217">
        <v>54</v>
      </c>
      <c r="E36217">
        <v>0</v>
      </c>
      <c r="F36217">
        <f t="shared" si="2260"/>
        <v>2.9061071591089394</v>
      </c>
      <c r="G36217">
        <f t="shared" si="2261"/>
        <v>5.1852488802425573E-2</v>
      </c>
      <c r="H36217">
        <f t="shared" si="2262"/>
        <v>5.3245186302846123E-2</v>
      </c>
      <c r="I36217">
        <f t="shared" si="2263"/>
        <v>0</v>
      </c>
    </row>
    <row r="36218" spans="1:9" x14ac:dyDescent="0.3">
      <c r="A36218">
        <v>1</v>
      </c>
      <c r="B36218">
        <v>34</v>
      </c>
      <c r="C36218">
        <v>7</v>
      </c>
      <c r="D36218">
        <v>52</v>
      </c>
      <c r="E36218">
        <v>0</v>
      </c>
      <c r="F36218">
        <f t="shared" si="2260"/>
        <v>3.0163136449881507</v>
      </c>
      <c r="G36218">
        <f t="shared" si="2261"/>
        <v>4.6694294755038897E-2</v>
      </c>
      <c r="H36218">
        <f t="shared" si="2262"/>
        <v>4.7819644768570244E-2</v>
      </c>
      <c r="I36218">
        <f t="shared" si="2263"/>
        <v>0</v>
      </c>
    </row>
    <row r="36219" spans="1:9" x14ac:dyDescent="0.3">
      <c r="A36219">
        <v>1</v>
      </c>
      <c r="B36219">
        <v>35</v>
      </c>
      <c r="C36219">
        <v>7</v>
      </c>
      <c r="D36219">
        <v>55</v>
      </c>
      <c r="E36219">
        <v>1</v>
      </c>
      <c r="F36219">
        <f t="shared" si="2260"/>
        <v>2.8801528115379944</v>
      </c>
      <c r="G36219">
        <f t="shared" si="2261"/>
        <v>5.3143446515484527E-2</v>
      </c>
      <c r="H36219">
        <f t="shared" si="2262"/>
        <v>2.9347604834806624</v>
      </c>
      <c r="I36219">
        <f t="shared" si="2263"/>
        <v>0</v>
      </c>
    </row>
    <row r="36220" spans="1:9" x14ac:dyDescent="0.3">
      <c r="A36220">
        <v>2</v>
      </c>
      <c r="B36220">
        <v>30</v>
      </c>
      <c r="C36220">
        <v>1</v>
      </c>
      <c r="D36220">
        <v>76</v>
      </c>
      <c r="E36220">
        <v>0</v>
      </c>
      <c r="F36220">
        <f t="shared" si="2260"/>
        <v>2.1240048193852608</v>
      </c>
      <c r="G36220">
        <f t="shared" si="2261"/>
        <v>0.10678547946386152</v>
      </c>
      <c r="H36220">
        <f t="shared" si="2262"/>
        <v>0.11292850239039383</v>
      </c>
      <c r="I36220">
        <f t="shared" si="2263"/>
        <v>0</v>
      </c>
    </row>
    <row r="36221" spans="1:9" x14ac:dyDescent="0.3">
      <c r="A36221">
        <v>1</v>
      </c>
      <c r="B36221">
        <v>46</v>
      </c>
      <c r="C36221">
        <v>2</v>
      </c>
      <c r="D36221">
        <v>46</v>
      </c>
      <c r="E36221">
        <v>0</v>
      </c>
      <c r="F36221">
        <f t="shared" si="2260"/>
        <v>3.376828436602624</v>
      </c>
      <c r="G36221">
        <f t="shared" si="2261"/>
        <v>3.3027534242735156E-2</v>
      </c>
      <c r="H36221">
        <f t="shared" si="2262"/>
        <v>3.3585257815033014E-2</v>
      </c>
      <c r="I36221">
        <f t="shared" si="2263"/>
        <v>0</v>
      </c>
    </row>
    <row r="36222" spans="1:9" x14ac:dyDescent="0.3">
      <c r="A36222">
        <v>1</v>
      </c>
      <c r="B36222">
        <v>26</v>
      </c>
      <c r="C36222">
        <v>1</v>
      </c>
      <c r="D36222">
        <v>52</v>
      </c>
      <c r="E36222">
        <v>0</v>
      </c>
      <c r="F36222">
        <f t="shared" si="2260"/>
        <v>2.9899891413406308</v>
      </c>
      <c r="G36222">
        <f t="shared" si="2261"/>
        <v>4.7880184868498613E-2</v>
      </c>
      <c r="H36222">
        <f t="shared" si="2262"/>
        <v>4.9064395879434036E-2</v>
      </c>
      <c r="I36222">
        <f t="shared" si="2263"/>
        <v>0</v>
      </c>
    </row>
    <row r="36223" spans="1:9" x14ac:dyDescent="0.3">
      <c r="A36223">
        <v>1</v>
      </c>
      <c r="B36223">
        <v>32</v>
      </c>
      <c r="C36223">
        <v>7</v>
      </c>
      <c r="D36223">
        <v>63</v>
      </c>
      <c r="E36223">
        <v>0</v>
      </c>
      <c r="F36223">
        <f t="shared" si="2260"/>
        <v>2.4868602623083214</v>
      </c>
      <c r="G36223">
        <f t="shared" si="2261"/>
        <v>7.6784473478059612E-2</v>
      </c>
      <c r="H36223">
        <f t="shared" si="2262"/>
        <v>7.9892565213377634E-2</v>
      </c>
      <c r="I36223">
        <f t="shared" si="2263"/>
        <v>0</v>
      </c>
    </row>
    <row r="36224" spans="1:9" x14ac:dyDescent="0.3">
      <c r="A36224">
        <v>2</v>
      </c>
      <c r="B36224">
        <v>30</v>
      </c>
      <c r="C36224">
        <v>2</v>
      </c>
      <c r="D36224">
        <v>52</v>
      </c>
      <c r="E36224">
        <v>0</v>
      </c>
      <c r="F36224">
        <f t="shared" si="2260"/>
        <v>3.2532047788053187</v>
      </c>
      <c r="G36224">
        <f t="shared" si="2261"/>
        <v>3.7211898733356098E-2</v>
      </c>
      <c r="H36224">
        <f t="shared" si="2262"/>
        <v>3.7921931617966455E-2</v>
      </c>
      <c r="I36224">
        <f t="shared" si="2263"/>
        <v>0</v>
      </c>
    </row>
    <row r="36225" spans="1:9" x14ac:dyDescent="0.3">
      <c r="A36225">
        <v>2</v>
      </c>
      <c r="B36225">
        <v>32</v>
      </c>
      <c r="C36225">
        <v>6</v>
      </c>
      <c r="D36225">
        <v>56</v>
      </c>
      <c r="E36225">
        <v>0</v>
      </c>
      <c r="F36225">
        <f t="shared" si="2260"/>
        <v>3.0643385577891662</v>
      </c>
      <c r="G36225">
        <f t="shared" si="2261"/>
        <v>4.4602458034259218E-2</v>
      </c>
      <c r="H36225">
        <f t="shared" si="2262"/>
        <v>4.5627750809843944E-2</v>
      </c>
      <c r="I36225">
        <f t="shared" si="2263"/>
        <v>0</v>
      </c>
    </row>
    <row r="36226" spans="1:9" x14ac:dyDescent="0.3">
      <c r="A36226">
        <v>1</v>
      </c>
      <c r="B36226">
        <v>31</v>
      </c>
      <c r="C36226">
        <v>1</v>
      </c>
      <c r="D36226">
        <v>84</v>
      </c>
      <c r="E36226">
        <v>0</v>
      </c>
      <c r="F36226">
        <f t="shared" si="2260"/>
        <v>1.5074099245097115</v>
      </c>
      <c r="G36226">
        <f t="shared" si="2261"/>
        <v>0.18132295945810858</v>
      </c>
      <c r="H36226">
        <f t="shared" si="2262"/>
        <v>0.20006560679180718</v>
      </c>
      <c r="I36226">
        <f t="shared" si="2263"/>
        <v>0</v>
      </c>
    </row>
    <row r="36227" spans="1:9" x14ac:dyDescent="0.3">
      <c r="A36227">
        <v>1</v>
      </c>
      <c r="B36227">
        <v>39</v>
      </c>
      <c r="C36227">
        <v>9</v>
      </c>
      <c r="D36227">
        <v>69</v>
      </c>
      <c r="E36227">
        <v>0</v>
      </c>
      <c r="F36227">
        <f t="shared" ref="F36227:F36290" si="2264">$K$2+$K$3*A36227+$K$4*B36227+$K$5*C36227+$K$6*D36227</f>
        <v>2.2357474860476607</v>
      </c>
      <c r="G36227">
        <f t="shared" ref="G36227:G36290" si="2265">1/(1+EXP(F36227))</f>
        <v>9.6585967792068697E-2</v>
      </c>
      <c r="H36227">
        <f t="shared" ref="H36227:H36290" si="2266">-1*(E36227*LN(G36227)+(1-E36227)*LN(1-G36227))</f>
        <v>0.10157432321906784</v>
      </c>
      <c r="I36227">
        <f t="shared" ref="I36227:I36290" si="2267">IF(G36227&gt;=0.5,1,0)</f>
        <v>0</v>
      </c>
    </row>
    <row r="36228" spans="1:9" x14ac:dyDescent="0.3">
      <c r="A36228">
        <v>4</v>
      </c>
      <c r="B36228">
        <v>32</v>
      </c>
      <c r="C36228">
        <v>3</v>
      </c>
      <c r="D36228">
        <v>68</v>
      </c>
      <c r="E36228">
        <v>0</v>
      </c>
      <c r="F36228">
        <f t="shared" si="2264"/>
        <v>2.995768712909606</v>
      </c>
      <c r="G36228">
        <f t="shared" si="2265"/>
        <v>4.7617395067803291E-2</v>
      </c>
      <c r="H36228">
        <f t="shared" si="2266"/>
        <v>4.8788428992130858E-2</v>
      </c>
      <c r="I36228">
        <f t="shared" si="2267"/>
        <v>0</v>
      </c>
    </row>
    <row r="36229" spans="1:9" x14ac:dyDescent="0.3">
      <c r="A36229">
        <v>1</v>
      </c>
      <c r="B36229">
        <v>29</v>
      </c>
      <c r="C36229">
        <v>1</v>
      </c>
      <c r="D36229">
        <v>67</v>
      </c>
      <c r="E36229">
        <v>0</v>
      </c>
      <c r="F36229">
        <f t="shared" si="2264"/>
        <v>2.2985272117265838</v>
      </c>
      <c r="G36229">
        <f t="shared" si="2265"/>
        <v>9.1245010176568317E-2</v>
      </c>
      <c r="H36229">
        <f t="shared" si="2266"/>
        <v>9.5679759284633459E-2</v>
      </c>
      <c r="I36229">
        <f t="shared" si="2267"/>
        <v>0</v>
      </c>
    </row>
    <row r="36230" spans="1:9" x14ac:dyDescent="0.3">
      <c r="A36230">
        <v>1</v>
      </c>
      <c r="B36230">
        <v>32</v>
      </c>
      <c r="C36230">
        <v>6</v>
      </c>
      <c r="D36230">
        <v>75</v>
      </c>
      <c r="E36230">
        <v>0</v>
      </c>
      <c r="F36230">
        <f t="shared" si="2264"/>
        <v>1.9236191614154214</v>
      </c>
      <c r="G36230">
        <f t="shared" si="2265"/>
        <v>0.12745852608841379</v>
      </c>
      <c r="H36230">
        <f t="shared" si="2266"/>
        <v>0.13634509146613341</v>
      </c>
      <c r="I36230">
        <f t="shared" si="2267"/>
        <v>0</v>
      </c>
    </row>
    <row r="36231" spans="1:9" x14ac:dyDescent="0.3">
      <c r="A36231">
        <v>1</v>
      </c>
      <c r="B36231">
        <v>36</v>
      </c>
      <c r="C36231">
        <v>9</v>
      </c>
      <c r="D36231">
        <v>93</v>
      </c>
      <c r="E36231">
        <v>1</v>
      </c>
      <c r="F36231">
        <f t="shared" si="2264"/>
        <v>1.087843125448444</v>
      </c>
      <c r="G36231">
        <f t="shared" si="2265"/>
        <v>0.25202464948153469</v>
      </c>
      <c r="H36231">
        <f t="shared" si="2266"/>
        <v>1.3782283808514129</v>
      </c>
      <c r="I36231">
        <f t="shared" si="2267"/>
        <v>0</v>
      </c>
    </row>
    <row r="36232" spans="1:9" x14ac:dyDescent="0.3">
      <c r="A36232">
        <v>1</v>
      </c>
      <c r="B36232">
        <v>29</v>
      </c>
      <c r="C36232">
        <v>2</v>
      </c>
      <c r="D36232">
        <v>87</v>
      </c>
      <c r="E36232">
        <v>0</v>
      </c>
      <c r="F36232">
        <f t="shared" si="2264"/>
        <v>1.3525446898803963</v>
      </c>
      <c r="G36232">
        <f t="shared" si="2265"/>
        <v>0.20545465752133635</v>
      </c>
      <c r="H36232">
        <f t="shared" si="2266"/>
        <v>0.22998522417609649</v>
      </c>
      <c r="I36232">
        <f t="shared" si="2267"/>
        <v>0</v>
      </c>
    </row>
    <row r="36233" spans="1:9" x14ac:dyDescent="0.3">
      <c r="A36233">
        <v>1</v>
      </c>
      <c r="B36233">
        <v>37</v>
      </c>
      <c r="C36233">
        <v>3</v>
      </c>
      <c r="D36233">
        <v>88</v>
      </c>
      <c r="E36233">
        <v>0</v>
      </c>
      <c r="F36233">
        <f t="shared" si="2264"/>
        <v>1.3452947434886093</v>
      </c>
      <c r="G36233">
        <f t="shared" si="2265"/>
        <v>0.20664068831923027</v>
      </c>
      <c r="H36233">
        <f t="shared" si="2266"/>
        <v>0.23147905570476252</v>
      </c>
      <c r="I36233">
        <f t="shared" si="2267"/>
        <v>0</v>
      </c>
    </row>
    <row r="36234" spans="1:9" x14ac:dyDescent="0.3">
      <c r="A36234">
        <v>1</v>
      </c>
      <c r="B36234">
        <v>30</v>
      </c>
      <c r="C36234">
        <v>8</v>
      </c>
      <c r="D36234">
        <v>76</v>
      </c>
      <c r="E36234">
        <v>0</v>
      </c>
      <c r="F36234">
        <f t="shared" si="2264"/>
        <v>1.8603626455730411</v>
      </c>
      <c r="G36234">
        <f t="shared" si="2265"/>
        <v>0.1346607882579221</v>
      </c>
      <c r="H36234">
        <f t="shared" si="2266"/>
        <v>0.14463369661889555</v>
      </c>
      <c r="I36234">
        <f t="shared" si="2267"/>
        <v>0</v>
      </c>
    </row>
    <row r="36235" spans="1:9" x14ac:dyDescent="0.3">
      <c r="A36235">
        <v>1</v>
      </c>
      <c r="B36235">
        <v>35</v>
      </c>
      <c r="C36235">
        <v>6</v>
      </c>
      <c r="D36235">
        <v>61</v>
      </c>
      <c r="E36235">
        <v>0</v>
      </c>
      <c r="F36235">
        <f t="shared" si="2264"/>
        <v>2.5998911399086735</v>
      </c>
      <c r="G36235">
        <f t="shared" si="2265"/>
        <v>6.9145426722290404E-2</v>
      </c>
      <c r="H36235">
        <f t="shared" si="2266"/>
        <v>7.1652218763774131E-2</v>
      </c>
      <c r="I36235">
        <f t="shared" si="2267"/>
        <v>0</v>
      </c>
    </row>
    <row r="36236" spans="1:9" x14ac:dyDescent="0.3">
      <c r="A36236">
        <v>1</v>
      </c>
      <c r="B36236">
        <v>37</v>
      </c>
      <c r="C36236">
        <v>7</v>
      </c>
      <c r="D36236">
        <v>61</v>
      </c>
      <c r="E36236">
        <v>0</v>
      </c>
      <c r="F36236">
        <f t="shared" si="2264"/>
        <v>2.6078311446376832</v>
      </c>
      <c r="G36236">
        <f t="shared" si="2265"/>
        <v>6.8636118596998572E-2</v>
      </c>
      <c r="H36236">
        <f t="shared" si="2266"/>
        <v>7.1105228010127183E-2</v>
      </c>
      <c r="I36236">
        <f t="shared" si="2267"/>
        <v>0</v>
      </c>
    </row>
    <row r="36237" spans="1:9" x14ac:dyDescent="0.3">
      <c r="A36237">
        <v>1</v>
      </c>
      <c r="B36237">
        <v>26</v>
      </c>
      <c r="C36237">
        <v>2</v>
      </c>
      <c r="D36237">
        <v>62</v>
      </c>
      <c r="E36237">
        <v>0</v>
      </c>
      <c r="F36237">
        <f t="shared" si="2264"/>
        <v>2.5156390016004075</v>
      </c>
      <c r="G36237">
        <f t="shared" si="2265"/>
        <v>7.4769074290242793E-2</v>
      </c>
      <c r="H36237">
        <f t="shared" si="2266"/>
        <v>7.7711923210988118E-2</v>
      </c>
      <c r="I36237">
        <f t="shared" si="2267"/>
        <v>0</v>
      </c>
    </row>
    <row r="36238" spans="1:9" x14ac:dyDescent="0.3">
      <c r="A36238">
        <v>1</v>
      </c>
      <c r="B36238">
        <v>37</v>
      </c>
      <c r="C36238">
        <v>10</v>
      </c>
      <c r="D36238">
        <v>48</v>
      </c>
      <c r="E36238">
        <v>0</v>
      </c>
      <c r="F36238">
        <f t="shared" si="2264"/>
        <v>3.2127999684726625</v>
      </c>
      <c r="G36238">
        <f t="shared" si="2265"/>
        <v>3.8686868479311506E-2</v>
      </c>
      <c r="H36238">
        <f t="shared" si="2266"/>
        <v>3.9455083834427786E-2</v>
      </c>
      <c r="I36238">
        <f t="shared" si="2267"/>
        <v>0</v>
      </c>
    </row>
    <row r="36239" spans="1:9" x14ac:dyDescent="0.3">
      <c r="A36239">
        <v>1</v>
      </c>
      <c r="B36239">
        <v>30</v>
      </c>
      <c r="C36239">
        <v>5</v>
      </c>
      <c r="D36239">
        <v>79</v>
      </c>
      <c r="E36239">
        <v>0</v>
      </c>
      <c r="F36239">
        <f t="shared" si="2264"/>
        <v>1.7270262038440265</v>
      </c>
      <c r="G36239">
        <f t="shared" si="2265"/>
        <v>0.15096835624583027</v>
      </c>
      <c r="H36239">
        <f t="shared" si="2266"/>
        <v>0.16365882157011291</v>
      </c>
      <c r="I36239">
        <f t="shared" si="2267"/>
        <v>0</v>
      </c>
    </row>
    <row r="36240" spans="1:9" x14ac:dyDescent="0.3">
      <c r="A36240">
        <v>1</v>
      </c>
      <c r="B36240">
        <v>24</v>
      </c>
      <c r="C36240">
        <v>1</v>
      </c>
      <c r="D36240">
        <v>43</v>
      </c>
      <c r="E36240">
        <v>0</v>
      </c>
      <c r="F36240">
        <f t="shared" si="2264"/>
        <v>3.4038005228727326</v>
      </c>
      <c r="G36240">
        <f t="shared" si="2265"/>
        <v>3.2176899874555111E-2</v>
      </c>
      <c r="H36240">
        <f t="shared" si="2266"/>
        <v>3.2705956210267131E-2</v>
      </c>
      <c r="I36240">
        <f t="shared" si="2267"/>
        <v>0</v>
      </c>
    </row>
    <row r="36241" spans="1:9" x14ac:dyDescent="0.3">
      <c r="A36241">
        <v>1</v>
      </c>
      <c r="B36241">
        <v>27</v>
      </c>
      <c r="C36241">
        <v>4</v>
      </c>
      <c r="D36241">
        <v>57</v>
      </c>
      <c r="E36241">
        <v>0</v>
      </c>
      <c r="F36241">
        <f t="shared" si="2264"/>
        <v>2.751348558566507</v>
      </c>
      <c r="G36241">
        <f t="shared" si="2265"/>
        <v>6.0010533817968864E-2</v>
      </c>
      <c r="H36241">
        <f t="shared" si="2266"/>
        <v>6.1886609970205828E-2</v>
      </c>
      <c r="I36241">
        <f t="shared" si="2267"/>
        <v>0</v>
      </c>
    </row>
    <row r="36242" spans="1:9" x14ac:dyDescent="0.3">
      <c r="A36242">
        <v>1</v>
      </c>
      <c r="B36242">
        <v>26</v>
      </c>
      <c r="C36242">
        <v>1</v>
      </c>
      <c r="D36242">
        <v>64</v>
      </c>
      <c r="E36242">
        <v>0</v>
      </c>
      <c r="F36242">
        <f t="shared" si="2264"/>
        <v>2.4240302828134728</v>
      </c>
      <c r="G36242">
        <f t="shared" si="2265"/>
        <v>8.1358526196837269E-2</v>
      </c>
      <c r="H36242">
        <f t="shared" si="2266"/>
        <v>8.4859359183910021E-2</v>
      </c>
      <c r="I36242">
        <f t="shared" si="2267"/>
        <v>0</v>
      </c>
    </row>
    <row r="36243" spans="1:9" x14ac:dyDescent="0.3">
      <c r="A36243">
        <v>1</v>
      </c>
      <c r="B36243">
        <v>32</v>
      </c>
      <c r="C36243">
        <v>2</v>
      </c>
      <c r="D36243">
        <v>53</v>
      </c>
      <c r="E36243">
        <v>0</v>
      </c>
      <c r="F36243">
        <f t="shared" si="2264"/>
        <v>2.9720814325855778</v>
      </c>
      <c r="G36243">
        <f t="shared" si="2265"/>
        <v>4.8703197102192626E-2</v>
      </c>
      <c r="H36243">
        <f t="shared" si="2266"/>
        <v>4.9929169547151341E-2</v>
      </c>
      <c r="I36243">
        <f t="shared" si="2267"/>
        <v>0</v>
      </c>
    </row>
    <row r="36244" spans="1:9" x14ac:dyDescent="0.3">
      <c r="A36244">
        <v>1</v>
      </c>
      <c r="B36244">
        <v>33</v>
      </c>
      <c r="C36244">
        <v>4</v>
      </c>
      <c r="D36244">
        <v>78</v>
      </c>
      <c r="E36244">
        <v>0</v>
      </c>
      <c r="F36244">
        <f t="shared" si="2264"/>
        <v>1.7928938432337822</v>
      </c>
      <c r="G36244">
        <f t="shared" si="2265"/>
        <v>0.14271829618400395</v>
      </c>
      <c r="H36244">
        <f t="shared" si="2266"/>
        <v>0.15398870516053412</v>
      </c>
      <c r="I36244">
        <f t="shared" si="2267"/>
        <v>0</v>
      </c>
    </row>
    <row r="36245" spans="1:9" x14ac:dyDescent="0.3">
      <c r="A36245">
        <v>1</v>
      </c>
      <c r="B36245">
        <v>51</v>
      </c>
      <c r="C36245">
        <v>22</v>
      </c>
      <c r="D36245">
        <v>58</v>
      </c>
      <c r="E36245">
        <v>1</v>
      </c>
      <c r="F36245">
        <f t="shared" si="2264"/>
        <v>2.7831588312984676</v>
      </c>
      <c r="G36245">
        <f t="shared" si="2265"/>
        <v>5.8241054730192109E-2</v>
      </c>
      <c r="H36245">
        <f t="shared" si="2266"/>
        <v>2.8431647651925802</v>
      </c>
      <c r="I36245">
        <f t="shared" si="2267"/>
        <v>0</v>
      </c>
    </row>
    <row r="36246" spans="1:9" x14ac:dyDescent="0.3">
      <c r="A36246">
        <v>1</v>
      </c>
      <c r="B36246">
        <v>26</v>
      </c>
      <c r="C36246">
        <v>4</v>
      </c>
      <c r="D36246">
        <v>52</v>
      </c>
      <c r="E36246">
        <v>0</v>
      </c>
      <c r="F36246">
        <f t="shared" si="2264"/>
        <v>2.9818358684378556</v>
      </c>
      <c r="G36246">
        <f t="shared" si="2265"/>
        <v>4.8253246740578987E-2</v>
      </c>
      <c r="H36246">
        <f t="shared" si="2266"/>
        <v>4.9456295062968024E-2</v>
      </c>
      <c r="I36246">
        <f t="shared" si="2267"/>
        <v>0</v>
      </c>
    </row>
    <row r="36247" spans="1:9" x14ac:dyDescent="0.3">
      <c r="A36247">
        <v>2</v>
      </c>
      <c r="B36247">
        <v>36</v>
      </c>
      <c r="C36247">
        <v>7</v>
      </c>
      <c r="D36247">
        <v>58</v>
      </c>
      <c r="E36247">
        <v>1</v>
      </c>
      <c r="F36247">
        <f t="shared" si="2264"/>
        <v>2.9886098484602499</v>
      </c>
      <c r="G36247">
        <f t="shared" si="2265"/>
        <v>4.794310284700868E-2</v>
      </c>
      <c r="H36247">
        <f t="shared" si="2266"/>
        <v>3.0377403285199249</v>
      </c>
      <c r="I36247">
        <f t="shared" si="2267"/>
        <v>0</v>
      </c>
    </row>
    <row r="36248" spans="1:9" x14ac:dyDescent="0.3">
      <c r="A36248">
        <v>1</v>
      </c>
      <c r="B36248">
        <v>25</v>
      </c>
      <c r="C36248">
        <v>2</v>
      </c>
      <c r="D36248">
        <v>63</v>
      </c>
      <c r="E36248">
        <v>0</v>
      </c>
      <c r="F36248">
        <f t="shared" si="2264"/>
        <v>2.4631468822081781</v>
      </c>
      <c r="G36248">
        <f t="shared" si="2265"/>
        <v>7.8482443262468435E-2</v>
      </c>
      <c r="H36248">
        <f t="shared" si="2266"/>
        <v>8.173344970700118E-2</v>
      </c>
      <c r="I36248">
        <f t="shared" si="2267"/>
        <v>0</v>
      </c>
    </row>
    <row r="36249" spans="1:9" x14ac:dyDescent="0.3">
      <c r="A36249">
        <v>1</v>
      </c>
      <c r="B36249">
        <v>35</v>
      </c>
      <c r="C36249">
        <v>8</v>
      </c>
      <c r="D36249">
        <v>80</v>
      </c>
      <c r="E36249">
        <v>0</v>
      </c>
      <c r="F36249">
        <f t="shared" si="2264"/>
        <v>1.6983540986388226</v>
      </c>
      <c r="G36249">
        <f t="shared" si="2265"/>
        <v>0.15468035153481408</v>
      </c>
      <c r="H36249">
        <f t="shared" si="2266"/>
        <v>0.16804044094831816</v>
      </c>
      <c r="I36249">
        <f t="shared" si="2267"/>
        <v>0</v>
      </c>
    </row>
    <row r="36250" spans="1:9" x14ac:dyDescent="0.3">
      <c r="A36250">
        <v>1</v>
      </c>
      <c r="B36250">
        <v>42</v>
      </c>
      <c r="C36250">
        <v>8</v>
      </c>
      <c r="D36250">
        <v>50</v>
      </c>
      <c r="E36250">
        <v>0</v>
      </c>
      <c r="F36250">
        <f t="shared" si="2264"/>
        <v>3.150553413228153</v>
      </c>
      <c r="G36250">
        <f t="shared" si="2265"/>
        <v>4.1069477715130656E-2</v>
      </c>
      <c r="H36250">
        <f t="shared" si="2266"/>
        <v>4.1936654809872999E-2</v>
      </c>
      <c r="I36250">
        <f t="shared" si="2267"/>
        <v>0</v>
      </c>
    </row>
    <row r="36251" spans="1:9" x14ac:dyDescent="0.3">
      <c r="A36251">
        <v>2</v>
      </c>
      <c r="B36251">
        <v>33</v>
      </c>
      <c r="C36251">
        <v>10</v>
      </c>
      <c r="D36251">
        <v>50</v>
      </c>
      <c r="E36251">
        <v>0</v>
      </c>
      <c r="F36251">
        <f t="shared" si="2264"/>
        <v>3.3417758376973459</v>
      </c>
      <c r="G36251">
        <f t="shared" si="2265"/>
        <v>3.4165509694868354E-2</v>
      </c>
      <c r="H36251">
        <f t="shared" si="2266"/>
        <v>3.476279453700739E-2</v>
      </c>
      <c r="I36251">
        <f t="shared" si="2267"/>
        <v>0</v>
      </c>
    </row>
    <row r="36252" spans="1:9" x14ac:dyDescent="0.3">
      <c r="A36252">
        <v>1</v>
      </c>
      <c r="B36252">
        <v>33</v>
      </c>
      <c r="C36252">
        <v>9</v>
      </c>
      <c r="D36252">
        <v>43</v>
      </c>
      <c r="E36252">
        <v>0</v>
      </c>
      <c r="F36252">
        <f t="shared" si="2264"/>
        <v>3.4300183924333685</v>
      </c>
      <c r="G36252">
        <f t="shared" si="2265"/>
        <v>3.1370373365874567E-2</v>
      </c>
      <c r="H36252">
        <f t="shared" si="2266"/>
        <v>3.1872962412720515E-2</v>
      </c>
      <c r="I36252">
        <f t="shared" si="2267"/>
        <v>0</v>
      </c>
    </row>
    <row r="36253" spans="1:9" x14ac:dyDescent="0.3">
      <c r="A36253">
        <v>1</v>
      </c>
      <c r="B36253">
        <v>32</v>
      </c>
      <c r="C36253">
        <v>2</v>
      </c>
      <c r="D36253">
        <v>47</v>
      </c>
      <c r="E36253">
        <v>0</v>
      </c>
      <c r="F36253">
        <f t="shared" si="2264"/>
        <v>3.2550608618491568</v>
      </c>
      <c r="G36253">
        <f t="shared" si="2265"/>
        <v>3.7145457614648283E-2</v>
      </c>
      <c r="H36253">
        <f t="shared" si="2266"/>
        <v>3.7852924921471458E-2</v>
      </c>
      <c r="I36253">
        <f t="shared" si="2267"/>
        <v>0</v>
      </c>
    </row>
    <row r="36254" spans="1:9" x14ac:dyDescent="0.3">
      <c r="A36254">
        <v>1</v>
      </c>
      <c r="B36254">
        <v>35</v>
      </c>
      <c r="C36254">
        <v>8</v>
      </c>
      <c r="D36254">
        <v>56</v>
      </c>
      <c r="E36254">
        <v>0</v>
      </c>
      <c r="F36254">
        <f t="shared" si="2264"/>
        <v>2.8302718156931386</v>
      </c>
      <c r="G36254">
        <f t="shared" si="2265"/>
        <v>5.5710096934316736E-2</v>
      </c>
      <c r="H36254">
        <f t="shared" si="2266"/>
        <v>5.732205927723287E-2</v>
      </c>
      <c r="I36254">
        <f t="shared" si="2267"/>
        <v>0</v>
      </c>
    </row>
    <row r="36255" spans="1:9" x14ac:dyDescent="0.3">
      <c r="A36255">
        <v>1</v>
      </c>
      <c r="B36255">
        <v>29</v>
      </c>
      <c r="C36255">
        <v>1</v>
      </c>
      <c r="D36255">
        <v>55</v>
      </c>
      <c r="E36255">
        <v>0</v>
      </c>
      <c r="F36255">
        <f t="shared" si="2264"/>
        <v>2.8644860702537422</v>
      </c>
      <c r="G36255">
        <f t="shared" si="2265"/>
        <v>5.3937326270793041E-2</v>
      </c>
      <c r="H36255">
        <f t="shared" si="2266"/>
        <v>5.5446460825406101E-2</v>
      </c>
      <c r="I36255">
        <f t="shared" si="2267"/>
        <v>0</v>
      </c>
    </row>
    <row r="36256" spans="1:9" x14ac:dyDescent="0.3">
      <c r="A36256">
        <v>1</v>
      </c>
      <c r="B36256">
        <v>34</v>
      </c>
      <c r="C36256">
        <v>3</v>
      </c>
      <c r="D36256">
        <v>53</v>
      </c>
      <c r="E36256">
        <v>0</v>
      </c>
      <c r="F36256">
        <f t="shared" si="2264"/>
        <v>2.9800214373145866</v>
      </c>
      <c r="G36256">
        <f t="shared" si="2265"/>
        <v>4.8336642589350561E-2</v>
      </c>
      <c r="H36256">
        <f t="shared" si="2266"/>
        <v>4.9543922892995258E-2</v>
      </c>
      <c r="I36256">
        <f t="shared" si="2267"/>
        <v>0</v>
      </c>
    </row>
    <row r="36257" spans="1:9" x14ac:dyDescent="0.3">
      <c r="A36257">
        <v>1</v>
      </c>
      <c r="B36257">
        <v>49</v>
      </c>
      <c r="C36257">
        <v>5</v>
      </c>
      <c r="D36257">
        <v>50</v>
      </c>
      <c r="E36257">
        <v>0</v>
      </c>
      <c r="F36257">
        <f t="shared" si="2264"/>
        <v>3.1960088544023635</v>
      </c>
      <c r="G36257">
        <f t="shared" si="2265"/>
        <v>3.9316193219751862E-2</v>
      </c>
      <c r="H36257">
        <f t="shared" si="2266"/>
        <v>4.0109949355168088E-2</v>
      </c>
      <c r="I36257">
        <f t="shared" si="2267"/>
        <v>0</v>
      </c>
    </row>
    <row r="36258" spans="1:9" x14ac:dyDescent="0.3">
      <c r="A36258">
        <v>1</v>
      </c>
      <c r="B36258">
        <v>59</v>
      </c>
      <c r="C36258">
        <v>15</v>
      </c>
      <c r="D36258">
        <v>50</v>
      </c>
      <c r="E36258">
        <v>0</v>
      </c>
      <c r="F36258">
        <f t="shared" si="2264"/>
        <v>3.2221200898761162</v>
      </c>
      <c r="G36258">
        <f t="shared" si="2265"/>
        <v>3.8341737735812162E-2</v>
      </c>
      <c r="H36258">
        <f t="shared" si="2266"/>
        <v>3.9096128159558589E-2</v>
      </c>
      <c r="I36258">
        <f t="shared" si="2267"/>
        <v>0</v>
      </c>
    </row>
    <row r="36259" spans="1:9" x14ac:dyDescent="0.3">
      <c r="A36259">
        <v>1</v>
      </c>
      <c r="B36259">
        <v>37</v>
      </c>
      <c r="C36259">
        <v>4</v>
      </c>
      <c r="D36259">
        <v>50</v>
      </c>
      <c r="E36259">
        <v>0</v>
      </c>
      <c r="F36259">
        <f t="shared" si="2264"/>
        <v>3.1347800378570185</v>
      </c>
      <c r="G36259">
        <f t="shared" si="2265"/>
        <v>4.169519353038436E-2</v>
      </c>
      <c r="H36259">
        <f t="shared" si="2266"/>
        <v>4.2589382023986842E-2</v>
      </c>
      <c r="I36259">
        <f t="shared" si="2267"/>
        <v>0</v>
      </c>
    </row>
    <row r="36260" spans="1:9" x14ac:dyDescent="0.3">
      <c r="A36260">
        <v>1</v>
      </c>
      <c r="B36260">
        <v>26</v>
      </c>
      <c r="C36260">
        <v>2</v>
      </c>
      <c r="D36260">
        <v>50</v>
      </c>
      <c r="E36260">
        <v>0</v>
      </c>
      <c r="F36260">
        <f t="shared" si="2264"/>
        <v>3.0815978601275655</v>
      </c>
      <c r="G36260">
        <f t="shared" si="2265"/>
        <v>4.3872739611206073E-2</v>
      </c>
      <c r="H36260">
        <f t="shared" si="2266"/>
        <v>4.4864257228592226E-2</v>
      </c>
      <c r="I36260">
        <f t="shared" si="2267"/>
        <v>0</v>
      </c>
    </row>
    <row r="36261" spans="1:9" x14ac:dyDescent="0.3">
      <c r="A36261">
        <v>1</v>
      </c>
      <c r="B36261">
        <v>30</v>
      </c>
      <c r="C36261">
        <v>2</v>
      </c>
      <c r="D36261">
        <v>52</v>
      </c>
      <c r="E36261">
        <v>1</v>
      </c>
      <c r="F36261">
        <f t="shared" si="2264"/>
        <v>3.0085869084329073</v>
      </c>
      <c r="G36261">
        <f t="shared" si="2265"/>
        <v>4.7039449436369299E-2</v>
      </c>
      <c r="H36261">
        <f t="shared" si="2266"/>
        <v>3.0567686796190756</v>
      </c>
      <c r="I36261">
        <f t="shared" si="2267"/>
        <v>0</v>
      </c>
    </row>
    <row r="36262" spans="1:9" x14ac:dyDescent="0.3">
      <c r="A36262">
        <v>2</v>
      </c>
      <c r="B36262">
        <v>46</v>
      </c>
      <c r="C36262">
        <v>15</v>
      </c>
      <c r="D36262">
        <v>68</v>
      </c>
      <c r="E36262">
        <v>1</v>
      </c>
      <c r="F36262">
        <f t="shared" si="2264"/>
        <v>2.5485242170965545</v>
      </c>
      <c r="G36262">
        <f t="shared" si="2265"/>
        <v>7.2525692351966917E-2</v>
      </c>
      <c r="H36262">
        <f t="shared" si="2266"/>
        <v>2.6238144026297925</v>
      </c>
      <c r="I36262">
        <f t="shared" si="2267"/>
        <v>0</v>
      </c>
    </row>
    <row r="36263" spans="1:9" x14ac:dyDescent="0.3">
      <c r="A36263">
        <v>2</v>
      </c>
      <c r="B36263">
        <v>41</v>
      </c>
      <c r="C36263">
        <v>15</v>
      </c>
      <c r="D36263">
        <v>75</v>
      </c>
      <c r="E36263">
        <v>0</v>
      </c>
      <c r="F36263">
        <f t="shared" si="2264"/>
        <v>2.1917371437142106</v>
      </c>
      <c r="G36263">
        <f t="shared" si="2265"/>
        <v>0.10049495419529637</v>
      </c>
      <c r="H36263">
        <f t="shared" si="2266"/>
        <v>0.10591061604118655</v>
      </c>
      <c r="I36263">
        <f t="shared" si="2267"/>
        <v>0</v>
      </c>
    </row>
    <row r="36264" spans="1:9" x14ac:dyDescent="0.3">
      <c r="A36264">
        <v>2</v>
      </c>
      <c r="B36264">
        <v>29</v>
      </c>
      <c r="C36264">
        <v>1</v>
      </c>
      <c r="D36264">
        <v>62</v>
      </c>
      <c r="E36264">
        <v>0</v>
      </c>
      <c r="F36264">
        <f t="shared" si="2264"/>
        <v>2.7789612731519777</v>
      </c>
      <c r="G36264">
        <f t="shared" si="2265"/>
        <v>5.8471714115903899E-2</v>
      </c>
      <c r="H36264">
        <f t="shared" si="2266"/>
        <v>6.0250887911799632E-2</v>
      </c>
      <c r="I36264">
        <f t="shared" si="2267"/>
        <v>0</v>
      </c>
    </row>
    <row r="36265" spans="1:9" x14ac:dyDescent="0.3">
      <c r="A36265">
        <v>1</v>
      </c>
      <c r="B36265">
        <v>38</v>
      </c>
      <c r="C36265">
        <v>3</v>
      </c>
      <c r="D36265">
        <v>44</v>
      </c>
      <c r="E36265">
        <v>0</v>
      </c>
      <c r="F36265">
        <f t="shared" si="2264"/>
        <v>3.4258061059364886</v>
      </c>
      <c r="G36265">
        <f t="shared" si="2265"/>
        <v>3.1498622027009988E-2</v>
      </c>
      <c r="H36265">
        <f t="shared" si="2266"/>
        <v>3.200537334519523E-2</v>
      </c>
      <c r="I36265">
        <f t="shared" si="2267"/>
        <v>0</v>
      </c>
    </row>
    <row r="36266" spans="1:9" x14ac:dyDescent="0.3">
      <c r="A36266">
        <v>1</v>
      </c>
      <c r="B36266">
        <v>28</v>
      </c>
      <c r="C36266">
        <v>1</v>
      </c>
      <c r="D36266">
        <v>51</v>
      </c>
      <c r="E36266">
        <v>0</v>
      </c>
      <c r="F36266">
        <f t="shared" si="2264"/>
        <v>3.047810141914495</v>
      </c>
      <c r="G36266">
        <f t="shared" si="2265"/>
        <v>4.5312110117438131E-2</v>
      </c>
      <c r="H36266">
        <f t="shared" si="2266"/>
        <v>4.6370808794579367E-2</v>
      </c>
      <c r="I36266">
        <f t="shared" si="2267"/>
        <v>0</v>
      </c>
    </row>
    <row r="36267" spans="1:9" x14ac:dyDescent="0.3">
      <c r="A36267">
        <v>1</v>
      </c>
      <c r="B36267">
        <v>29</v>
      </c>
      <c r="C36267">
        <v>5</v>
      </c>
      <c r="D36267">
        <v>82</v>
      </c>
      <c r="E36267">
        <v>0</v>
      </c>
      <c r="F36267">
        <f t="shared" si="2264"/>
        <v>1.5802076080306033</v>
      </c>
      <c r="G36267">
        <f t="shared" si="2265"/>
        <v>0.17076608167213525</v>
      </c>
      <c r="H36267">
        <f t="shared" si="2266"/>
        <v>0.18725299437544371</v>
      </c>
      <c r="I36267">
        <f t="shared" si="2267"/>
        <v>0</v>
      </c>
    </row>
    <row r="36268" spans="1:9" x14ac:dyDescent="0.3">
      <c r="A36268">
        <v>1</v>
      </c>
      <c r="B36268">
        <v>47</v>
      </c>
      <c r="C36268">
        <v>16</v>
      </c>
      <c r="D36268">
        <v>50</v>
      </c>
      <c r="E36268">
        <v>0</v>
      </c>
      <c r="F36268">
        <f t="shared" si="2264"/>
        <v>3.1554557580622551</v>
      </c>
      <c r="G36268">
        <f t="shared" si="2265"/>
        <v>4.0876843549066712E-2</v>
      </c>
      <c r="H36268">
        <f t="shared" si="2266"/>
        <v>4.1735790601694418E-2</v>
      </c>
      <c r="I36268">
        <f t="shared" si="2267"/>
        <v>0</v>
      </c>
    </row>
    <row r="36269" spans="1:9" x14ac:dyDescent="0.3">
      <c r="A36269">
        <v>4</v>
      </c>
      <c r="B36269">
        <v>29</v>
      </c>
      <c r="C36269">
        <v>2</v>
      </c>
      <c r="D36269">
        <v>69</v>
      </c>
      <c r="E36269">
        <v>0</v>
      </c>
      <c r="F36269">
        <f t="shared" si="2264"/>
        <v>2.9353365887883678</v>
      </c>
      <c r="G36269">
        <f t="shared" si="2265"/>
        <v>5.0434138810889623E-2</v>
      </c>
      <c r="H36269">
        <f t="shared" si="2266"/>
        <v>5.1750387060480268E-2</v>
      </c>
      <c r="I36269">
        <f t="shared" si="2267"/>
        <v>0</v>
      </c>
    </row>
    <row r="36270" spans="1:9" x14ac:dyDescent="0.3">
      <c r="A36270">
        <v>1</v>
      </c>
      <c r="B36270">
        <v>38</v>
      </c>
      <c r="C36270">
        <v>9</v>
      </c>
      <c r="D36270">
        <v>70</v>
      </c>
      <c r="E36270">
        <v>0</v>
      </c>
      <c r="F36270">
        <f t="shared" si="2264"/>
        <v>2.1832553666554304</v>
      </c>
      <c r="G36270">
        <f t="shared" si="2265"/>
        <v>0.10126427275929016</v>
      </c>
      <c r="H36270">
        <f t="shared" si="2266"/>
        <v>0.10676625075091056</v>
      </c>
      <c r="I36270">
        <f t="shared" si="2267"/>
        <v>0</v>
      </c>
    </row>
    <row r="36271" spans="1:9" x14ac:dyDescent="0.3">
      <c r="A36271">
        <v>1</v>
      </c>
      <c r="B36271">
        <v>28</v>
      </c>
      <c r="C36271">
        <v>5</v>
      </c>
      <c r="D36271">
        <v>81</v>
      </c>
      <c r="E36271">
        <v>0</v>
      </c>
      <c r="F36271">
        <f t="shared" si="2264"/>
        <v>1.6220419650595668</v>
      </c>
      <c r="G36271">
        <f t="shared" si="2265"/>
        <v>0.16492345074129583</v>
      </c>
      <c r="H36271">
        <f t="shared" si="2266"/>
        <v>0.18023188257431993</v>
      </c>
      <c r="I36271">
        <f t="shared" si="2267"/>
        <v>0</v>
      </c>
    </row>
    <row r="36272" spans="1:9" x14ac:dyDescent="0.3">
      <c r="A36272">
        <v>1</v>
      </c>
      <c r="B36272">
        <v>34</v>
      </c>
      <c r="C36272">
        <v>2</v>
      </c>
      <c r="D36272">
        <v>53</v>
      </c>
      <c r="E36272">
        <v>0</v>
      </c>
      <c r="F36272">
        <f t="shared" si="2264"/>
        <v>2.9827391949488455</v>
      </c>
      <c r="G36272">
        <f t="shared" si="2265"/>
        <v>4.8211778512123181E-2</v>
      </c>
      <c r="H36272">
        <f t="shared" si="2266"/>
        <v>4.9412725358168867E-2</v>
      </c>
      <c r="I36272">
        <f t="shared" si="2267"/>
        <v>0</v>
      </c>
    </row>
    <row r="36273" spans="1:9" x14ac:dyDescent="0.3">
      <c r="A36273">
        <v>1</v>
      </c>
      <c r="B36273">
        <v>33</v>
      </c>
      <c r="C36273">
        <v>2</v>
      </c>
      <c r="D36273">
        <v>49</v>
      </c>
      <c r="E36273">
        <v>0</v>
      </c>
      <c r="F36273">
        <f t="shared" si="2264"/>
        <v>3.1660632666095978</v>
      </c>
      <c r="G36273">
        <f t="shared" si="2265"/>
        <v>4.0462985772260485E-2</v>
      </c>
      <c r="H36273">
        <f t="shared" si="2266"/>
        <v>4.1304387699242551E-2</v>
      </c>
      <c r="I36273">
        <f t="shared" si="2267"/>
        <v>0</v>
      </c>
    </row>
    <row r="36274" spans="1:9" x14ac:dyDescent="0.3">
      <c r="A36274">
        <v>1</v>
      </c>
      <c r="B36274">
        <v>29</v>
      </c>
      <c r="C36274">
        <v>1</v>
      </c>
      <c r="D36274">
        <v>48</v>
      </c>
      <c r="E36274">
        <v>0</v>
      </c>
      <c r="F36274">
        <f t="shared" si="2264"/>
        <v>3.1946287377279177</v>
      </c>
      <c r="G36274">
        <f t="shared" si="2265"/>
        <v>3.9368353975624937E-2</v>
      </c>
      <c r="H36274">
        <f t="shared" si="2266"/>
        <v>4.016424627534293E-2</v>
      </c>
      <c r="I36274">
        <f t="shared" si="2267"/>
        <v>0</v>
      </c>
    </row>
    <row r="36275" spans="1:9" x14ac:dyDescent="0.3">
      <c r="A36275">
        <v>1</v>
      </c>
      <c r="B36275">
        <v>56</v>
      </c>
      <c r="C36275">
        <v>6</v>
      </c>
      <c r="D36275">
        <v>52</v>
      </c>
      <c r="E36275">
        <v>0</v>
      </c>
      <c r="F36275">
        <f t="shared" si="2264"/>
        <v>3.1362667886183471</v>
      </c>
      <c r="G36275">
        <f t="shared" si="2265"/>
        <v>4.1635828331239376E-2</v>
      </c>
      <c r="H36275">
        <f t="shared" si="2266"/>
        <v>4.2527435803913306E-2</v>
      </c>
      <c r="I36275">
        <f t="shared" si="2267"/>
        <v>0</v>
      </c>
    </row>
    <row r="36276" spans="1:9" x14ac:dyDescent="0.3">
      <c r="A36276">
        <v>1</v>
      </c>
      <c r="B36276">
        <v>34</v>
      </c>
      <c r="C36276">
        <v>6</v>
      </c>
      <c r="D36276">
        <v>62</v>
      </c>
      <c r="E36276">
        <v>0</v>
      </c>
      <c r="F36276">
        <f t="shared" si="2264"/>
        <v>2.5473990205164436</v>
      </c>
      <c r="G36276">
        <f t="shared" si="2265"/>
        <v>7.2601415920396317E-2</v>
      </c>
      <c r="H36276">
        <f t="shared" si="2266"/>
        <v>7.5371833789362699E-2</v>
      </c>
      <c r="I36276">
        <f t="shared" si="2267"/>
        <v>0</v>
      </c>
    </row>
    <row r="36277" spans="1:9" x14ac:dyDescent="0.3">
      <c r="A36277">
        <v>1</v>
      </c>
      <c r="B36277">
        <v>53</v>
      </c>
      <c r="C36277">
        <v>9</v>
      </c>
      <c r="D36277">
        <v>52</v>
      </c>
      <c r="E36277">
        <v>0</v>
      </c>
      <c r="F36277">
        <f t="shared" si="2264"/>
        <v>3.1121268721706712</v>
      </c>
      <c r="G36277">
        <f t="shared" si="2265"/>
        <v>4.2609795713036094E-2</v>
      </c>
      <c r="H36277">
        <f t="shared" si="2266"/>
        <v>4.3544233654341812E-2</v>
      </c>
      <c r="I36277">
        <f t="shared" si="2267"/>
        <v>0</v>
      </c>
    </row>
    <row r="36278" spans="1:9" x14ac:dyDescent="0.3">
      <c r="A36278">
        <v>1</v>
      </c>
      <c r="B36278">
        <v>32</v>
      </c>
      <c r="C36278">
        <v>3</v>
      </c>
      <c r="D36278">
        <v>51</v>
      </c>
      <c r="E36278">
        <v>0</v>
      </c>
      <c r="F36278">
        <f t="shared" si="2264"/>
        <v>3.0636901513725117</v>
      </c>
      <c r="G36278">
        <f t="shared" si="2265"/>
        <v>4.4630096788245338E-2</v>
      </c>
      <c r="H36278">
        <f t="shared" si="2266"/>
        <v>4.565668028952273E-2</v>
      </c>
      <c r="I36278">
        <f t="shared" si="2267"/>
        <v>0</v>
      </c>
    </row>
    <row r="36279" spans="1:9" x14ac:dyDescent="0.3">
      <c r="A36279">
        <v>1</v>
      </c>
      <c r="B36279">
        <v>33</v>
      </c>
      <c r="C36279">
        <v>4</v>
      </c>
      <c r="D36279">
        <v>58</v>
      </c>
      <c r="E36279">
        <v>0</v>
      </c>
      <c r="F36279">
        <f t="shared" si="2264"/>
        <v>2.736158607445712</v>
      </c>
      <c r="G36279">
        <f t="shared" si="2265"/>
        <v>6.0873136414876627E-2</v>
      </c>
      <c r="H36279">
        <f t="shared" si="2266"/>
        <v>6.2804703910249574E-2</v>
      </c>
      <c r="I36279">
        <f t="shared" si="2267"/>
        <v>0</v>
      </c>
    </row>
    <row r="36280" spans="1:9" x14ac:dyDescent="0.3">
      <c r="A36280">
        <v>1</v>
      </c>
      <c r="B36280">
        <v>38</v>
      </c>
      <c r="C36280">
        <v>2</v>
      </c>
      <c r="D36280">
        <v>53</v>
      </c>
      <c r="E36280">
        <v>0</v>
      </c>
      <c r="F36280">
        <f t="shared" si="2264"/>
        <v>3.0040547196753793</v>
      </c>
      <c r="G36280">
        <f t="shared" si="2265"/>
        <v>4.7243030264931818E-2</v>
      </c>
      <c r="H36280">
        <f t="shared" si="2266"/>
        <v>4.839542386781568E-2</v>
      </c>
      <c r="I36280">
        <f t="shared" si="2267"/>
        <v>0</v>
      </c>
    </row>
    <row r="36281" spans="1:9" x14ac:dyDescent="0.3">
      <c r="A36281">
        <v>1</v>
      </c>
      <c r="B36281">
        <v>30</v>
      </c>
      <c r="C36281">
        <v>2</v>
      </c>
      <c r="D36281">
        <v>68</v>
      </c>
      <c r="E36281">
        <v>0</v>
      </c>
      <c r="F36281">
        <f t="shared" si="2264"/>
        <v>2.2539750970633632</v>
      </c>
      <c r="G36281">
        <f t="shared" si="2265"/>
        <v>9.5007132298840252E-2</v>
      </c>
      <c r="H36281">
        <f t="shared" si="2266"/>
        <v>9.9828216306459799E-2</v>
      </c>
      <c r="I36281">
        <f t="shared" si="2267"/>
        <v>0</v>
      </c>
    </row>
    <row r="36282" spans="1:9" x14ac:dyDescent="0.3">
      <c r="A36282">
        <v>1</v>
      </c>
      <c r="B36282">
        <v>34</v>
      </c>
      <c r="C36282">
        <v>7</v>
      </c>
      <c r="D36282">
        <v>47</v>
      </c>
      <c r="E36282">
        <v>0</v>
      </c>
      <c r="F36282">
        <f t="shared" si="2264"/>
        <v>3.2521298360411333</v>
      </c>
      <c r="G36282">
        <f t="shared" si="2265"/>
        <v>3.7250430058579996E-2</v>
      </c>
      <c r="H36282">
        <f t="shared" si="2266"/>
        <v>3.7961952985302139E-2</v>
      </c>
      <c r="I36282">
        <f t="shared" si="2267"/>
        <v>0</v>
      </c>
    </row>
    <row r="36283" spans="1:9" x14ac:dyDescent="0.3">
      <c r="A36283">
        <v>1</v>
      </c>
      <c r="B36283">
        <v>27</v>
      </c>
      <c r="C36283">
        <v>2</v>
      </c>
      <c r="D36283">
        <v>58</v>
      </c>
      <c r="E36283">
        <v>0</v>
      </c>
      <c r="F36283">
        <f t="shared" si="2264"/>
        <v>2.7096208356244276</v>
      </c>
      <c r="G36283">
        <f t="shared" si="2265"/>
        <v>6.2408033847151073E-2</v>
      </c>
      <c r="H36283">
        <f t="shared" si="2266"/>
        <v>6.4440428719084272E-2</v>
      </c>
      <c r="I36283">
        <f t="shared" si="2267"/>
        <v>0</v>
      </c>
    </row>
    <row r="36284" spans="1:9" x14ac:dyDescent="0.3">
      <c r="A36284">
        <v>1</v>
      </c>
      <c r="B36284">
        <v>29</v>
      </c>
      <c r="C36284">
        <v>1</v>
      </c>
      <c r="D36284">
        <v>72</v>
      </c>
      <c r="E36284">
        <v>0</v>
      </c>
      <c r="F36284">
        <f t="shared" si="2264"/>
        <v>2.0627110206736017</v>
      </c>
      <c r="G36284">
        <f t="shared" si="2265"/>
        <v>0.11277429062028316</v>
      </c>
      <c r="H36284">
        <f t="shared" si="2266"/>
        <v>0.11965586525524548</v>
      </c>
      <c r="I36284">
        <f t="shared" si="2267"/>
        <v>0</v>
      </c>
    </row>
    <row r="36285" spans="1:9" x14ac:dyDescent="0.3">
      <c r="A36285">
        <v>1</v>
      </c>
      <c r="B36285">
        <v>52</v>
      </c>
      <c r="C36285">
        <v>6</v>
      </c>
      <c r="D36285">
        <v>71</v>
      </c>
      <c r="E36285">
        <v>1</v>
      </c>
      <c r="F36285">
        <f t="shared" si="2264"/>
        <v>2.2188497378904799</v>
      </c>
      <c r="G36285">
        <f t="shared" si="2265"/>
        <v>9.8070501033299909E-2</v>
      </c>
      <c r="H36285">
        <f t="shared" si="2266"/>
        <v>2.3220686606555052</v>
      </c>
      <c r="I36285">
        <f t="shared" si="2267"/>
        <v>0</v>
      </c>
    </row>
    <row r="36286" spans="1:9" x14ac:dyDescent="0.3">
      <c r="A36286">
        <v>1</v>
      </c>
      <c r="B36286">
        <v>28</v>
      </c>
      <c r="C36286">
        <v>1</v>
      </c>
      <c r="D36286">
        <v>53</v>
      </c>
      <c r="E36286">
        <v>0</v>
      </c>
      <c r="F36286">
        <f t="shared" si="2264"/>
        <v>2.9534836654933021</v>
      </c>
      <c r="G36286">
        <f t="shared" si="2265"/>
        <v>4.9572121827136266E-2</v>
      </c>
      <c r="H36286">
        <f t="shared" si="2266"/>
        <v>5.0842997709620162E-2</v>
      </c>
      <c r="I36286">
        <f t="shared" si="2267"/>
        <v>0</v>
      </c>
    </row>
    <row r="36287" spans="1:9" x14ac:dyDescent="0.3">
      <c r="A36287">
        <v>1</v>
      </c>
      <c r="B36287">
        <v>35</v>
      </c>
      <c r="C36287">
        <v>2</v>
      </c>
      <c r="D36287">
        <v>62</v>
      </c>
      <c r="E36287">
        <v>0</v>
      </c>
      <c r="F36287">
        <f t="shared" si="2264"/>
        <v>2.5635989322351098</v>
      </c>
      <c r="G36287">
        <f t="shared" si="2265"/>
        <v>7.1518192303481956E-2</v>
      </c>
      <c r="H36287">
        <f t="shared" si="2266"/>
        <v>7.4204491599938999E-2</v>
      </c>
      <c r="I36287">
        <f t="shared" si="2267"/>
        <v>0</v>
      </c>
    </row>
    <row r="36288" spans="1:9" x14ac:dyDescent="0.3">
      <c r="A36288">
        <v>1</v>
      </c>
      <c r="B36288">
        <v>30</v>
      </c>
      <c r="C36288">
        <v>4</v>
      </c>
      <c r="D36288">
        <v>70</v>
      </c>
      <c r="E36288">
        <v>0</v>
      </c>
      <c r="F36288">
        <f t="shared" si="2264"/>
        <v>2.1542131053736533</v>
      </c>
      <c r="G36288">
        <f t="shared" si="2265"/>
        <v>0.10393818013335994</v>
      </c>
      <c r="H36288">
        <f t="shared" si="2266"/>
        <v>0.1097458730004038</v>
      </c>
      <c r="I36288">
        <f t="shared" si="2267"/>
        <v>0</v>
      </c>
    </row>
    <row r="36289" spans="1:9" x14ac:dyDescent="0.3">
      <c r="A36289">
        <v>1</v>
      </c>
      <c r="B36289">
        <v>37</v>
      </c>
      <c r="C36289">
        <v>3</v>
      </c>
      <c r="D36289">
        <v>61</v>
      </c>
      <c r="E36289">
        <v>0</v>
      </c>
      <c r="F36289">
        <f t="shared" si="2264"/>
        <v>2.6187021751747155</v>
      </c>
      <c r="G36289">
        <f t="shared" si="2265"/>
        <v>6.7944436142683598E-2</v>
      </c>
      <c r="H36289">
        <f t="shared" si="2266"/>
        <v>7.0362848200963571E-2</v>
      </c>
      <c r="I36289">
        <f t="shared" si="2267"/>
        <v>0</v>
      </c>
    </row>
    <row r="36290" spans="1:9" x14ac:dyDescent="0.3">
      <c r="A36290">
        <v>1</v>
      </c>
      <c r="B36290">
        <v>35</v>
      </c>
      <c r="C36290">
        <v>9</v>
      </c>
      <c r="D36290">
        <v>87</v>
      </c>
      <c r="E36290">
        <v>0</v>
      </c>
      <c r="F36290">
        <f t="shared" si="2264"/>
        <v>1.3654936735303895</v>
      </c>
      <c r="G36290">
        <f t="shared" si="2265"/>
        <v>0.20334888701443632</v>
      </c>
      <c r="H36290">
        <f t="shared" si="2266"/>
        <v>0.22733844636435865</v>
      </c>
      <c r="I36290">
        <f t="shared" si="2267"/>
        <v>0</v>
      </c>
    </row>
    <row r="36291" spans="1:9" x14ac:dyDescent="0.3">
      <c r="A36291">
        <v>1</v>
      </c>
      <c r="B36291">
        <v>55</v>
      </c>
      <c r="C36291">
        <v>12</v>
      </c>
      <c r="D36291">
        <v>72</v>
      </c>
      <c r="E36291">
        <v>0</v>
      </c>
      <c r="F36291">
        <f t="shared" ref="F36291:F36354" si="2268">$K$2+$K$3*A36291+$K$4*B36291+$K$5*C36291+$K$6*D36291</f>
        <v>2.171366597419234</v>
      </c>
      <c r="G36291">
        <f t="shared" ref="G36291:G36354" si="2269">1/(1+EXP(F36291))</f>
        <v>0.10235140824130887</v>
      </c>
      <c r="H36291">
        <f t="shared" ref="H36291:H36354" si="2270">-1*(E36291*LN(G36291)+(1-E36291)*LN(1-G36291))</f>
        <v>0.1079766104754295</v>
      </c>
      <c r="I36291">
        <f t="shared" ref="I36291:I36354" si="2271">IF(G36291&gt;=0.5,1,0)</f>
        <v>0</v>
      </c>
    </row>
    <row r="36292" spans="1:9" x14ac:dyDescent="0.3">
      <c r="A36292">
        <v>1</v>
      </c>
      <c r="B36292">
        <v>39</v>
      </c>
      <c r="C36292">
        <v>8</v>
      </c>
      <c r="D36292">
        <v>50</v>
      </c>
      <c r="E36292">
        <v>0</v>
      </c>
      <c r="F36292">
        <f t="shared" si="2268"/>
        <v>3.1345667696832522</v>
      </c>
      <c r="G36292">
        <f t="shared" si="2269"/>
        <v>4.1703715856709858E-2</v>
      </c>
      <c r="H36292">
        <f t="shared" si="2270"/>
        <v>4.2598275190506817E-2</v>
      </c>
      <c r="I36292">
        <f t="shared" si="2271"/>
        <v>0</v>
      </c>
    </row>
    <row r="36293" spans="1:9" x14ac:dyDescent="0.3">
      <c r="A36293">
        <v>1</v>
      </c>
      <c r="B36293">
        <v>31</v>
      </c>
      <c r="C36293">
        <v>7</v>
      </c>
      <c r="D36293">
        <v>50</v>
      </c>
      <c r="E36293">
        <v>1</v>
      </c>
      <c r="F36293">
        <f t="shared" si="2268"/>
        <v>3.0946534778644428</v>
      </c>
      <c r="G36293">
        <f t="shared" si="2269"/>
        <v>4.3328333257623988E-2</v>
      </c>
      <c r="H36293">
        <f t="shared" si="2270"/>
        <v>3.1389485102147061</v>
      </c>
      <c r="I36293">
        <f t="shared" si="2271"/>
        <v>0</v>
      </c>
    </row>
    <row r="36294" spans="1:9" x14ac:dyDescent="0.3">
      <c r="A36294">
        <v>1</v>
      </c>
      <c r="B36294">
        <v>32</v>
      </c>
      <c r="C36294">
        <v>8</v>
      </c>
      <c r="D36294">
        <v>56</v>
      </c>
      <c r="E36294">
        <v>0</v>
      </c>
      <c r="F36294">
        <f t="shared" si="2268"/>
        <v>2.8142851721482378</v>
      </c>
      <c r="G36294">
        <f t="shared" si="2269"/>
        <v>5.6557095955260636E-2</v>
      </c>
      <c r="H36294">
        <f t="shared" si="2270"/>
        <v>5.8219431060562092E-2</v>
      </c>
      <c r="I36294">
        <f t="shared" si="2271"/>
        <v>0</v>
      </c>
    </row>
    <row r="36295" spans="1:9" x14ac:dyDescent="0.3">
      <c r="A36295">
        <v>1</v>
      </c>
      <c r="B36295">
        <v>33</v>
      </c>
      <c r="C36295">
        <v>8</v>
      </c>
      <c r="D36295">
        <v>58</v>
      </c>
      <c r="E36295">
        <v>0</v>
      </c>
      <c r="F36295">
        <f t="shared" si="2268"/>
        <v>2.7252875769086788</v>
      </c>
      <c r="G36295">
        <f t="shared" si="2269"/>
        <v>6.1497581919197263E-2</v>
      </c>
      <c r="H36295">
        <f t="shared" si="2270"/>
        <v>6.3469846421010334E-2</v>
      </c>
      <c r="I36295">
        <f t="shared" si="2271"/>
        <v>0</v>
      </c>
    </row>
    <row r="36296" spans="1:9" x14ac:dyDescent="0.3">
      <c r="A36296">
        <v>1</v>
      </c>
      <c r="B36296">
        <v>31</v>
      </c>
      <c r="C36296">
        <v>3</v>
      </c>
      <c r="D36296">
        <v>90</v>
      </c>
      <c r="E36296">
        <v>1</v>
      </c>
      <c r="F36296">
        <f t="shared" si="2268"/>
        <v>1.218994979977615</v>
      </c>
      <c r="G36296">
        <f t="shared" si="2269"/>
        <v>0.2281133637873505</v>
      </c>
      <c r="H36296">
        <f t="shared" si="2270"/>
        <v>1.4779125640017861</v>
      </c>
      <c r="I36296">
        <f t="shared" si="2271"/>
        <v>0</v>
      </c>
    </row>
    <row r="36297" spans="1:9" x14ac:dyDescent="0.3">
      <c r="A36297">
        <v>1</v>
      </c>
      <c r="B36297">
        <v>31</v>
      </c>
      <c r="C36297">
        <v>6</v>
      </c>
      <c r="D36297">
        <v>51</v>
      </c>
      <c r="E36297">
        <v>0</v>
      </c>
      <c r="F36297">
        <f t="shared" si="2268"/>
        <v>3.0502079972881044</v>
      </c>
      <c r="G36297">
        <f t="shared" si="2269"/>
        <v>4.5208494496210623E-2</v>
      </c>
      <c r="H36297">
        <f t="shared" si="2270"/>
        <v>4.6262281180634482E-2</v>
      </c>
      <c r="I36297">
        <f t="shared" si="2271"/>
        <v>0</v>
      </c>
    </row>
    <row r="36298" spans="1:9" x14ac:dyDescent="0.3">
      <c r="A36298">
        <v>1</v>
      </c>
      <c r="B36298">
        <v>32</v>
      </c>
      <c r="C36298">
        <v>8</v>
      </c>
      <c r="D36298">
        <v>88</v>
      </c>
      <c r="E36298">
        <v>1</v>
      </c>
      <c r="F36298">
        <f t="shared" si="2268"/>
        <v>1.3050615494091495</v>
      </c>
      <c r="G36298">
        <f t="shared" si="2269"/>
        <v>0.21331439894317239</v>
      </c>
      <c r="H36298">
        <f t="shared" si="2270"/>
        <v>1.5449881501893625</v>
      </c>
      <c r="I36298">
        <f t="shared" si="2271"/>
        <v>0</v>
      </c>
    </row>
    <row r="36299" spans="1:9" x14ac:dyDescent="0.3">
      <c r="A36299">
        <v>2</v>
      </c>
      <c r="B36299">
        <v>42</v>
      </c>
      <c r="C36299">
        <v>10</v>
      </c>
      <c r="D36299">
        <v>80</v>
      </c>
      <c r="E36299">
        <v>1</v>
      </c>
      <c r="F36299">
        <f t="shared" si="2268"/>
        <v>1.9748386220141532</v>
      </c>
      <c r="G36299">
        <f t="shared" si="2269"/>
        <v>0.12187012003180382</v>
      </c>
      <c r="H36299">
        <f t="shared" si="2270"/>
        <v>2.1047993912304652</v>
      </c>
      <c r="I36299">
        <f t="shared" si="2271"/>
        <v>0</v>
      </c>
    </row>
    <row r="36300" spans="1:9" x14ac:dyDescent="0.3">
      <c r="A36300">
        <v>1</v>
      </c>
      <c r="B36300">
        <v>36</v>
      </c>
      <c r="C36300">
        <v>7</v>
      </c>
      <c r="D36300">
        <v>48</v>
      </c>
      <c r="E36300">
        <v>0</v>
      </c>
      <c r="F36300">
        <f t="shared" si="2268"/>
        <v>3.2156243601938037</v>
      </c>
      <c r="G36300">
        <f t="shared" si="2269"/>
        <v>3.8581965552131878E-2</v>
      </c>
      <c r="H36300">
        <f t="shared" si="2270"/>
        <v>3.9345965171204977E-2</v>
      </c>
      <c r="I36300">
        <f t="shared" si="2271"/>
        <v>0</v>
      </c>
    </row>
    <row r="36301" spans="1:9" x14ac:dyDescent="0.3">
      <c r="A36301">
        <v>2</v>
      </c>
      <c r="B36301">
        <v>33</v>
      </c>
      <c r="C36301">
        <v>6</v>
      </c>
      <c r="D36301">
        <v>67</v>
      </c>
      <c r="E36301">
        <v>0</v>
      </c>
      <c r="F36301">
        <f t="shared" si="2268"/>
        <v>2.5508718186542385</v>
      </c>
      <c r="G36301">
        <f t="shared" si="2269"/>
        <v>7.2367937637116339E-2</v>
      </c>
      <c r="H36301">
        <f t="shared" si="2270"/>
        <v>7.5120109339461533E-2</v>
      </c>
      <c r="I36301">
        <f t="shared" si="2271"/>
        <v>0</v>
      </c>
    </row>
    <row r="36302" spans="1:9" x14ac:dyDescent="0.3">
      <c r="A36302">
        <v>1</v>
      </c>
      <c r="B36302">
        <v>47</v>
      </c>
      <c r="C36302">
        <v>8</v>
      </c>
      <c r="D36302">
        <v>72</v>
      </c>
      <c r="E36302">
        <v>0</v>
      </c>
      <c r="F36302">
        <f t="shared" si="2268"/>
        <v>2.1396065785031979</v>
      </c>
      <c r="G36302">
        <f t="shared" si="2269"/>
        <v>0.10530645076115375</v>
      </c>
      <c r="H36302">
        <f t="shared" si="2270"/>
        <v>0.11127402242569054</v>
      </c>
      <c r="I36302">
        <f t="shared" si="2271"/>
        <v>0</v>
      </c>
    </row>
    <row r="36303" spans="1:9" x14ac:dyDescent="0.3">
      <c r="A36303">
        <v>1</v>
      </c>
      <c r="B36303">
        <v>40</v>
      </c>
      <c r="C36303">
        <v>4</v>
      </c>
      <c r="D36303">
        <v>49</v>
      </c>
      <c r="E36303">
        <v>0</v>
      </c>
      <c r="F36303">
        <f t="shared" si="2268"/>
        <v>3.1979299196125162</v>
      </c>
      <c r="G36303">
        <f t="shared" si="2269"/>
        <v>3.9243697941259079E-2</v>
      </c>
      <c r="H36303">
        <f t="shared" si="2270"/>
        <v>4.0034490038800372E-2</v>
      </c>
      <c r="I36303">
        <f t="shared" si="2271"/>
        <v>0</v>
      </c>
    </row>
    <row r="36304" spans="1:9" x14ac:dyDescent="0.3">
      <c r="A36304">
        <v>1</v>
      </c>
      <c r="B36304">
        <v>29</v>
      </c>
      <c r="C36304">
        <v>5</v>
      </c>
      <c r="D36304">
        <v>82</v>
      </c>
      <c r="E36304">
        <v>1</v>
      </c>
      <c r="F36304">
        <f t="shared" si="2268"/>
        <v>1.5802076080306033</v>
      </c>
      <c r="G36304">
        <f t="shared" si="2269"/>
        <v>0.17076608167213525</v>
      </c>
      <c r="H36304">
        <f t="shared" si="2270"/>
        <v>1.7674606024060471</v>
      </c>
      <c r="I36304">
        <f t="shared" si="2271"/>
        <v>0</v>
      </c>
    </row>
    <row r="36305" spans="1:9" x14ac:dyDescent="0.3">
      <c r="A36305">
        <v>2</v>
      </c>
      <c r="B36305">
        <v>36</v>
      </c>
      <c r="C36305">
        <v>10</v>
      </c>
      <c r="D36305">
        <v>54</v>
      </c>
      <c r="E36305">
        <v>0</v>
      </c>
      <c r="F36305">
        <f t="shared" si="2268"/>
        <v>3.1691095283998609</v>
      </c>
      <c r="G36305">
        <f t="shared" si="2269"/>
        <v>4.034487785377168E-2</v>
      </c>
      <c r="H36305">
        <f t="shared" si="2270"/>
        <v>4.1181306829537648E-2</v>
      </c>
      <c r="I36305">
        <f t="shared" si="2271"/>
        <v>0</v>
      </c>
    </row>
    <row r="36306" spans="1:9" x14ac:dyDescent="0.3">
      <c r="A36306">
        <v>1</v>
      </c>
      <c r="B36306">
        <v>33</v>
      </c>
      <c r="C36306">
        <v>10</v>
      </c>
      <c r="D36306">
        <v>73</v>
      </c>
      <c r="E36306">
        <v>1</v>
      </c>
      <c r="F36306">
        <f t="shared" si="2268"/>
        <v>2.012403488481215</v>
      </c>
      <c r="G36306">
        <f t="shared" si="2269"/>
        <v>0.11790677389485434</v>
      </c>
      <c r="H36306">
        <f t="shared" si="2270"/>
        <v>2.1378610185103457</v>
      </c>
      <c r="I36306">
        <f t="shared" si="2271"/>
        <v>0</v>
      </c>
    </row>
    <row r="36307" spans="1:9" x14ac:dyDescent="0.3">
      <c r="A36307">
        <v>1</v>
      </c>
      <c r="B36307">
        <v>32</v>
      </c>
      <c r="C36307">
        <v>3</v>
      </c>
      <c r="D36307">
        <v>50</v>
      </c>
      <c r="E36307">
        <v>0</v>
      </c>
      <c r="F36307">
        <f t="shared" si="2268"/>
        <v>3.1108533895831081</v>
      </c>
      <c r="G36307">
        <f t="shared" si="2269"/>
        <v>4.2661776688485108E-2</v>
      </c>
      <c r="H36307">
        <f t="shared" si="2270"/>
        <v>4.3598529579249527E-2</v>
      </c>
      <c r="I36307">
        <f t="shared" si="2271"/>
        <v>0</v>
      </c>
    </row>
    <row r="36308" spans="1:9" x14ac:dyDescent="0.3">
      <c r="A36308">
        <v>1</v>
      </c>
      <c r="B36308">
        <v>32</v>
      </c>
      <c r="C36308">
        <v>9</v>
      </c>
      <c r="D36308">
        <v>81</v>
      </c>
      <c r="E36308">
        <v>0</v>
      </c>
      <c r="F36308">
        <f t="shared" si="2268"/>
        <v>1.6324864592490673</v>
      </c>
      <c r="G36308">
        <f t="shared" si="2269"/>
        <v>0.16349002588772199</v>
      </c>
      <c r="H36308">
        <f t="shared" si="2270"/>
        <v>0.17851683500138546</v>
      </c>
      <c r="I36308">
        <f t="shared" si="2271"/>
        <v>0</v>
      </c>
    </row>
    <row r="36309" spans="1:9" x14ac:dyDescent="0.3">
      <c r="A36309">
        <v>1</v>
      </c>
      <c r="B36309">
        <v>33</v>
      </c>
      <c r="C36309">
        <v>6</v>
      </c>
      <c r="D36309">
        <v>57</v>
      </c>
      <c r="E36309">
        <v>0</v>
      </c>
      <c r="F36309">
        <f t="shared" si="2268"/>
        <v>2.7778863303877923</v>
      </c>
      <c r="G36309">
        <f t="shared" si="2269"/>
        <v>5.8530920790465985E-2</v>
      </c>
      <c r="H36309">
        <f t="shared" si="2270"/>
        <v>6.0313773474657148E-2</v>
      </c>
      <c r="I36309">
        <f t="shared" si="2271"/>
        <v>0</v>
      </c>
    </row>
    <row r="36310" spans="1:9" x14ac:dyDescent="0.3">
      <c r="A36310">
        <v>1</v>
      </c>
      <c r="B36310">
        <v>35</v>
      </c>
      <c r="C36310">
        <v>6</v>
      </c>
      <c r="D36310">
        <v>59</v>
      </c>
      <c r="E36310">
        <v>0</v>
      </c>
      <c r="F36310">
        <f t="shared" si="2268"/>
        <v>2.6942176163298663</v>
      </c>
      <c r="G36310">
        <f t="shared" si="2269"/>
        <v>6.3315424763644601E-2</v>
      </c>
      <c r="H36310">
        <f t="shared" si="2270"/>
        <v>6.5408686035811445E-2</v>
      </c>
      <c r="I36310">
        <f t="shared" si="2271"/>
        <v>0</v>
      </c>
    </row>
    <row r="36311" spans="1:9" x14ac:dyDescent="0.3">
      <c r="A36311">
        <v>1</v>
      </c>
      <c r="B36311">
        <v>40</v>
      </c>
      <c r="C36311">
        <v>3</v>
      </c>
      <c r="D36311">
        <v>79</v>
      </c>
      <c r="E36311">
        <v>0</v>
      </c>
      <c r="F36311">
        <f t="shared" si="2268"/>
        <v>1.7857505309288788</v>
      </c>
      <c r="G36311">
        <f t="shared" si="2269"/>
        <v>0.14359451143098717</v>
      </c>
      <c r="H36311">
        <f t="shared" si="2270"/>
        <v>0.15501131340226421</v>
      </c>
      <c r="I36311">
        <f t="shared" si="2271"/>
        <v>0</v>
      </c>
    </row>
    <row r="36312" spans="1:9" x14ac:dyDescent="0.3">
      <c r="A36312">
        <v>1</v>
      </c>
      <c r="B36312">
        <v>32</v>
      </c>
      <c r="C36312">
        <v>8</v>
      </c>
      <c r="D36312">
        <v>53</v>
      </c>
      <c r="E36312">
        <v>0</v>
      </c>
      <c r="F36312">
        <f t="shared" si="2268"/>
        <v>2.9557748867800275</v>
      </c>
      <c r="G36312">
        <f t="shared" si="2269"/>
        <v>4.9464282902888589E-2</v>
      </c>
      <c r="H36312">
        <f t="shared" si="2270"/>
        <v>5.0729540592785734E-2</v>
      </c>
      <c r="I36312">
        <f t="shared" si="2271"/>
        <v>0</v>
      </c>
    </row>
    <row r="36313" spans="1:9" x14ac:dyDescent="0.3">
      <c r="A36313">
        <v>2</v>
      </c>
      <c r="B36313">
        <v>34</v>
      </c>
      <c r="C36313">
        <v>7</v>
      </c>
      <c r="D36313">
        <v>47</v>
      </c>
      <c r="E36313">
        <v>0</v>
      </c>
      <c r="F36313">
        <f t="shared" si="2268"/>
        <v>3.4967477064135446</v>
      </c>
      <c r="G36313">
        <f t="shared" si="2269"/>
        <v>2.9404910131711638E-2</v>
      </c>
      <c r="H36313">
        <f t="shared" si="2270"/>
        <v>2.9845900886079482E-2</v>
      </c>
      <c r="I36313">
        <f t="shared" si="2271"/>
        <v>0</v>
      </c>
    </row>
    <row r="36314" spans="1:9" x14ac:dyDescent="0.3">
      <c r="A36314">
        <v>2</v>
      </c>
      <c r="B36314">
        <v>29</v>
      </c>
      <c r="C36314">
        <v>2</v>
      </c>
      <c r="D36314">
        <v>49</v>
      </c>
      <c r="E36314">
        <v>0</v>
      </c>
      <c r="F36314">
        <f t="shared" si="2268"/>
        <v>3.3893656122554745</v>
      </c>
      <c r="G36314">
        <f t="shared" si="2269"/>
        <v>3.2629473687415901E-2</v>
      </c>
      <c r="H36314">
        <f t="shared" si="2270"/>
        <v>3.3173685966017358E-2</v>
      </c>
      <c r="I36314">
        <f t="shared" si="2271"/>
        <v>0</v>
      </c>
    </row>
    <row r="36315" spans="1:9" x14ac:dyDescent="0.3">
      <c r="A36315">
        <v>5</v>
      </c>
      <c r="B36315">
        <v>35</v>
      </c>
      <c r="C36315">
        <v>3</v>
      </c>
      <c r="D36315">
        <v>64</v>
      </c>
      <c r="E36315">
        <v>0</v>
      </c>
      <c r="F36315">
        <f t="shared" si="2268"/>
        <v>3.4450261796693042</v>
      </c>
      <c r="G36315">
        <f t="shared" si="2269"/>
        <v>3.0917535992364683E-2</v>
      </c>
      <c r="H36315">
        <f t="shared" si="2270"/>
        <v>3.1405568537293246E-2</v>
      </c>
      <c r="I36315">
        <f t="shared" si="2271"/>
        <v>0</v>
      </c>
    </row>
    <row r="36316" spans="1:9" x14ac:dyDescent="0.3">
      <c r="A36316">
        <v>1</v>
      </c>
      <c r="B36316">
        <v>28</v>
      </c>
      <c r="C36316">
        <v>3</v>
      </c>
      <c r="D36316">
        <v>50</v>
      </c>
      <c r="E36316">
        <v>0</v>
      </c>
      <c r="F36316">
        <f t="shared" si="2268"/>
        <v>3.0895378648565743</v>
      </c>
      <c r="G36316">
        <f t="shared" si="2269"/>
        <v>4.3540876545754531E-2</v>
      </c>
      <c r="H36316">
        <f t="shared" si="2270"/>
        <v>4.4517226556842669E-2</v>
      </c>
      <c r="I36316">
        <f t="shared" si="2271"/>
        <v>0</v>
      </c>
    </row>
    <row r="36317" spans="1:9" x14ac:dyDescent="0.3">
      <c r="A36317">
        <v>1</v>
      </c>
      <c r="B36317">
        <v>34</v>
      </c>
      <c r="C36317">
        <v>5</v>
      </c>
      <c r="D36317">
        <v>48</v>
      </c>
      <c r="E36317">
        <v>0</v>
      </c>
      <c r="F36317">
        <f t="shared" si="2268"/>
        <v>3.210402113099053</v>
      </c>
      <c r="G36317">
        <f t="shared" si="2269"/>
        <v>3.8776143897801416E-2</v>
      </c>
      <c r="H36317">
        <f t="shared" si="2270"/>
        <v>3.9547956345207892E-2</v>
      </c>
      <c r="I36317">
        <f t="shared" si="2271"/>
        <v>0</v>
      </c>
    </row>
    <row r="36318" spans="1:9" x14ac:dyDescent="0.3">
      <c r="A36318">
        <v>2</v>
      </c>
      <c r="B36318">
        <v>35</v>
      </c>
      <c r="C36318">
        <v>4</v>
      </c>
      <c r="D36318">
        <v>49</v>
      </c>
      <c r="E36318">
        <v>0</v>
      </c>
      <c r="F36318">
        <f t="shared" si="2268"/>
        <v>3.415903384076759</v>
      </c>
      <c r="G36318">
        <f t="shared" si="2269"/>
        <v>3.1802124605234183E-2</v>
      </c>
      <c r="H36318">
        <f t="shared" si="2270"/>
        <v>3.2318795865683064E-2</v>
      </c>
      <c r="I36318">
        <f t="shared" si="2271"/>
        <v>0</v>
      </c>
    </row>
    <row r="36319" spans="1:9" x14ac:dyDescent="0.3">
      <c r="A36319">
        <v>2</v>
      </c>
      <c r="B36319">
        <v>36</v>
      </c>
      <c r="C36319">
        <v>2</v>
      </c>
      <c r="D36319">
        <v>54</v>
      </c>
      <c r="E36319">
        <v>0</v>
      </c>
      <c r="F36319">
        <f t="shared" si="2268"/>
        <v>3.1908515894739273</v>
      </c>
      <c r="G36319">
        <f t="shared" si="2269"/>
        <v>3.9511448803407075E-2</v>
      </c>
      <c r="H36319">
        <f t="shared" si="2270"/>
        <v>4.0313216473307441E-2</v>
      </c>
      <c r="I36319">
        <f t="shared" si="2271"/>
        <v>0</v>
      </c>
    </row>
    <row r="36320" spans="1:9" x14ac:dyDescent="0.3">
      <c r="A36320">
        <v>1</v>
      </c>
      <c r="B36320">
        <v>29</v>
      </c>
      <c r="C36320">
        <v>1</v>
      </c>
      <c r="D36320">
        <v>86</v>
      </c>
      <c r="E36320">
        <v>1</v>
      </c>
      <c r="F36320">
        <f t="shared" si="2268"/>
        <v>1.4024256857252508</v>
      </c>
      <c r="G36320">
        <f t="shared" si="2269"/>
        <v>0.19743147387989154</v>
      </c>
      <c r="H36320">
        <f t="shared" si="2270"/>
        <v>1.6223637225449306</v>
      </c>
      <c r="I36320">
        <f t="shared" si="2271"/>
        <v>0</v>
      </c>
    </row>
    <row r="36321" spans="1:9" x14ac:dyDescent="0.3">
      <c r="A36321">
        <v>1</v>
      </c>
      <c r="B36321">
        <v>37</v>
      </c>
      <c r="C36321">
        <v>8</v>
      </c>
      <c r="D36321">
        <v>53</v>
      </c>
      <c r="E36321">
        <v>0</v>
      </c>
      <c r="F36321">
        <f t="shared" si="2268"/>
        <v>2.9824192926881961</v>
      </c>
      <c r="G36321">
        <f t="shared" si="2269"/>
        <v>4.8226460117833152E-2</v>
      </c>
      <c r="H36321">
        <f t="shared" si="2270"/>
        <v>4.9428150763331104E-2</v>
      </c>
      <c r="I36321">
        <f t="shared" si="2271"/>
        <v>0</v>
      </c>
    </row>
    <row r="36322" spans="1:9" x14ac:dyDescent="0.3">
      <c r="A36322">
        <v>1</v>
      </c>
      <c r="B36322">
        <v>30</v>
      </c>
      <c r="C36322">
        <v>6</v>
      </c>
      <c r="D36322">
        <v>79</v>
      </c>
      <c r="E36322">
        <v>0</v>
      </c>
      <c r="F36322">
        <f t="shared" si="2268"/>
        <v>1.7243084462097684</v>
      </c>
      <c r="G36322">
        <f t="shared" si="2269"/>
        <v>0.15131704056756842</v>
      </c>
      <c r="H36322">
        <f t="shared" si="2270"/>
        <v>0.16406959064282575</v>
      </c>
      <c r="I36322">
        <f t="shared" si="2271"/>
        <v>0</v>
      </c>
    </row>
    <row r="36323" spans="1:9" x14ac:dyDescent="0.3">
      <c r="A36323">
        <v>1</v>
      </c>
      <c r="B36323">
        <v>51</v>
      </c>
      <c r="C36323">
        <v>3</v>
      </c>
      <c r="D36323">
        <v>77</v>
      </c>
      <c r="E36323">
        <v>0</v>
      </c>
      <c r="F36323">
        <f t="shared" si="2268"/>
        <v>1.9386947003480413</v>
      </c>
      <c r="G36323">
        <f t="shared" si="2269"/>
        <v>0.12579132743759183</v>
      </c>
      <c r="H36323">
        <f t="shared" si="2270"/>
        <v>0.13443617603200081</v>
      </c>
      <c r="I36323">
        <f t="shared" si="2271"/>
        <v>0</v>
      </c>
    </row>
    <row r="36324" spans="1:9" x14ac:dyDescent="0.3">
      <c r="A36324">
        <v>1</v>
      </c>
      <c r="B36324">
        <v>34</v>
      </c>
      <c r="C36324">
        <v>7</v>
      </c>
      <c r="D36324">
        <v>87</v>
      </c>
      <c r="E36324">
        <v>1</v>
      </c>
      <c r="F36324">
        <f t="shared" si="2268"/>
        <v>1.3656003076172736</v>
      </c>
      <c r="G36324">
        <f t="shared" si="2269"/>
        <v>0.20333161303958164</v>
      </c>
      <c r="H36324">
        <f t="shared" si="2270"/>
        <v>1.5929170709797535</v>
      </c>
      <c r="I36324">
        <f t="shared" si="2271"/>
        <v>0</v>
      </c>
    </row>
    <row r="36325" spans="1:9" x14ac:dyDescent="0.3">
      <c r="A36325">
        <v>1</v>
      </c>
      <c r="B36325">
        <v>31</v>
      </c>
      <c r="C36325">
        <v>3</v>
      </c>
      <c r="D36325">
        <v>51</v>
      </c>
      <c r="E36325">
        <v>0</v>
      </c>
      <c r="F36325">
        <f t="shared" si="2268"/>
        <v>3.0583612701908787</v>
      </c>
      <c r="G36325">
        <f t="shared" si="2269"/>
        <v>4.4857863124503447E-2</v>
      </c>
      <c r="H36325">
        <f t="shared" si="2270"/>
        <v>4.5895115151547219E-2</v>
      </c>
      <c r="I36325">
        <f t="shared" si="2271"/>
        <v>0</v>
      </c>
    </row>
    <row r="36326" spans="1:9" x14ac:dyDescent="0.3">
      <c r="A36326">
        <v>2</v>
      </c>
      <c r="B36326">
        <v>44</v>
      </c>
      <c r="C36326">
        <v>5</v>
      </c>
      <c r="D36326">
        <v>86</v>
      </c>
      <c r="E36326">
        <v>0</v>
      </c>
      <c r="F36326">
        <f t="shared" si="2268"/>
        <v>1.7161057432851328</v>
      </c>
      <c r="G36326">
        <f t="shared" si="2269"/>
        <v>0.15237344882193163</v>
      </c>
      <c r="H36326">
        <f t="shared" si="2270"/>
        <v>0.1653151279511153</v>
      </c>
      <c r="I36326">
        <f t="shared" si="2271"/>
        <v>0</v>
      </c>
    </row>
    <row r="36327" spans="1:9" x14ac:dyDescent="0.3">
      <c r="A36327">
        <v>1</v>
      </c>
      <c r="B36327">
        <v>33</v>
      </c>
      <c r="C36327">
        <v>8</v>
      </c>
      <c r="D36327">
        <v>78</v>
      </c>
      <c r="E36327">
        <v>0</v>
      </c>
      <c r="F36327">
        <f t="shared" si="2268"/>
        <v>1.782022812696749</v>
      </c>
      <c r="G36327">
        <f t="shared" si="2269"/>
        <v>0.14405353737747426</v>
      </c>
      <c r="H36327">
        <f t="shared" si="2270"/>
        <v>0.15554744846160523</v>
      </c>
      <c r="I36327">
        <f t="shared" si="2271"/>
        <v>0</v>
      </c>
    </row>
    <row r="36328" spans="1:9" x14ac:dyDescent="0.3">
      <c r="A36328">
        <v>4</v>
      </c>
      <c r="B36328">
        <v>28</v>
      </c>
      <c r="C36328">
        <v>4</v>
      </c>
      <c r="D36328">
        <v>51</v>
      </c>
      <c r="E36328">
        <v>0</v>
      </c>
      <c r="F36328">
        <f t="shared" si="2268"/>
        <v>3.7735104801289547</v>
      </c>
      <c r="G36328">
        <f t="shared" si="2269"/>
        <v>2.2455450871913758E-2</v>
      </c>
      <c r="H36328">
        <f t="shared" si="2270"/>
        <v>2.2711413605517823E-2</v>
      </c>
      <c r="I36328">
        <f t="shared" si="2271"/>
        <v>0</v>
      </c>
    </row>
    <row r="36329" spans="1:9" x14ac:dyDescent="0.3">
      <c r="A36329">
        <v>2</v>
      </c>
      <c r="B36329">
        <v>28</v>
      </c>
      <c r="C36329">
        <v>2</v>
      </c>
      <c r="D36329">
        <v>60</v>
      </c>
      <c r="E36329">
        <v>0</v>
      </c>
      <c r="F36329">
        <f t="shared" si="2268"/>
        <v>2.8652411107572799</v>
      </c>
      <c r="G36329">
        <f t="shared" si="2269"/>
        <v>5.3898810968795896E-2</v>
      </c>
      <c r="H36329">
        <f t="shared" si="2270"/>
        <v>5.5405750501358056E-2</v>
      </c>
      <c r="I36329">
        <f t="shared" si="2271"/>
        <v>0</v>
      </c>
    </row>
    <row r="36330" spans="1:9" x14ac:dyDescent="0.3">
      <c r="A36330">
        <v>1</v>
      </c>
      <c r="B36330">
        <v>50</v>
      </c>
      <c r="C36330">
        <v>4</v>
      </c>
      <c r="D36330">
        <v>64</v>
      </c>
      <c r="E36330">
        <v>0</v>
      </c>
      <c r="F36330">
        <f t="shared" si="2268"/>
        <v>2.5437701582699037</v>
      </c>
      <c r="G36330">
        <f t="shared" si="2269"/>
        <v>7.2846128122513232E-2</v>
      </c>
      <c r="H36330">
        <f t="shared" si="2270"/>
        <v>7.5635738110592515E-2</v>
      </c>
      <c r="I36330">
        <f t="shared" si="2271"/>
        <v>0</v>
      </c>
    </row>
    <row r="36331" spans="1:9" x14ac:dyDescent="0.3">
      <c r="A36331">
        <v>1</v>
      </c>
      <c r="B36331">
        <v>26</v>
      </c>
      <c r="C36331">
        <v>2</v>
      </c>
      <c r="D36331">
        <v>86</v>
      </c>
      <c r="E36331">
        <v>1</v>
      </c>
      <c r="F36331">
        <f t="shared" si="2268"/>
        <v>1.383721284546092</v>
      </c>
      <c r="G36331">
        <f t="shared" si="2269"/>
        <v>0.20041201006452433</v>
      </c>
      <c r="H36331">
        <f t="shared" si="2270"/>
        <v>1.6073799811054874</v>
      </c>
      <c r="I36331">
        <f t="shared" si="2271"/>
        <v>0</v>
      </c>
    </row>
    <row r="36332" spans="1:9" x14ac:dyDescent="0.3">
      <c r="A36332">
        <v>2</v>
      </c>
      <c r="B36332">
        <v>28</v>
      </c>
      <c r="C36332">
        <v>4</v>
      </c>
      <c r="D36332">
        <v>82</v>
      </c>
      <c r="E36332">
        <v>0</v>
      </c>
      <c r="F36332">
        <f t="shared" si="2268"/>
        <v>1.8222143548556398</v>
      </c>
      <c r="G36332">
        <f t="shared" si="2269"/>
        <v>0.13916838002687654</v>
      </c>
      <c r="H36332">
        <f t="shared" si="2270"/>
        <v>0.14985635700911337</v>
      </c>
      <c r="I36332">
        <f t="shared" si="2271"/>
        <v>0</v>
      </c>
    </row>
    <row r="36333" spans="1:9" x14ac:dyDescent="0.3">
      <c r="A36333">
        <v>1</v>
      </c>
      <c r="B36333">
        <v>50</v>
      </c>
      <c r="C36333">
        <v>22</v>
      </c>
      <c r="D36333">
        <v>77</v>
      </c>
      <c r="E36333">
        <v>0</v>
      </c>
      <c r="F36333">
        <f t="shared" si="2268"/>
        <v>1.8817284241155003</v>
      </c>
      <c r="G36333">
        <f t="shared" si="2269"/>
        <v>0.13219046930117107</v>
      </c>
      <c r="H36333">
        <f t="shared" si="2270"/>
        <v>0.14178302307986715</v>
      </c>
      <c r="I36333">
        <f t="shared" si="2271"/>
        <v>0</v>
      </c>
    </row>
    <row r="36334" spans="1:9" x14ac:dyDescent="0.3">
      <c r="A36334">
        <v>1</v>
      </c>
      <c r="B36334">
        <v>35</v>
      </c>
      <c r="C36334">
        <v>4</v>
      </c>
      <c r="D36334">
        <v>46</v>
      </c>
      <c r="E36334">
        <v>0</v>
      </c>
      <c r="F36334">
        <f t="shared" si="2268"/>
        <v>3.3127752283361369</v>
      </c>
      <c r="G36334">
        <f t="shared" si="2269"/>
        <v>3.5135514688259588E-2</v>
      </c>
      <c r="H36334">
        <f t="shared" si="2270"/>
        <v>3.5767617233095121E-2</v>
      </c>
      <c r="I36334">
        <f t="shared" si="2271"/>
        <v>0</v>
      </c>
    </row>
    <row r="36335" spans="1:9" x14ac:dyDescent="0.3">
      <c r="A36335">
        <v>2</v>
      </c>
      <c r="B36335">
        <v>30</v>
      </c>
      <c r="C36335">
        <v>2</v>
      </c>
      <c r="D36335">
        <v>83</v>
      </c>
      <c r="E36335">
        <v>0</v>
      </c>
      <c r="F36335">
        <f t="shared" si="2268"/>
        <v>1.7911443942768273</v>
      </c>
      <c r="G36335">
        <f t="shared" si="2269"/>
        <v>0.14293247470303663</v>
      </c>
      <c r="H36335">
        <f t="shared" si="2270"/>
        <v>0.15423857084310319</v>
      </c>
      <c r="I36335">
        <f t="shared" si="2271"/>
        <v>0</v>
      </c>
    </row>
    <row r="36336" spans="1:9" x14ac:dyDescent="0.3">
      <c r="A36336">
        <v>1</v>
      </c>
      <c r="B36336">
        <v>34</v>
      </c>
      <c r="C36336">
        <v>3</v>
      </c>
      <c r="D36336">
        <v>59</v>
      </c>
      <c r="E36336">
        <v>0</v>
      </c>
      <c r="F36336">
        <f t="shared" si="2268"/>
        <v>2.6970420080510076</v>
      </c>
      <c r="G36336">
        <f t="shared" si="2269"/>
        <v>6.3148126197101681E-2</v>
      </c>
      <c r="H36336">
        <f t="shared" si="2270"/>
        <v>6.5230094829781357E-2</v>
      </c>
      <c r="I36336">
        <f t="shared" si="2271"/>
        <v>0</v>
      </c>
    </row>
    <row r="36337" spans="1:9" x14ac:dyDescent="0.3">
      <c r="A36337">
        <v>2</v>
      </c>
      <c r="B36337">
        <v>35</v>
      </c>
      <c r="C36337">
        <v>6</v>
      </c>
      <c r="D36337">
        <v>88</v>
      </c>
      <c r="E36337">
        <v>0</v>
      </c>
      <c r="F36337">
        <f t="shared" si="2268"/>
        <v>1.5711015785949787</v>
      </c>
      <c r="G36337">
        <f t="shared" si="2269"/>
        <v>0.17205940969477176</v>
      </c>
      <c r="H36337">
        <f t="shared" si="2270"/>
        <v>0.18881387801018826</v>
      </c>
      <c r="I36337">
        <f t="shared" si="2271"/>
        <v>0</v>
      </c>
    </row>
    <row r="36338" spans="1:9" x14ac:dyDescent="0.3">
      <c r="A36338">
        <v>1</v>
      </c>
      <c r="B36338">
        <v>25</v>
      </c>
      <c r="C36338">
        <v>3</v>
      </c>
      <c r="D36338">
        <v>59</v>
      </c>
      <c r="E36338">
        <v>0</v>
      </c>
      <c r="F36338">
        <f t="shared" si="2268"/>
        <v>2.6490820774163053</v>
      </c>
      <c r="G36338">
        <f t="shared" si="2269"/>
        <v>6.6045607698194689E-2</v>
      </c>
      <c r="H36338">
        <f t="shared" si="2270"/>
        <v>6.8327672457528424E-2</v>
      </c>
      <c r="I36338">
        <f t="shared" si="2271"/>
        <v>0</v>
      </c>
    </row>
    <row r="36339" spans="1:9" x14ac:dyDescent="0.3">
      <c r="A36339">
        <v>1</v>
      </c>
      <c r="B36339">
        <v>33</v>
      </c>
      <c r="C36339">
        <v>5</v>
      </c>
      <c r="D36339">
        <v>48</v>
      </c>
      <c r="E36339">
        <v>0</v>
      </c>
      <c r="F36339">
        <f t="shared" si="2268"/>
        <v>3.2050732319174191</v>
      </c>
      <c r="G36339">
        <f t="shared" si="2269"/>
        <v>3.8975253814996655E-2</v>
      </c>
      <c r="H36339">
        <f t="shared" si="2270"/>
        <v>3.9755119890724826E-2</v>
      </c>
      <c r="I36339">
        <f t="shared" si="2271"/>
        <v>0</v>
      </c>
    </row>
    <row r="36340" spans="1:9" x14ac:dyDescent="0.3">
      <c r="A36340">
        <v>1</v>
      </c>
      <c r="B36340">
        <v>37</v>
      </c>
      <c r="C36340">
        <v>10</v>
      </c>
      <c r="D36340">
        <v>60</v>
      </c>
      <c r="E36340">
        <v>0</v>
      </c>
      <c r="F36340">
        <f t="shared" si="2268"/>
        <v>2.6468411099455045</v>
      </c>
      <c r="G36340">
        <f t="shared" si="2269"/>
        <v>6.6183973105927982E-2</v>
      </c>
      <c r="H36340">
        <f t="shared" si="2270"/>
        <v>6.8475833501909833E-2</v>
      </c>
      <c r="I36340">
        <f t="shared" si="2271"/>
        <v>0</v>
      </c>
    </row>
    <row r="36341" spans="1:9" x14ac:dyDescent="0.3">
      <c r="A36341">
        <v>1</v>
      </c>
      <c r="B36341">
        <v>30</v>
      </c>
      <c r="C36341">
        <v>3</v>
      </c>
      <c r="D36341">
        <v>63</v>
      </c>
      <c r="E36341">
        <v>0</v>
      </c>
      <c r="F36341">
        <f t="shared" si="2268"/>
        <v>2.4870735304820868</v>
      </c>
      <c r="G36341">
        <f t="shared" si="2269"/>
        <v>7.6769356556420865E-2</v>
      </c>
      <c r="H36341">
        <f t="shared" si="2270"/>
        <v>7.9876191140973121E-2</v>
      </c>
      <c r="I36341">
        <f t="shared" si="2271"/>
        <v>0</v>
      </c>
    </row>
    <row r="36342" spans="1:9" x14ac:dyDescent="0.3">
      <c r="A36342">
        <v>1</v>
      </c>
      <c r="B36342">
        <v>32</v>
      </c>
      <c r="C36342">
        <v>5</v>
      </c>
      <c r="D36342">
        <v>59</v>
      </c>
      <c r="E36342">
        <v>0</v>
      </c>
      <c r="F36342">
        <f t="shared" si="2268"/>
        <v>2.6809487304192237</v>
      </c>
      <c r="G36342">
        <f t="shared" si="2269"/>
        <v>6.4106931660238842E-2</v>
      </c>
      <c r="H36342">
        <f t="shared" si="2270"/>
        <v>6.6254052257550392E-2</v>
      </c>
      <c r="I36342">
        <f t="shared" si="2271"/>
        <v>0</v>
      </c>
    </row>
    <row r="36343" spans="1:9" x14ac:dyDescent="0.3">
      <c r="A36343">
        <v>2</v>
      </c>
      <c r="B36343">
        <v>28</v>
      </c>
      <c r="C36343">
        <v>1</v>
      </c>
      <c r="D36343">
        <v>54</v>
      </c>
      <c r="E36343">
        <v>0</v>
      </c>
      <c r="F36343">
        <f t="shared" si="2268"/>
        <v>3.150938297655117</v>
      </c>
      <c r="G36343">
        <f t="shared" si="2269"/>
        <v>4.1054322575185632E-2</v>
      </c>
      <c r="H36343">
        <f t="shared" si="2270"/>
        <v>4.1920850724137211E-2</v>
      </c>
      <c r="I36343">
        <f t="shared" si="2271"/>
        <v>0</v>
      </c>
    </row>
    <row r="36344" spans="1:9" x14ac:dyDescent="0.3">
      <c r="A36344">
        <v>2</v>
      </c>
      <c r="B36344">
        <v>30</v>
      </c>
      <c r="C36344">
        <v>5</v>
      </c>
      <c r="D36344">
        <v>80</v>
      </c>
      <c r="E36344">
        <v>0</v>
      </c>
      <c r="F36344">
        <f t="shared" si="2268"/>
        <v>1.9244808360058414</v>
      </c>
      <c r="G36344">
        <f t="shared" si="2269"/>
        <v>0.12736272755942207</v>
      </c>
      <c r="H36344">
        <f t="shared" si="2270"/>
        <v>0.13623530497086667</v>
      </c>
      <c r="I36344">
        <f t="shared" si="2271"/>
        <v>0</v>
      </c>
    </row>
    <row r="36345" spans="1:9" x14ac:dyDescent="0.3">
      <c r="A36345">
        <v>1</v>
      </c>
      <c r="B36345">
        <v>31</v>
      </c>
      <c r="C36345">
        <v>2</v>
      </c>
      <c r="D36345">
        <v>62</v>
      </c>
      <c r="E36345">
        <v>0</v>
      </c>
      <c r="F36345">
        <f t="shared" si="2268"/>
        <v>2.5422834075085761</v>
      </c>
      <c r="G36345">
        <f t="shared" si="2269"/>
        <v>7.2946606421624177E-2</v>
      </c>
      <c r="H36345">
        <f t="shared" si="2270"/>
        <v>7.5744116824322374E-2</v>
      </c>
      <c r="I36345">
        <f t="shared" si="2271"/>
        <v>0</v>
      </c>
    </row>
    <row r="36346" spans="1:9" x14ac:dyDescent="0.3">
      <c r="A36346">
        <v>2</v>
      </c>
      <c r="B36346">
        <v>35</v>
      </c>
      <c r="C36346">
        <v>4</v>
      </c>
      <c r="D36346">
        <v>47</v>
      </c>
      <c r="E36346">
        <v>0</v>
      </c>
      <c r="F36346">
        <f t="shared" si="2268"/>
        <v>3.5102298604979518</v>
      </c>
      <c r="G36346">
        <f t="shared" si="2269"/>
        <v>2.9022557609030053E-2</v>
      </c>
      <c r="H36346">
        <f t="shared" si="2270"/>
        <v>2.9452042277893085E-2</v>
      </c>
      <c r="I36346">
        <f t="shared" si="2271"/>
        <v>0</v>
      </c>
    </row>
    <row r="36347" spans="1:9" x14ac:dyDescent="0.3">
      <c r="A36347">
        <v>1</v>
      </c>
      <c r="B36347">
        <v>30</v>
      </c>
      <c r="C36347">
        <v>4</v>
      </c>
      <c r="D36347">
        <v>60</v>
      </c>
      <c r="E36347">
        <v>0</v>
      </c>
      <c r="F36347">
        <f t="shared" si="2268"/>
        <v>2.6258454874796184</v>
      </c>
      <c r="G36347">
        <f t="shared" si="2269"/>
        <v>6.7493458308414175E-2</v>
      </c>
      <c r="H36347">
        <f t="shared" si="2270"/>
        <v>6.987911226991414E-2</v>
      </c>
      <c r="I36347">
        <f t="shared" si="2271"/>
        <v>0</v>
      </c>
    </row>
    <row r="36348" spans="1:9" x14ac:dyDescent="0.3">
      <c r="A36348">
        <v>1</v>
      </c>
      <c r="B36348">
        <v>32</v>
      </c>
      <c r="C36348">
        <v>10</v>
      </c>
      <c r="D36348">
        <v>96</v>
      </c>
      <c r="E36348">
        <v>1</v>
      </c>
      <c r="F36348">
        <f t="shared" si="2268"/>
        <v>0.92232012845586198</v>
      </c>
      <c r="G36348">
        <f t="shared" si="2269"/>
        <v>0.28448538809126717</v>
      </c>
      <c r="H36348">
        <f t="shared" si="2270"/>
        <v>1.257073386695116</v>
      </c>
      <c r="I36348">
        <f t="shared" si="2271"/>
        <v>0</v>
      </c>
    </row>
    <row r="36349" spans="1:9" x14ac:dyDescent="0.3">
      <c r="A36349">
        <v>1</v>
      </c>
      <c r="B36349">
        <v>32</v>
      </c>
      <c r="C36349">
        <v>6</v>
      </c>
      <c r="D36349">
        <v>50</v>
      </c>
      <c r="E36349">
        <v>0</v>
      </c>
      <c r="F36349">
        <f t="shared" si="2268"/>
        <v>3.1027001166803339</v>
      </c>
      <c r="G36349">
        <f t="shared" si="2269"/>
        <v>4.2996015075623444E-2</v>
      </c>
      <c r="H36349">
        <f t="shared" si="2270"/>
        <v>4.3947723562537011E-2</v>
      </c>
      <c r="I36349">
        <f t="shared" si="2271"/>
        <v>0</v>
      </c>
    </row>
    <row r="36350" spans="1:9" x14ac:dyDescent="0.3">
      <c r="A36350">
        <v>1</v>
      </c>
      <c r="B36350">
        <v>26</v>
      </c>
      <c r="C36350">
        <v>4</v>
      </c>
      <c r="D36350">
        <v>50</v>
      </c>
      <c r="E36350">
        <v>0</v>
      </c>
      <c r="F36350">
        <f t="shared" si="2268"/>
        <v>3.0761623448590485</v>
      </c>
      <c r="G36350">
        <f t="shared" si="2269"/>
        <v>4.4101314322988305E-2</v>
      </c>
      <c r="H36350">
        <f t="shared" si="2270"/>
        <v>4.5103348872030803E-2</v>
      </c>
      <c r="I36350">
        <f t="shared" si="2271"/>
        <v>0</v>
      </c>
    </row>
    <row r="36351" spans="1:9" x14ac:dyDescent="0.3">
      <c r="A36351">
        <v>1</v>
      </c>
      <c r="B36351">
        <v>33</v>
      </c>
      <c r="C36351">
        <v>4</v>
      </c>
      <c r="D36351">
        <v>58</v>
      </c>
      <c r="E36351">
        <v>1</v>
      </c>
      <c r="F36351">
        <f t="shared" si="2268"/>
        <v>2.736158607445712</v>
      </c>
      <c r="G36351">
        <f t="shared" si="2269"/>
        <v>6.0873136414876627E-2</v>
      </c>
      <c r="H36351">
        <f t="shared" si="2270"/>
        <v>2.7989633113559615</v>
      </c>
      <c r="I36351">
        <f t="shared" si="2271"/>
        <v>0</v>
      </c>
    </row>
    <row r="36352" spans="1:9" x14ac:dyDescent="0.3">
      <c r="A36352">
        <v>1</v>
      </c>
      <c r="B36352">
        <v>36</v>
      </c>
      <c r="C36352">
        <v>9</v>
      </c>
      <c r="D36352">
        <v>76</v>
      </c>
      <c r="E36352">
        <v>1</v>
      </c>
      <c r="F36352">
        <f t="shared" si="2268"/>
        <v>1.8896181750285845</v>
      </c>
      <c r="G36352">
        <f t="shared" si="2269"/>
        <v>0.13128801100701915</v>
      </c>
      <c r="H36352">
        <f t="shared" si="2270"/>
        <v>2.0303618117660842</v>
      </c>
      <c r="I36352">
        <f t="shared" si="2271"/>
        <v>0</v>
      </c>
    </row>
    <row r="36353" spans="1:9" x14ac:dyDescent="0.3">
      <c r="A36353">
        <v>1</v>
      </c>
      <c r="B36353">
        <v>42</v>
      </c>
      <c r="C36353">
        <v>15</v>
      </c>
      <c r="D36353">
        <v>51</v>
      </c>
      <c r="E36353">
        <v>0</v>
      </c>
      <c r="F36353">
        <f t="shared" si="2268"/>
        <v>3.0843658715777491</v>
      </c>
      <c r="G36353">
        <f t="shared" si="2269"/>
        <v>4.3756773770395135E-2</v>
      </c>
      <c r="H36353">
        <f t="shared" si="2270"/>
        <v>4.4742977547939787E-2</v>
      </c>
      <c r="I36353">
        <f t="shared" si="2271"/>
        <v>0</v>
      </c>
    </row>
    <row r="36354" spans="1:9" x14ac:dyDescent="0.3">
      <c r="A36354">
        <v>2</v>
      </c>
      <c r="B36354">
        <v>28</v>
      </c>
      <c r="C36354">
        <v>2</v>
      </c>
      <c r="D36354">
        <v>82</v>
      </c>
      <c r="E36354">
        <v>0</v>
      </c>
      <c r="F36354">
        <f t="shared" si="2268"/>
        <v>1.8276498701241568</v>
      </c>
      <c r="G36354">
        <f t="shared" si="2269"/>
        <v>0.13851847860702132</v>
      </c>
      <c r="H36354">
        <f t="shared" si="2270"/>
        <v>0.14910167258490267</v>
      </c>
      <c r="I36354">
        <f t="shared" si="2271"/>
        <v>0</v>
      </c>
    </row>
    <row r="36355" spans="1:9" x14ac:dyDescent="0.3">
      <c r="A36355">
        <v>1</v>
      </c>
      <c r="B36355">
        <v>32</v>
      </c>
      <c r="C36355">
        <v>5</v>
      </c>
      <c r="D36355">
        <v>51</v>
      </c>
      <c r="E36355">
        <v>1</v>
      </c>
      <c r="F36355">
        <f t="shared" ref="F36355:F36418" si="2272">$K$2+$K$3*A36355+$K$4*B36355+$K$5*C36355+$K$6*D36355</f>
        <v>3.0582546361039955</v>
      </c>
      <c r="G36355">
        <f t="shared" ref="G36355:G36418" si="2273">1/(1+EXP(F36355))</f>
        <v>4.4862432151441541E-2</v>
      </c>
      <c r="H36355">
        <f t="shared" ref="H36355:H36418" si="2274">-1*(E36355*LN(G36355)+(1-E36355)*LN(1-G36355))</f>
        <v>3.1041545348764195</v>
      </c>
      <c r="I36355">
        <f t="shared" ref="I36355:I36418" si="2275">IF(G36355&gt;=0.5,1,0)</f>
        <v>0</v>
      </c>
    </row>
    <row r="36356" spans="1:9" x14ac:dyDescent="0.3">
      <c r="A36356">
        <v>2</v>
      </c>
      <c r="B36356">
        <v>30</v>
      </c>
      <c r="C36356">
        <v>3</v>
      </c>
      <c r="D36356">
        <v>70</v>
      </c>
      <c r="E36356">
        <v>0</v>
      </c>
      <c r="F36356">
        <f t="shared" si="2272"/>
        <v>2.4015487333803227</v>
      </c>
      <c r="G36356">
        <f t="shared" si="2273"/>
        <v>8.3054674044971119E-2</v>
      </c>
      <c r="H36356">
        <f t="shared" si="2274"/>
        <v>8.6707431234880353E-2</v>
      </c>
      <c r="I36356">
        <f t="shared" si="2275"/>
        <v>0</v>
      </c>
    </row>
    <row r="36357" spans="1:9" x14ac:dyDescent="0.3">
      <c r="A36357">
        <v>1</v>
      </c>
      <c r="B36357">
        <v>32</v>
      </c>
      <c r="C36357">
        <v>3</v>
      </c>
      <c r="D36357">
        <v>59</v>
      </c>
      <c r="E36357">
        <v>0</v>
      </c>
      <c r="F36357">
        <f t="shared" si="2272"/>
        <v>2.6863842456877398</v>
      </c>
      <c r="G36357">
        <f t="shared" si="2273"/>
        <v>6.3781587424575972E-2</v>
      </c>
      <c r="H36357">
        <f t="shared" si="2274"/>
        <v>6.5906482957052231E-2</v>
      </c>
      <c r="I36357">
        <f t="shared" si="2275"/>
        <v>0</v>
      </c>
    </row>
    <row r="36358" spans="1:9" x14ac:dyDescent="0.3">
      <c r="A36358">
        <v>1</v>
      </c>
      <c r="B36358">
        <v>39</v>
      </c>
      <c r="C36358">
        <v>4</v>
      </c>
      <c r="D36358">
        <v>56</v>
      </c>
      <c r="E36358">
        <v>1</v>
      </c>
      <c r="F36358">
        <f t="shared" si="2272"/>
        <v>2.8624583709567064</v>
      </c>
      <c r="G36358">
        <f t="shared" si="2273"/>
        <v>5.4040889530770776E-2</v>
      </c>
      <c r="H36358">
        <f t="shared" si="2274"/>
        <v>2.9180143054265981</v>
      </c>
      <c r="I36358">
        <f t="shared" si="2275"/>
        <v>0</v>
      </c>
    </row>
    <row r="36359" spans="1:9" x14ac:dyDescent="0.3">
      <c r="A36359">
        <v>1</v>
      </c>
      <c r="B36359">
        <v>27</v>
      </c>
      <c r="C36359">
        <v>3</v>
      </c>
      <c r="D36359">
        <v>48</v>
      </c>
      <c r="E36359">
        <v>0</v>
      </c>
      <c r="F36359">
        <f t="shared" si="2272"/>
        <v>3.1785354600961337</v>
      </c>
      <c r="G36359">
        <f t="shared" si="2273"/>
        <v>3.9981509514588211E-2</v>
      </c>
      <c r="H36359">
        <f t="shared" si="2274"/>
        <v>4.080273378344039E-2</v>
      </c>
      <c r="I36359">
        <f t="shared" si="2275"/>
        <v>0</v>
      </c>
    </row>
    <row r="36360" spans="1:9" x14ac:dyDescent="0.3">
      <c r="A36360">
        <v>1</v>
      </c>
      <c r="B36360">
        <v>34</v>
      </c>
      <c r="C36360">
        <v>3</v>
      </c>
      <c r="D36360">
        <v>47</v>
      </c>
      <c r="E36360">
        <v>0</v>
      </c>
      <c r="F36360">
        <f t="shared" si="2272"/>
        <v>3.2630008665781656</v>
      </c>
      <c r="G36360">
        <f t="shared" si="2273"/>
        <v>3.6862519308878877E-2</v>
      </c>
      <c r="H36360">
        <f t="shared" si="2274"/>
        <v>3.7559114454538321E-2</v>
      </c>
      <c r="I36360">
        <f t="shared" si="2275"/>
        <v>0</v>
      </c>
    </row>
    <row r="36361" spans="1:9" x14ac:dyDescent="0.3">
      <c r="A36361">
        <v>1</v>
      </c>
      <c r="B36361">
        <v>28</v>
      </c>
      <c r="C36361">
        <v>3</v>
      </c>
      <c r="D36361">
        <v>83</v>
      </c>
      <c r="E36361">
        <v>0</v>
      </c>
      <c r="F36361">
        <f t="shared" si="2272"/>
        <v>1.5331510039068901</v>
      </c>
      <c r="G36361">
        <f t="shared" si="2273"/>
        <v>0.17753312399876231</v>
      </c>
      <c r="H36361">
        <f t="shared" si="2274"/>
        <v>0.19544706949248325</v>
      </c>
      <c r="I36361">
        <f t="shared" si="2275"/>
        <v>0</v>
      </c>
    </row>
    <row r="36362" spans="1:9" x14ac:dyDescent="0.3">
      <c r="A36362">
        <v>2</v>
      </c>
      <c r="B36362">
        <v>34</v>
      </c>
      <c r="C36362">
        <v>10</v>
      </c>
      <c r="D36362">
        <v>96</v>
      </c>
      <c r="E36362">
        <v>1</v>
      </c>
      <c r="F36362">
        <f t="shared" si="2272"/>
        <v>1.1775957611915411</v>
      </c>
      <c r="G36362">
        <f t="shared" si="2273"/>
        <v>0.23548476010621605</v>
      </c>
      <c r="H36362">
        <f t="shared" si="2274"/>
        <v>1.4461090805444088</v>
      </c>
      <c r="I36362">
        <f t="shared" si="2275"/>
        <v>0</v>
      </c>
    </row>
    <row r="36363" spans="1:9" x14ac:dyDescent="0.3">
      <c r="A36363">
        <v>1</v>
      </c>
      <c r="B36363">
        <v>43</v>
      </c>
      <c r="C36363">
        <v>14</v>
      </c>
      <c r="D36363">
        <v>45</v>
      </c>
      <c r="E36363">
        <v>0</v>
      </c>
      <c r="F36363">
        <f t="shared" si="2272"/>
        <v>3.3753919396572201</v>
      </c>
      <c r="G36363">
        <f t="shared" si="2273"/>
        <v>3.3073442025291749E-2</v>
      </c>
      <c r="H36363">
        <f t="shared" si="2274"/>
        <v>3.3632734732909064E-2</v>
      </c>
      <c r="I36363">
        <f t="shared" si="2275"/>
        <v>0</v>
      </c>
    </row>
    <row r="36364" spans="1:9" x14ac:dyDescent="0.3">
      <c r="A36364">
        <v>1</v>
      </c>
      <c r="B36364">
        <v>50</v>
      </c>
      <c r="C36364">
        <v>20</v>
      </c>
      <c r="D36364">
        <v>57</v>
      </c>
      <c r="E36364">
        <v>0</v>
      </c>
      <c r="F36364">
        <f t="shared" si="2272"/>
        <v>2.8304287035959472</v>
      </c>
      <c r="G36364">
        <f t="shared" si="2273"/>
        <v>5.5701844188940204E-2</v>
      </c>
      <c r="H36364">
        <f t="shared" si="2274"/>
        <v>5.7313319684352583E-2</v>
      </c>
      <c r="I36364">
        <f t="shared" si="2275"/>
        <v>0</v>
      </c>
    </row>
    <row r="36365" spans="1:9" x14ac:dyDescent="0.3">
      <c r="A36365">
        <v>1</v>
      </c>
      <c r="B36365">
        <v>35</v>
      </c>
      <c r="C36365">
        <v>5</v>
      </c>
      <c r="D36365">
        <v>87</v>
      </c>
      <c r="E36365">
        <v>0</v>
      </c>
      <c r="F36365">
        <f t="shared" si="2272"/>
        <v>1.3763647040674227</v>
      </c>
      <c r="G36365">
        <f t="shared" si="2273"/>
        <v>0.20159347884512133</v>
      </c>
      <c r="H36365">
        <f t="shared" si="2274"/>
        <v>0.22513738623908233</v>
      </c>
      <c r="I36365">
        <f t="shared" si="2275"/>
        <v>0</v>
      </c>
    </row>
    <row r="36366" spans="1:9" x14ac:dyDescent="0.3">
      <c r="A36366">
        <v>1</v>
      </c>
      <c r="B36366">
        <v>34</v>
      </c>
      <c r="C36366">
        <v>10</v>
      </c>
      <c r="D36366">
        <v>58</v>
      </c>
      <c r="E36366">
        <v>0</v>
      </c>
      <c r="F36366">
        <f t="shared" si="2272"/>
        <v>2.7251809428217966</v>
      </c>
      <c r="G36366">
        <f t="shared" si="2273"/>
        <v>6.1503736660416086E-2</v>
      </c>
      <c r="H36366">
        <f t="shared" si="2274"/>
        <v>6.3476404487651225E-2</v>
      </c>
      <c r="I36366">
        <f t="shared" si="2275"/>
        <v>0</v>
      </c>
    </row>
    <row r="36367" spans="1:9" x14ac:dyDescent="0.3">
      <c r="A36367">
        <v>2</v>
      </c>
      <c r="B36367">
        <v>38</v>
      </c>
      <c r="C36367">
        <v>4</v>
      </c>
      <c r="D36367">
        <v>60</v>
      </c>
      <c r="E36367">
        <v>1</v>
      </c>
      <c r="F36367">
        <f t="shared" si="2272"/>
        <v>2.9130944073050982</v>
      </c>
      <c r="G36367">
        <f t="shared" si="2273"/>
        <v>5.1510042772820765E-2</v>
      </c>
      <c r="H36367">
        <f t="shared" si="2274"/>
        <v>2.9659784850260174</v>
      </c>
      <c r="I36367">
        <f t="shared" si="2275"/>
        <v>0</v>
      </c>
    </row>
    <row r="36368" spans="1:9" x14ac:dyDescent="0.3">
      <c r="A36368">
        <v>1</v>
      </c>
      <c r="B36368">
        <v>44</v>
      </c>
      <c r="C36368">
        <v>5</v>
      </c>
      <c r="D36368">
        <v>70</v>
      </c>
      <c r="E36368">
        <v>0</v>
      </c>
      <c r="F36368">
        <f t="shared" si="2272"/>
        <v>2.2260996842822651</v>
      </c>
      <c r="G36368">
        <f t="shared" si="2273"/>
        <v>9.7431089884504635E-2</v>
      </c>
      <c r="H36368">
        <f t="shared" si="2274"/>
        <v>0.1025102369913629</v>
      </c>
      <c r="I36368">
        <f t="shared" si="2275"/>
        <v>0</v>
      </c>
    </row>
    <row r="36369" spans="1:9" x14ac:dyDescent="0.3">
      <c r="A36369">
        <v>1</v>
      </c>
      <c r="B36369">
        <v>27</v>
      </c>
      <c r="C36369">
        <v>1</v>
      </c>
      <c r="D36369">
        <v>63</v>
      </c>
      <c r="E36369">
        <v>0</v>
      </c>
      <c r="F36369">
        <f t="shared" si="2272"/>
        <v>2.4765224022057031</v>
      </c>
      <c r="G36369">
        <f t="shared" si="2273"/>
        <v>7.75205238653741E-2</v>
      </c>
      <c r="H36369">
        <f t="shared" si="2274"/>
        <v>8.0690151407493749E-2</v>
      </c>
      <c r="I36369">
        <f t="shared" si="2275"/>
        <v>0</v>
      </c>
    </row>
    <row r="36370" spans="1:9" x14ac:dyDescent="0.3">
      <c r="A36370">
        <v>1</v>
      </c>
      <c r="B36370">
        <v>38</v>
      </c>
      <c r="C36370">
        <v>12</v>
      </c>
      <c r="D36370">
        <v>58</v>
      </c>
      <c r="E36370">
        <v>0</v>
      </c>
      <c r="F36370">
        <f t="shared" si="2272"/>
        <v>2.7410609522798133</v>
      </c>
      <c r="G36370">
        <f t="shared" si="2273"/>
        <v>6.0593483720500801E-2</v>
      </c>
      <c r="H36370">
        <f t="shared" si="2274"/>
        <v>6.2506968773425015E-2</v>
      </c>
      <c r="I36370">
        <f t="shared" si="2275"/>
        <v>0</v>
      </c>
    </row>
    <row r="36371" spans="1:9" x14ac:dyDescent="0.3">
      <c r="A36371">
        <v>1</v>
      </c>
      <c r="B36371">
        <v>28</v>
      </c>
      <c r="C36371">
        <v>6</v>
      </c>
      <c r="D36371">
        <v>69</v>
      </c>
      <c r="E36371">
        <v>0</v>
      </c>
      <c r="F36371">
        <f t="shared" si="2272"/>
        <v>2.1852830659524667</v>
      </c>
      <c r="G36371">
        <f t="shared" si="2273"/>
        <v>0.10107988135821853</v>
      </c>
      <c r="H36371">
        <f t="shared" si="2274"/>
        <v>0.1065611042517732</v>
      </c>
      <c r="I36371">
        <f t="shared" si="2275"/>
        <v>0</v>
      </c>
    </row>
    <row r="36372" spans="1:9" x14ac:dyDescent="0.3">
      <c r="A36372">
        <v>1</v>
      </c>
      <c r="B36372">
        <v>27</v>
      </c>
      <c r="C36372">
        <v>1</v>
      </c>
      <c r="D36372">
        <v>47</v>
      </c>
      <c r="E36372">
        <v>0</v>
      </c>
      <c r="F36372">
        <f t="shared" si="2272"/>
        <v>3.2311342135752472</v>
      </c>
      <c r="G36372">
        <f t="shared" si="2273"/>
        <v>3.8010751752816957E-2</v>
      </c>
      <c r="H36372">
        <f t="shared" si="2274"/>
        <v>3.8752004837117347E-2</v>
      </c>
      <c r="I36372">
        <f t="shared" si="2275"/>
        <v>0</v>
      </c>
    </row>
    <row r="36373" spans="1:9" x14ac:dyDescent="0.3">
      <c r="A36373">
        <v>1</v>
      </c>
      <c r="B36373">
        <v>28</v>
      </c>
      <c r="C36373">
        <v>1</v>
      </c>
      <c r="D36373">
        <v>64</v>
      </c>
      <c r="E36373">
        <v>1</v>
      </c>
      <c r="F36373">
        <f t="shared" si="2272"/>
        <v>2.4346880451767405</v>
      </c>
      <c r="G36373">
        <f t="shared" si="2273"/>
        <v>8.0565518058572094E-2</v>
      </c>
      <c r="H36373">
        <f t="shared" si="2274"/>
        <v>2.518684536659249</v>
      </c>
      <c r="I36373">
        <f t="shared" si="2275"/>
        <v>0</v>
      </c>
    </row>
    <row r="36374" spans="1:9" x14ac:dyDescent="0.3">
      <c r="A36374">
        <v>2</v>
      </c>
      <c r="B36374">
        <v>30</v>
      </c>
      <c r="C36374">
        <v>6</v>
      </c>
      <c r="D36374">
        <v>49</v>
      </c>
      <c r="E36374">
        <v>0</v>
      </c>
      <c r="F36374">
        <f t="shared" si="2272"/>
        <v>3.3838234629000752</v>
      </c>
      <c r="G36374">
        <f t="shared" si="2273"/>
        <v>3.2804864328695602E-2</v>
      </c>
      <c r="H36374">
        <f t="shared" si="2274"/>
        <v>3.3355008983588522E-2</v>
      </c>
      <c r="I36374">
        <f t="shared" si="2275"/>
        <v>0</v>
      </c>
    </row>
    <row r="36375" spans="1:9" x14ac:dyDescent="0.3">
      <c r="A36375">
        <v>1</v>
      </c>
      <c r="B36375">
        <v>26</v>
      </c>
      <c r="C36375">
        <v>3</v>
      </c>
      <c r="D36375">
        <v>48</v>
      </c>
      <c r="E36375">
        <v>0</v>
      </c>
      <c r="F36375">
        <f t="shared" si="2272"/>
        <v>3.1732065789144999</v>
      </c>
      <c r="G36375">
        <f t="shared" si="2273"/>
        <v>4.0186550047074075E-2</v>
      </c>
      <c r="H36375">
        <f t="shared" si="2274"/>
        <v>4.1016336369111096E-2</v>
      </c>
      <c r="I36375">
        <f t="shared" si="2275"/>
        <v>0</v>
      </c>
    </row>
    <row r="36376" spans="1:9" x14ac:dyDescent="0.3">
      <c r="A36376">
        <v>1</v>
      </c>
      <c r="B36376">
        <v>47</v>
      </c>
      <c r="C36376">
        <v>4</v>
      </c>
      <c r="D36376">
        <v>47</v>
      </c>
      <c r="E36376">
        <v>0</v>
      </c>
      <c r="F36376">
        <f t="shared" si="2272"/>
        <v>3.3295585643051435</v>
      </c>
      <c r="G36376">
        <f t="shared" si="2273"/>
        <v>3.4570960533139961E-2</v>
      </c>
      <c r="H36376">
        <f t="shared" si="2274"/>
        <v>3.5182675964868473E-2</v>
      </c>
      <c r="I36376">
        <f t="shared" si="2275"/>
        <v>0</v>
      </c>
    </row>
    <row r="36377" spans="1:9" x14ac:dyDescent="0.3">
      <c r="A36377">
        <v>2</v>
      </c>
      <c r="B36377">
        <v>28</v>
      </c>
      <c r="C36377">
        <v>2</v>
      </c>
      <c r="D36377">
        <v>45</v>
      </c>
      <c r="E36377">
        <v>0</v>
      </c>
      <c r="F36377">
        <f t="shared" si="2272"/>
        <v>3.5726896839162272</v>
      </c>
      <c r="G36377">
        <f t="shared" si="2273"/>
        <v>2.7313262527945571E-2</v>
      </c>
      <c r="H36377">
        <f t="shared" si="2274"/>
        <v>2.769320395650288E-2</v>
      </c>
      <c r="I36377">
        <f t="shared" si="2275"/>
        <v>0</v>
      </c>
    </row>
    <row r="36378" spans="1:9" x14ac:dyDescent="0.3">
      <c r="A36378">
        <v>1</v>
      </c>
      <c r="B36378">
        <v>45</v>
      </c>
      <c r="C36378">
        <v>17</v>
      </c>
      <c r="D36378">
        <v>49</v>
      </c>
      <c r="E36378">
        <v>0</v>
      </c>
      <c r="F36378">
        <f t="shared" si="2272"/>
        <v>3.1892434762753261</v>
      </c>
      <c r="G36378">
        <f t="shared" si="2273"/>
        <v>3.9572522385335963E-2</v>
      </c>
      <c r="H36378">
        <f t="shared" si="2274"/>
        <v>4.0376804450119978E-2</v>
      </c>
      <c r="I36378">
        <f t="shared" si="2275"/>
        <v>0</v>
      </c>
    </row>
    <row r="36379" spans="1:9" x14ac:dyDescent="0.3">
      <c r="A36379">
        <v>1</v>
      </c>
      <c r="B36379">
        <v>32</v>
      </c>
      <c r="C36379">
        <v>8</v>
      </c>
      <c r="D36379">
        <v>50</v>
      </c>
      <c r="E36379">
        <v>0</v>
      </c>
      <c r="F36379">
        <f t="shared" si="2272"/>
        <v>3.0972646014118168</v>
      </c>
      <c r="G36379">
        <f t="shared" si="2273"/>
        <v>4.322022857299334E-2</v>
      </c>
      <c r="H36379">
        <f t="shared" si="2274"/>
        <v>4.4182037912475054E-2</v>
      </c>
      <c r="I36379">
        <f t="shared" si="2275"/>
        <v>0</v>
      </c>
    </row>
    <row r="36380" spans="1:9" x14ac:dyDescent="0.3">
      <c r="A36380">
        <v>1</v>
      </c>
      <c r="B36380">
        <v>31</v>
      </c>
      <c r="C36380">
        <v>7</v>
      </c>
      <c r="D36380">
        <v>88</v>
      </c>
      <c r="E36380">
        <v>0</v>
      </c>
      <c r="F36380">
        <f t="shared" si="2272"/>
        <v>1.3024504258617755</v>
      </c>
      <c r="G36380">
        <f t="shared" si="2273"/>
        <v>0.21375290315545914</v>
      </c>
      <c r="H36380">
        <f t="shared" si="2274"/>
        <v>0.24048416338188291</v>
      </c>
      <c r="I36380">
        <f t="shared" si="2275"/>
        <v>0</v>
      </c>
    </row>
    <row r="36381" spans="1:9" x14ac:dyDescent="0.3">
      <c r="A36381">
        <v>1</v>
      </c>
      <c r="B36381">
        <v>30</v>
      </c>
      <c r="C36381">
        <v>5</v>
      </c>
      <c r="D36381">
        <v>58</v>
      </c>
      <c r="E36381">
        <v>0</v>
      </c>
      <c r="F36381">
        <f t="shared" si="2272"/>
        <v>2.7174542062665532</v>
      </c>
      <c r="G36381">
        <f t="shared" si="2273"/>
        <v>6.1951245829585201E-2</v>
      </c>
      <c r="H36381">
        <f t="shared" si="2274"/>
        <v>6.3953354599134593E-2</v>
      </c>
      <c r="I36381">
        <f t="shared" si="2275"/>
        <v>0</v>
      </c>
    </row>
    <row r="36382" spans="1:9" x14ac:dyDescent="0.3">
      <c r="A36382">
        <v>1</v>
      </c>
      <c r="B36382">
        <v>54</v>
      </c>
      <c r="C36382">
        <v>19</v>
      </c>
      <c r="D36382">
        <v>62</v>
      </c>
      <c r="E36382">
        <v>1</v>
      </c>
      <c r="F36382">
        <f t="shared" si="2272"/>
        <v>2.6186457949037574</v>
      </c>
      <c r="G36382">
        <f t="shared" si="2273"/>
        <v>6.7948006678879583E-2</v>
      </c>
      <c r="H36382">
        <f t="shared" si="2274"/>
        <v>2.6890124739310939</v>
      </c>
      <c r="I36382">
        <f t="shared" si="2275"/>
        <v>0</v>
      </c>
    </row>
    <row r="36383" spans="1:9" x14ac:dyDescent="0.3">
      <c r="A36383">
        <v>1</v>
      </c>
      <c r="B36383">
        <v>32</v>
      </c>
      <c r="C36383">
        <v>6</v>
      </c>
      <c r="D36383">
        <v>49</v>
      </c>
      <c r="E36383">
        <v>0</v>
      </c>
      <c r="F36383">
        <f t="shared" si="2272"/>
        <v>3.1498633548909307</v>
      </c>
      <c r="G36383">
        <f t="shared" si="2273"/>
        <v>4.1096662735969763E-2</v>
      </c>
      <c r="H36383">
        <f t="shared" si="2274"/>
        <v>4.1965004524010703E-2</v>
      </c>
      <c r="I36383">
        <f t="shared" si="2275"/>
        <v>0</v>
      </c>
    </row>
    <row r="36384" spans="1:9" x14ac:dyDescent="0.3">
      <c r="A36384">
        <v>1</v>
      </c>
      <c r="B36384">
        <v>36</v>
      </c>
      <c r="C36384">
        <v>7</v>
      </c>
      <c r="D36384">
        <v>60</v>
      </c>
      <c r="E36384">
        <v>0</v>
      </c>
      <c r="F36384">
        <f t="shared" si="2272"/>
        <v>2.6496655016666457</v>
      </c>
      <c r="G36384">
        <f t="shared" si="2273"/>
        <v>6.6009629108685658E-2</v>
      </c>
      <c r="H36384">
        <f t="shared" si="2274"/>
        <v>6.8289150344645458E-2</v>
      </c>
      <c r="I36384">
        <f t="shared" si="2275"/>
        <v>0</v>
      </c>
    </row>
    <row r="36385" spans="1:9" x14ac:dyDescent="0.3">
      <c r="A36385">
        <v>1</v>
      </c>
      <c r="B36385">
        <v>33</v>
      </c>
      <c r="C36385">
        <v>5</v>
      </c>
      <c r="D36385">
        <v>56</v>
      </c>
      <c r="E36385">
        <v>0</v>
      </c>
      <c r="F36385">
        <f t="shared" si="2272"/>
        <v>2.8277673262326468</v>
      </c>
      <c r="G36385">
        <f t="shared" si="2273"/>
        <v>5.5841996011839486E-2</v>
      </c>
      <c r="H36385">
        <f t="shared" si="2274"/>
        <v>5.7461749736519109E-2</v>
      </c>
      <c r="I36385">
        <f t="shared" si="2275"/>
        <v>0</v>
      </c>
    </row>
    <row r="36386" spans="1:9" x14ac:dyDescent="0.3">
      <c r="A36386">
        <v>1</v>
      </c>
      <c r="B36386">
        <v>31</v>
      </c>
      <c r="C36386">
        <v>4</v>
      </c>
      <c r="D36386">
        <v>83</v>
      </c>
      <c r="E36386">
        <v>0</v>
      </c>
      <c r="F36386">
        <f t="shared" si="2272"/>
        <v>1.5464198898175328</v>
      </c>
      <c r="G36386">
        <f t="shared" si="2273"/>
        <v>0.17560394892446865</v>
      </c>
      <c r="H36386">
        <f t="shared" si="2274"/>
        <v>0.19310422003609806</v>
      </c>
      <c r="I36386">
        <f t="shared" si="2275"/>
        <v>0</v>
      </c>
    </row>
    <row r="36387" spans="1:9" x14ac:dyDescent="0.3">
      <c r="A36387">
        <v>1</v>
      </c>
      <c r="B36387">
        <v>30</v>
      </c>
      <c r="C36387">
        <v>3</v>
      </c>
      <c r="D36387">
        <v>50</v>
      </c>
      <c r="E36387">
        <v>0</v>
      </c>
      <c r="F36387">
        <f t="shared" si="2272"/>
        <v>3.1001956272198412</v>
      </c>
      <c r="G36387">
        <f t="shared" si="2273"/>
        <v>4.3099186231290033E-2</v>
      </c>
      <c r="H36387">
        <f t="shared" si="2274"/>
        <v>4.405553577538792E-2</v>
      </c>
      <c r="I36387">
        <f t="shared" si="2275"/>
        <v>0</v>
      </c>
    </row>
    <row r="36388" spans="1:9" x14ac:dyDescent="0.3">
      <c r="A36388">
        <v>1</v>
      </c>
      <c r="B36388">
        <v>30</v>
      </c>
      <c r="C36388">
        <v>1</v>
      </c>
      <c r="D36388">
        <v>62</v>
      </c>
      <c r="E36388">
        <v>0</v>
      </c>
      <c r="F36388">
        <f t="shared" si="2272"/>
        <v>2.5396722839612003</v>
      </c>
      <c r="G36388">
        <f t="shared" si="2273"/>
        <v>7.312338171321664E-2</v>
      </c>
      <c r="H36388">
        <f t="shared" si="2274"/>
        <v>7.5934820131347794E-2</v>
      </c>
      <c r="I36388">
        <f t="shared" si="2275"/>
        <v>0</v>
      </c>
    </row>
    <row r="36389" spans="1:9" x14ac:dyDescent="0.3">
      <c r="A36389">
        <v>1</v>
      </c>
      <c r="B36389">
        <v>34</v>
      </c>
      <c r="C36389">
        <v>8</v>
      </c>
      <c r="D36389">
        <v>48</v>
      </c>
      <c r="E36389">
        <v>0</v>
      </c>
      <c r="F36389">
        <f t="shared" si="2272"/>
        <v>3.2022488401962779</v>
      </c>
      <c r="G36389">
        <f t="shared" si="2273"/>
        <v>3.908118261031146E-2</v>
      </c>
      <c r="H36389">
        <f t="shared" si="2274"/>
        <v>3.9865350802214261E-2</v>
      </c>
      <c r="I36389">
        <f t="shared" si="2275"/>
        <v>0</v>
      </c>
    </row>
    <row r="36390" spans="1:9" x14ac:dyDescent="0.3">
      <c r="A36390">
        <v>2</v>
      </c>
      <c r="B36390">
        <v>29</v>
      </c>
      <c r="C36390">
        <v>2</v>
      </c>
      <c r="D36390">
        <v>56</v>
      </c>
      <c r="E36390">
        <v>0</v>
      </c>
      <c r="F36390">
        <f t="shared" si="2272"/>
        <v>3.0592229447812986</v>
      </c>
      <c r="G36390">
        <f t="shared" si="2273"/>
        <v>4.4820958604967188E-2</v>
      </c>
      <c r="H36390">
        <f t="shared" si="2274"/>
        <v>4.5856478172634267E-2</v>
      </c>
      <c r="I36390">
        <f t="shared" si="2275"/>
        <v>0</v>
      </c>
    </row>
    <row r="36391" spans="1:9" x14ac:dyDescent="0.3">
      <c r="A36391">
        <v>2</v>
      </c>
      <c r="B36391">
        <v>35</v>
      </c>
      <c r="C36391">
        <v>9</v>
      </c>
      <c r="D36391">
        <v>44</v>
      </c>
      <c r="E36391">
        <v>0</v>
      </c>
      <c r="F36391">
        <f t="shared" si="2272"/>
        <v>3.6381307869584498</v>
      </c>
      <c r="G36391">
        <f t="shared" si="2273"/>
        <v>2.5627422426729985E-2</v>
      </c>
      <c r="H36391">
        <f t="shared" si="2274"/>
        <v>2.5961525307097999E-2</v>
      </c>
      <c r="I36391">
        <f t="shared" si="2275"/>
        <v>0</v>
      </c>
    </row>
    <row r="36392" spans="1:9" x14ac:dyDescent="0.3">
      <c r="A36392">
        <v>1</v>
      </c>
      <c r="B36392">
        <v>36</v>
      </c>
      <c r="C36392">
        <v>2</v>
      </c>
      <c r="D36392">
        <v>78</v>
      </c>
      <c r="E36392">
        <v>0</v>
      </c>
      <c r="F36392">
        <f t="shared" si="2272"/>
        <v>1.8143160020472</v>
      </c>
      <c r="G36392">
        <f t="shared" si="2273"/>
        <v>0.14011730645833037</v>
      </c>
      <c r="H36392">
        <f t="shared" si="2274"/>
        <v>0.15095930189682322</v>
      </c>
      <c r="I36392">
        <f t="shared" si="2275"/>
        <v>0</v>
      </c>
    </row>
    <row r="36393" spans="1:9" x14ac:dyDescent="0.3">
      <c r="A36393">
        <v>1</v>
      </c>
      <c r="B36393">
        <v>39</v>
      </c>
      <c r="C36393">
        <v>8</v>
      </c>
      <c r="D36393">
        <v>51</v>
      </c>
      <c r="E36393">
        <v>0</v>
      </c>
      <c r="F36393">
        <f t="shared" si="2272"/>
        <v>3.0874035314726558</v>
      </c>
      <c r="G36393">
        <f t="shared" si="2273"/>
        <v>4.362984765105006E-2</v>
      </c>
      <c r="H36393">
        <f t="shared" si="2274"/>
        <v>4.4610252219388837E-2</v>
      </c>
      <c r="I36393">
        <f t="shared" si="2275"/>
        <v>0</v>
      </c>
    </row>
    <row r="36394" spans="1:9" x14ac:dyDescent="0.3">
      <c r="A36394">
        <v>1</v>
      </c>
      <c r="B36394">
        <v>44</v>
      </c>
      <c r="C36394">
        <v>13</v>
      </c>
      <c r="D36394">
        <v>51</v>
      </c>
      <c r="E36394">
        <v>0</v>
      </c>
      <c r="F36394">
        <f t="shared" si="2272"/>
        <v>3.1004591492095321</v>
      </c>
      <c r="G36394">
        <f t="shared" si="2273"/>
        <v>4.3088319459037842E-2</v>
      </c>
      <c r="H36394">
        <f t="shared" si="2274"/>
        <v>4.4044179623952302E-2</v>
      </c>
      <c r="I36394">
        <f t="shared" si="2275"/>
        <v>0</v>
      </c>
    </row>
    <row r="36395" spans="1:9" x14ac:dyDescent="0.3">
      <c r="A36395">
        <v>1</v>
      </c>
      <c r="B36395">
        <v>27</v>
      </c>
      <c r="C36395">
        <v>4</v>
      </c>
      <c r="D36395">
        <v>48</v>
      </c>
      <c r="E36395">
        <v>0</v>
      </c>
      <c r="F36395">
        <f t="shared" si="2272"/>
        <v>3.1758177024618757</v>
      </c>
      <c r="G36395">
        <f t="shared" si="2273"/>
        <v>4.0085955690650037E-2</v>
      </c>
      <c r="H36395">
        <f t="shared" si="2274"/>
        <v>4.091153570670792E-2</v>
      </c>
      <c r="I36395">
        <f t="shared" si="2275"/>
        <v>0</v>
      </c>
    </row>
    <row r="36396" spans="1:9" x14ac:dyDescent="0.3">
      <c r="A36396">
        <v>1</v>
      </c>
      <c r="B36396">
        <v>28</v>
      </c>
      <c r="C36396">
        <v>1</v>
      </c>
      <c r="D36396">
        <v>43</v>
      </c>
      <c r="E36396">
        <v>0</v>
      </c>
      <c r="F36396">
        <f t="shared" si="2272"/>
        <v>3.4251160475992672</v>
      </c>
      <c r="G36396">
        <f t="shared" si="2273"/>
        <v>3.1519680070358165E-2</v>
      </c>
      <c r="H36396">
        <f t="shared" si="2274"/>
        <v>3.2027116496792178E-2</v>
      </c>
      <c r="I36396">
        <f t="shared" si="2275"/>
        <v>0</v>
      </c>
    </row>
    <row r="36397" spans="1:9" x14ac:dyDescent="0.3">
      <c r="A36397">
        <v>1</v>
      </c>
      <c r="B36397">
        <v>28</v>
      </c>
      <c r="C36397">
        <v>2</v>
      </c>
      <c r="D36397">
        <v>50</v>
      </c>
      <c r="E36397">
        <v>0</v>
      </c>
      <c r="F36397">
        <f t="shared" si="2272"/>
        <v>3.0922556224908333</v>
      </c>
      <c r="G36397">
        <f t="shared" si="2273"/>
        <v>4.3427835644529497E-2</v>
      </c>
      <c r="H36397">
        <f t="shared" si="2274"/>
        <v>4.4399046679621641E-2</v>
      </c>
      <c r="I36397">
        <f t="shared" si="2275"/>
        <v>0</v>
      </c>
    </row>
    <row r="36398" spans="1:9" x14ac:dyDescent="0.3">
      <c r="A36398">
        <v>1</v>
      </c>
      <c r="B36398">
        <v>36</v>
      </c>
      <c r="C36398">
        <v>4</v>
      </c>
      <c r="D36398">
        <v>50</v>
      </c>
      <c r="E36398">
        <v>0</v>
      </c>
      <c r="F36398">
        <f t="shared" si="2272"/>
        <v>3.1294511566753846</v>
      </c>
      <c r="G36398">
        <f t="shared" si="2273"/>
        <v>4.1908638842475282E-2</v>
      </c>
      <c r="H36398">
        <f t="shared" si="2274"/>
        <v>4.2812139005637344E-2</v>
      </c>
      <c r="I36398">
        <f t="shared" si="2275"/>
        <v>0</v>
      </c>
    </row>
    <row r="36399" spans="1:9" x14ac:dyDescent="0.3">
      <c r="A36399">
        <v>1</v>
      </c>
      <c r="B36399">
        <v>27</v>
      </c>
      <c r="C36399">
        <v>1</v>
      </c>
      <c r="D36399">
        <v>81</v>
      </c>
      <c r="E36399">
        <v>0</v>
      </c>
      <c r="F36399">
        <f t="shared" si="2272"/>
        <v>1.6275841144149661</v>
      </c>
      <c r="G36399">
        <f t="shared" si="2273"/>
        <v>0.16416158216587909</v>
      </c>
      <c r="H36399">
        <f t="shared" si="2274"/>
        <v>0.17931996468116779</v>
      </c>
      <c r="I36399">
        <f t="shared" si="2275"/>
        <v>0</v>
      </c>
    </row>
    <row r="36400" spans="1:9" x14ac:dyDescent="0.3">
      <c r="A36400">
        <v>1</v>
      </c>
      <c r="B36400">
        <v>59</v>
      </c>
      <c r="C36400">
        <v>14</v>
      </c>
      <c r="D36400">
        <v>50</v>
      </c>
      <c r="E36400">
        <v>0</v>
      </c>
      <c r="F36400">
        <f t="shared" si="2272"/>
        <v>3.2248378475103743</v>
      </c>
      <c r="G36400">
        <f t="shared" si="2273"/>
        <v>3.8241655163303023E-2</v>
      </c>
      <c r="H36400">
        <f t="shared" si="2274"/>
        <v>3.8992060666088901E-2</v>
      </c>
      <c r="I36400">
        <f t="shared" si="2275"/>
        <v>0</v>
      </c>
    </row>
    <row r="36401" spans="1:9" x14ac:dyDescent="0.3">
      <c r="A36401">
        <v>1</v>
      </c>
      <c r="B36401">
        <v>31</v>
      </c>
      <c r="C36401">
        <v>7</v>
      </c>
      <c r="D36401">
        <v>88</v>
      </c>
      <c r="E36401">
        <v>0</v>
      </c>
      <c r="F36401">
        <f t="shared" si="2272"/>
        <v>1.3024504258617755</v>
      </c>
      <c r="G36401">
        <f t="shared" si="2273"/>
        <v>0.21375290315545914</v>
      </c>
      <c r="H36401">
        <f t="shared" si="2274"/>
        <v>0.24048416338188291</v>
      </c>
      <c r="I36401">
        <f t="shared" si="2275"/>
        <v>0</v>
      </c>
    </row>
    <row r="36402" spans="1:9" x14ac:dyDescent="0.3">
      <c r="A36402">
        <v>1</v>
      </c>
      <c r="B36402">
        <v>33</v>
      </c>
      <c r="C36402">
        <v>4</v>
      </c>
      <c r="D36402">
        <v>82</v>
      </c>
      <c r="E36402">
        <v>0</v>
      </c>
      <c r="F36402">
        <f t="shared" si="2272"/>
        <v>1.6042408903913961</v>
      </c>
      <c r="G36402">
        <f t="shared" si="2273"/>
        <v>0.16738972624179774</v>
      </c>
      <c r="H36402">
        <f t="shared" si="2274"/>
        <v>0.18318960492890435</v>
      </c>
      <c r="I36402">
        <f t="shared" si="2275"/>
        <v>0</v>
      </c>
    </row>
    <row r="36403" spans="1:9" x14ac:dyDescent="0.3">
      <c r="A36403">
        <v>1</v>
      </c>
      <c r="B36403">
        <v>54</v>
      </c>
      <c r="C36403">
        <v>13</v>
      </c>
      <c r="D36403">
        <v>75</v>
      </c>
      <c r="E36403">
        <v>0</v>
      </c>
      <c r="F36403">
        <f t="shared" si="2272"/>
        <v>2.0218302439715523</v>
      </c>
      <c r="G36403">
        <f t="shared" si="2273"/>
        <v>0.11692987232605988</v>
      </c>
      <c r="H36403">
        <f t="shared" si="2274"/>
        <v>0.12435066174247489</v>
      </c>
      <c r="I36403">
        <f t="shared" si="2275"/>
        <v>0</v>
      </c>
    </row>
    <row r="36404" spans="1:9" x14ac:dyDescent="0.3">
      <c r="A36404">
        <v>1</v>
      </c>
      <c r="B36404">
        <v>26</v>
      </c>
      <c r="C36404">
        <v>1</v>
      </c>
      <c r="D36404">
        <v>50</v>
      </c>
      <c r="E36404">
        <v>0</v>
      </c>
      <c r="F36404">
        <f t="shared" si="2272"/>
        <v>3.0843156177618236</v>
      </c>
      <c r="G36404">
        <f t="shared" si="2273"/>
        <v>4.3758876544729042E-2</v>
      </c>
      <c r="H36404">
        <f t="shared" si="2274"/>
        <v>4.4745176545630122E-2</v>
      </c>
      <c r="I36404">
        <f t="shared" si="2275"/>
        <v>0</v>
      </c>
    </row>
    <row r="36405" spans="1:9" x14ac:dyDescent="0.3">
      <c r="A36405">
        <v>1</v>
      </c>
      <c r="B36405">
        <v>20</v>
      </c>
      <c r="C36405">
        <v>2</v>
      </c>
      <c r="D36405">
        <v>89</v>
      </c>
      <c r="E36405">
        <v>0</v>
      </c>
      <c r="F36405">
        <f t="shared" si="2272"/>
        <v>1.2102582828245003</v>
      </c>
      <c r="G36405">
        <f t="shared" si="2273"/>
        <v>0.22965535397402378</v>
      </c>
      <c r="H36405">
        <f t="shared" si="2274"/>
        <v>0.26091727203240733</v>
      </c>
      <c r="I36405">
        <f t="shared" si="2275"/>
        <v>0</v>
      </c>
    </row>
    <row r="36406" spans="1:9" x14ac:dyDescent="0.3">
      <c r="A36406">
        <v>1</v>
      </c>
      <c r="B36406">
        <v>33</v>
      </c>
      <c r="C36406">
        <v>8</v>
      </c>
      <c r="D36406">
        <v>66</v>
      </c>
      <c r="E36406">
        <v>0</v>
      </c>
      <c r="F36406">
        <f t="shared" si="2272"/>
        <v>2.347981671223907</v>
      </c>
      <c r="G36406">
        <f t="shared" si="2273"/>
        <v>8.7226333719602062E-2</v>
      </c>
      <c r="H36406">
        <f t="shared" si="2274"/>
        <v>9.1267330236489849E-2</v>
      </c>
      <c r="I36406">
        <f t="shared" si="2275"/>
        <v>0</v>
      </c>
    </row>
    <row r="36407" spans="1:9" x14ac:dyDescent="0.3">
      <c r="A36407">
        <v>2</v>
      </c>
      <c r="B36407">
        <v>25</v>
      </c>
      <c r="C36407">
        <v>2</v>
      </c>
      <c r="D36407">
        <v>81</v>
      </c>
      <c r="E36407">
        <v>0</v>
      </c>
      <c r="F36407">
        <f t="shared" si="2272"/>
        <v>1.8588264647898525</v>
      </c>
      <c r="G36407">
        <f t="shared" si="2273"/>
        <v>0.13483989568072344</v>
      </c>
      <c r="H36407">
        <f t="shared" si="2274"/>
        <v>0.14484069747902714</v>
      </c>
      <c r="I36407">
        <f t="shared" si="2275"/>
        <v>0</v>
      </c>
    </row>
    <row r="36408" spans="1:9" x14ac:dyDescent="0.3">
      <c r="A36408">
        <v>1</v>
      </c>
      <c r="B36408">
        <v>59</v>
      </c>
      <c r="C36408">
        <v>15</v>
      </c>
      <c r="D36408">
        <v>66</v>
      </c>
      <c r="E36408">
        <v>0</v>
      </c>
      <c r="F36408">
        <f t="shared" si="2272"/>
        <v>2.4675082785065725</v>
      </c>
      <c r="G36408">
        <f t="shared" si="2273"/>
        <v>7.81675935392558E-2</v>
      </c>
      <c r="H36408">
        <f t="shared" si="2274"/>
        <v>8.1391843682578013E-2</v>
      </c>
      <c r="I36408">
        <f t="shared" si="2275"/>
        <v>0</v>
      </c>
    </row>
    <row r="36409" spans="1:9" x14ac:dyDescent="0.3">
      <c r="A36409">
        <v>1</v>
      </c>
      <c r="B36409">
        <v>39</v>
      </c>
      <c r="C36409">
        <v>6</v>
      </c>
      <c r="D36409">
        <v>49</v>
      </c>
      <c r="E36409">
        <v>0</v>
      </c>
      <c r="F36409">
        <f t="shared" si="2272"/>
        <v>3.1871655231623661</v>
      </c>
      <c r="G36409">
        <f t="shared" si="2273"/>
        <v>3.9651573792718948E-2</v>
      </c>
      <c r="H36409">
        <f t="shared" si="2274"/>
        <v>4.0459116402566289E-2</v>
      </c>
      <c r="I36409">
        <f t="shared" si="2275"/>
        <v>0</v>
      </c>
    </row>
    <row r="36410" spans="1:9" x14ac:dyDescent="0.3">
      <c r="A36410">
        <v>1</v>
      </c>
      <c r="B36410">
        <v>41</v>
      </c>
      <c r="C36410">
        <v>5</v>
      </c>
      <c r="D36410">
        <v>83</v>
      </c>
      <c r="E36410">
        <v>0</v>
      </c>
      <c r="F36410">
        <f t="shared" si="2272"/>
        <v>1.5969909439996099</v>
      </c>
      <c r="G36410">
        <f t="shared" si="2273"/>
        <v>0.16840259220761555</v>
      </c>
      <c r="H36410">
        <f t="shared" si="2274"/>
        <v>0.1844068401359123</v>
      </c>
      <c r="I36410">
        <f t="shared" si="2275"/>
        <v>0</v>
      </c>
    </row>
    <row r="36411" spans="1:9" x14ac:dyDescent="0.3">
      <c r="A36411">
        <v>2</v>
      </c>
      <c r="B36411">
        <v>37</v>
      </c>
      <c r="C36411">
        <v>4</v>
      </c>
      <c r="D36411">
        <v>83</v>
      </c>
      <c r="E36411">
        <v>0</v>
      </c>
      <c r="F36411">
        <f t="shared" si="2272"/>
        <v>1.8230110472797456</v>
      </c>
      <c r="G36411">
        <f t="shared" si="2273"/>
        <v>0.13907296327731275</v>
      </c>
      <c r="H36411">
        <f t="shared" si="2274"/>
        <v>0.14974552062761423</v>
      </c>
      <c r="I36411">
        <f t="shared" si="2275"/>
        <v>0</v>
      </c>
    </row>
    <row r="36412" spans="1:9" x14ac:dyDescent="0.3">
      <c r="A36412">
        <v>1</v>
      </c>
      <c r="B36412">
        <v>26</v>
      </c>
      <c r="C36412">
        <v>1</v>
      </c>
      <c r="D36412">
        <v>58</v>
      </c>
      <c r="E36412">
        <v>0</v>
      </c>
      <c r="F36412">
        <f t="shared" si="2272"/>
        <v>2.7070097120770518</v>
      </c>
      <c r="G36412">
        <f t="shared" si="2273"/>
        <v>6.2560993913595361E-2</v>
      </c>
      <c r="H36412">
        <f t="shared" si="2274"/>
        <v>6.460358342857786E-2</v>
      </c>
      <c r="I36412">
        <f t="shared" si="2275"/>
        <v>0</v>
      </c>
    </row>
    <row r="36413" spans="1:9" x14ac:dyDescent="0.3">
      <c r="A36413">
        <v>1</v>
      </c>
      <c r="B36413">
        <v>37</v>
      </c>
      <c r="C36413">
        <v>10</v>
      </c>
      <c r="D36413">
        <v>60</v>
      </c>
      <c r="E36413">
        <v>0</v>
      </c>
      <c r="F36413">
        <f t="shared" si="2272"/>
        <v>2.6468411099455045</v>
      </c>
      <c r="G36413">
        <f t="shared" si="2273"/>
        <v>6.6183973105927982E-2</v>
      </c>
      <c r="H36413">
        <f t="shared" si="2274"/>
        <v>6.8475833501909833E-2</v>
      </c>
      <c r="I36413">
        <f t="shared" si="2275"/>
        <v>0</v>
      </c>
    </row>
    <row r="36414" spans="1:9" x14ac:dyDescent="0.3">
      <c r="A36414">
        <v>1</v>
      </c>
      <c r="B36414">
        <v>34</v>
      </c>
      <c r="C36414">
        <v>8</v>
      </c>
      <c r="D36414">
        <v>47</v>
      </c>
      <c r="E36414">
        <v>0</v>
      </c>
      <c r="F36414">
        <f t="shared" si="2272"/>
        <v>3.2494120784068743</v>
      </c>
      <c r="G36414">
        <f t="shared" si="2273"/>
        <v>3.734801922568514E-2</v>
      </c>
      <c r="H36414">
        <f t="shared" si="2274"/>
        <v>3.8063323182238366E-2</v>
      </c>
      <c r="I36414">
        <f t="shared" si="2275"/>
        <v>0</v>
      </c>
    </row>
    <row r="36415" spans="1:9" x14ac:dyDescent="0.3">
      <c r="A36415">
        <v>1</v>
      </c>
      <c r="B36415">
        <v>33</v>
      </c>
      <c r="C36415">
        <v>4</v>
      </c>
      <c r="D36415">
        <v>57</v>
      </c>
      <c r="E36415">
        <v>0</v>
      </c>
      <c r="F36415">
        <f t="shared" si="2272"/>
        <v>2.7833218456563085</v>
      </c>
      <c r="G36415">
        <f t="shared" si="2273"/>
        <v>5.8232114193946818E-2</v>
      </c>
      <c r="H36415">
        <f t="shared" si="2274"/>
        <v>5.9996440494710916E-2</v>
      </c>
      <c r="I36415">
        <f t="shared" si="2275"/>
        <v>0</v>
      </c>
    </row>
    <row r="36416" spans="1:9" x14ac:dyDescent="0.3">
      <c r="A36416">
        <v>1</v>
      </c>
      <c r="B36416">
        <v>39</v>
      </c>
      <c r="C36416">
        <v>7</v>
      </c>
      <c r="D36416">
        <v>61</v>
      </c>
      <c r="E36416">
        <v>0</v>
      </c>
      <c r="F36416">
        <f t="shared" si="2272"/>
        <v>2.6184889070009501</v>
      </c>
      <c r="G36416">
        <f t="shared" si="2273"/>
        <v>6.7957943231945678E-2</v>
      </c>
      <c r="H36416">
        <f t="shared" si="2274"/>
        <v>7.0377340027049123E-2</v>
      </c>
      <c r="I36416">
        <f t="shared" si="2275"/>
        <v>0</v>
      </c>
    </row>
    <row r="36417" spans="1:9" x14ac:dyDescent="0.3">
      <c r="A36417">
        <v>2</v>
      </c>
      <c r="B36417">
        <v>42</v>
      </c>
      <c r="C36417">
        <v>10</v>
      </c>
      <c r="D36417">
        <v>50</v>
      </c>
      <c r="E36417">
        <v>0</v>
      </c>
      <c r="F36417">
        <f t="shared" si="2272"/>
        <v>3.3897357683320481</v>
      </c>
      <c r="G36417">
        <f t="shared" si="2273"/>
        <v>3.261779180927054E-2</v>
      </c>
      <c r="H36417">
        <f t="shared" si="2274"/>
        <v>3.3161610130240327E-2</v>
      </c>
      <c r="I36417">
        <f t="shared" si="2275"/>
        <v>0</v>
      </c>
    </row>
    <row r="36418" spans="1:9" x14ac:dyDescent="0.3">
      <c r="A36418">
        <v>2</v>
      </c>
      <c r="B36418">
        <v>25</v>
      </c>
      <c r="C36418">
        <v>2</v>
      </c>
      <c r="D36418">
        <v>59</v>
      </c>
      <c r="E36418">
        <v>0</v>
      </c>
      <c r="F36418">
        <f t="shared" si="2272"/>
        <v>2.8964177054229756</v>
      </c>
      <c r="G36418">
        <f t="shared" si="2273"/>
        <v>5.2330933052480141E-2</v>
      </c>
      <c r="H36418">
        <f t="shared" si="2274"/>
        <v>5.374992317003828E-2</v>
      </c>
      <c r="I36418">
        <f t="shared" si="2275"/>
        <v>0</v>
      </c>
    </row>
    <row r="36419" spans="1:9" x14ac:dyDescent="0.3">
      <c r="A36419">
        <v>1</v>
      </c>
      <c r="B36419">
        <v>35</v>
      </c>
      <c r="C36419">
        <v>4</v>
      </c>
      <c r="D36419">
        <v>49</v>
      </c>
      <c r="E36419">
        <v>0</v>
      </c>
      <c r="F36419">
        <f t="shared" ref="F36419:F36482" si="2276">$K$2+$K$3*A36419+$K$4*B36419+$K$5*C36419+$K$6*D36419</f>
        <v>3.1712855137043476</v>
      </c>
      <c r="G36419">
        <f t="shared" ref="G36419:G36482" si="2277">1/(1+EXP(F36419))</f>
        <v>4.0260714077735051E-2</v>
      </c>
      <c r="H36419">
        <f t="shared" ref="H36419:H36482" si="2278">-1*(E36419*LN(G36419)+(1-E36419)*LN(1-G36419))</f>
        <v>4.1093608568318535E-2</v>
      </c>
      <c r="I36419">
        <f t="shared" ref="I36419:I36482" si="2279">IF(G36419&gt;=0.5,1,0)</f>
        <v>0</v>
      </c>
    </row>
    <row r="36420" spans="1:9" x14ac:dyDescent="0.3">
      <c r="A36420">
        <v>1</v>
      </c>
      <c r="B36420">
        <v>40</v>
      </c>
      <c r="C36420">
        <v>4</v>
      </c>
      <c r="D36420">
        <v>50</v>
      </c>
      <c r="E36420">
        <v>0</v>
      </c>
      <c r="F36420">
        <f t="shared" si="2276"/>
        <v>3.1507666814019193</v>
      </c>
      <c r="G36420">
        <f t="shared" si="2277"/>
        <v>4.1061079444490875E-2</v>
      </c>
      <c r="H36420">
        <f t="shared" si="2278"/>
        <v>4.1927896892934267E-2</v>
      </c>
      <c r="I36420">
        <f t="shared" si="2279"/>
        <v>0</v>
      </c>
    </row>
    <row r="36421" spans="1:9" x14ac:dyDescent="0.3">
      <c r="A36421">
        <v>1</v>
      </c>
      <c r="B36421">
        <v>33</v>
      </c>
      <c r="C36421">
        <v>7</v>
      </c>
      <c r="D36421">
        <v>59</v>
      </c>
      <c r="E36421">
        <v>0</v>
      </c>
      <c r="F36421">
        <f t="shared" si="2276"/>
        <v>2.6808420963323414</v>
      </c>
      <c r="G36421">
        <f t="shared" si="2277"/>
        <v>6.4113329707774391E-2</v>
      </c>
      <c r="H36421">
        <f t="shared" si="2278"/>
        <v>6.6260888582790514E-2</v>
      </c>
      <c r="I36421">
        <f t="shared" si="2279"/>
        <v>0</v>
      </c>
    </row>
    <row r="36422" spans="1:9" x14ac:dyDescent="0.3">
      <c r="A36422">
        <v>4</v>
      </c>
      <c r="B36422">
        <v>26</v>
      </c>
      <c r="C36422">
        <v>7</v>
      </c>
      <c r="D36422">
        <v>62</v>
      </c>
      <c r="E36422">
        <v>0</v>
      </c>
      <c r="F36422">
        <f t="shared" si="2276"/>
        <v>3.2359038245463512</v>
      </c>
      <c r="G36422">
        <f t="shared" si="2277"/>
        <v>3.7836730258269023E-2</v>
      </c>
      <c r="H36422">
        <f t="shared" si="2278"/>
        <v>3.8571123650833553E-2</v>
      </c>
      <c r="I36422">
        <f t="shared" si="2279"/>
        <v>0</v>
      </c>
    </row>
    <row r="36423" spans="1:9" x14ac:dyDescent="0.3">
      <c r="A36423">
        <v>1</v>
      </c>
      <c r="B36423">
        <v>30</v>
      </c>
      <c r="C36423">
        <v>4</v>
      </c>
      <c r="D36423">
        <v>74</v>
      </c>
      <c r="E36423">
        <v>1</v>
      </c>
      <c r="F36423">
        <f t="shared" si="2276"/>
        <v>1.9655601525312671</v>
      </c>
      <c r="G36423">
        <f t="shared" si="2277"/>
        <v>0.1228665702299024</v>
      </c>
      <c r="H36423">
        <f t="shared" si="2278"/>
        <v>2.0966563073043947</v>
      </c>
      <c r="I36423">
        <f t="shared" si="2279"/>
        <v>0</v>
      </c>
    </row>
    <row r="36424" spans="1:9" x14ac:dyDescent="0.3">
      <c r="A36424">
        <v>2</v>
      </c>
      <c r="B36424">
        <v>55</v>
      </c>
      <c r="C36424">
        <v>4</v>
      </c>
      <c r="D36424">
        <v>76</v>
      </c>
      <c r="E36424">
        <v>0</v>
      </c>
      <c r="F36424">
        <f t="shared" si="2276"/>
        <v>2.2490735760233256</v>
      </c>
      <c r="G36424">
        <f t="shared" si="2277"/>
        <v>9.5429406289567392E-2</v>
      </c>
      <c r="H36424">
        <f t="shared" si="2278"/>
        <v>0.10029492997237652</v>
      </c>
      <c r="I36424">
        <f t="shared" si="2279"/>
        <v>0</v>
      </c>
    </row>
    <row r="36425" spans="1:9" x14ac:dyDescent="0.3">
      <c r="A36425">
        <v>1</v>
      </c>
      <c r="B36425">
        <v>36</v>
      </c>
      <c r="C36425">
        <v>5</v>
      </c>
      <c r="D36425">
        <v>50</v>
      </c>
      <c r="E36425">
        <v>0</v>
      </c>
      <c r="F36425">
        <f t="shared" si="2276"/>
        <v>3.1267333990411266</v>
      </c>
      <c r="G36425">
        <f t="shared" si="2277"/>
        <v>4.2017899035112299E-2</v>
      </c>
      <c r="H36425">
        <f t="shared" si="2278"/>
        <v>4.2926184938546844E-2</v>
      </c>
      <c r="I36425">
        <f t="shared" si="2279"/>
        <v>0</v>
      </c>
    </row>
    <row r="36426" spans="1:9" x14ac:dyDescent="0.3">
      <c r="A36426">
        <v>2</v>
      </c>
      <c r="B36426">
        <v>34</v>
      </c>
      <c r="C36426">
        <v>11</v>
      </c>
      <c r="D36426">
        <v>51</v>
      </c>
      <c r="E36426">
        <v>0</v>
      </c>
      <c r="F36426">
        <f t="shared" si="2276"/>
        <v>3.2972237230341253</v>
      </c>
      <c r="G36426">
        <f t="shared" si="2277"/>
        <v>3.5666554797859344E-2</v>
      </c>
      <c r="H36426">
        <f t="shared" si="2278"/>
        <v>3.6318146667750552E-2</v>
      </c>
      <c r="I36426">
        <f t="shared" si="2279"/>
        <v>0</v>
      </c>
    </row>
    <row r="36427" spans="1:9" x14ac:dyDescent="0.3">
      <c r="A36427">
        <v>1</v>
      </c>
      <c r="B36427">
        <v>30</v>
      </c>
      <c r="C36427">
        <v>3</v>
      </c>
      <c r="D36427">
        <v>46</v>
      </c>
      <c r="E36427">
        <v>0</v>
      </c>
      <c r="F36427">
        <f t="shared" si="2276"/>
        <v>3.2888485800622274</v>
      </c>
      <c r="G36427">
        <f t="shared" si="2277"/>
        <v>3.595573614314674E-2</v>
      </c>
      <c r="H36427">
        <f t="shared" si="2278"/>
        <v>3.6618068561782693E-2</v>
      </c>
      <c r="I36427">
        <f t="shared" si="2279"/>
        <v>0</v>
      </c>
    </row>
    <row r="36428" spans="1:9" x14ac:dyDescent="0.3">
      <c r="A36428">
        <v>1</v>
      </c>
      <c r="B36428">
        <v>40</v>
      </c>
      <c r="C36428">
        <v>10</v>
      </c>
      <c r="D36428">
        <v>69</v>
      </c>
      <c r="E36428">
        <v>0</v>
      </c>
      <c r="F36428">
        <f t="shared" si="2276"/>
        <v>2.2383586095950365</v>
      </c>
      <c r="G36428">
        <f t="shared" si="2277"/>
        <v>9.6358368549104789E-2</v>
      </c>
      <c r="H36428">
        <f t="shared" si="2278"/>
        <v>0.10132242257345443</v>
      </c>
      <c r="I36428">
        <f t="shared" si="2279"/>
        <v>0</v>
      </c>
    </row>
    <row r="36429" spans="1:9" x14ac:dyDescent="0.3">
      <c r="A36429">
        <v>1</v>
      </c>
      <c r="B36429">
        <v>35</v>
      </c>
      <c r="C36429">
        <v>3</v>
      </c>
      <c r="D36429">
        <v>58</v>
      </c>
      <c r="E36429">
        <v>0</v>
      </c>
      <c r="F36429">
        <f t="shared" si="2276"/>
        <v>2.749534127443237</v>
      </c>
      <c r="G36429">
        <f t="shared" si="2277"/>
        <v>6.0112966299341063E-2</v>
      </c>
      <c r="H36429">
        <f t="shared" si="2278"/>
        <v>6.1995587854104028E-2</v>
      </c>
      <c r="I36429">
        <f t="shared" si="2279"/>
        <v>0</v>
      </c>
    </row>
    <row r="36430" spans="1:9" x14ac:dyDescent="0.3">
      <c r="A36430">
        <v>1</v>
      </c>
      <c r="B36430">
        <v>29</v>
      </c>
      <c r="C36430">
        <v>5</v>
      </c>
      <c r="D36430">
        <v>63</v>
      </c>
      <c r="E36430">
        <v>0</v>
      </c>
      <c r="F36430">
        <f t="shared" si="2276"/>
        <v>2.4763091340319368</v>
      </c>
      <c r="G36430">
        <f t="shared" si="2277"/>
        <v>7.7535776279627697E-2</v>
      </c>
      <c r="H36430">
        <f t="shared" si="2278"/>
        <v>8.070668569442635E-2</v>
      </c>
      <c r="I36430">
        <f t="shared" si="2279"/>
        <v>0</v>
      </c>
    </row>
    <row r="36431" spans="1:9" x14ac:dyDescent="0.3">
      <c r="A36431">
        <v>1</v>
      </c>
      <c r="B36431">
        <v>24</v>
      </c>
      <c r="C36431">
        <v>1</v>
      </c>
      <c r="D36431">
        <v>84</v>
      </c>
      <c r="E36431">
        <v>0</v>
      </c>
      <c r="F36431">
        <f t="shared" si="2276"/>
        <v>1.4701077562382761</v>
      </c>
      <c r="G36431">
        <f t="shared" si="2277"/>
        <v>0.1869262361032428</v>
      </c>
      <c r="H36431">
        <f t="shared" si="2278"/>
        <v>0.20693344304977296</v>
      </c>
      <c r="I36431">
        <f t="shared" si="2279"/>
        <v>0</v>
      </c>
    </row>
    <row r="36432" spans="1:9" x14ac:dyDescent="0.3">
      <c r="A36432">
        <v>1</v>
      </c>
      <c r="B36432">
        <v>32</v>
      </c>
      <c r="C36432">
        <v>7</v>
      </c>
      <c r="D36432">
        <v>84</v>
      </c>
      <c r="E36432">
        <v>0</v>
      </c>
      <c r="F36432">
        <f t="shared" si="2276"/>
        <v>1.4964322598857951</v>
      </c>
      <c r="G36432">
        <f t="shared" si="2277"/>
        <v>0.18295824260398358</v>
      </c>
      <c r="H36432">
        <f t="shared" si="2278"/>
        <v>0.20206507478439961</v>
      </c>
      <c r="I36432">
        <f t="shared" si="2279"/>
        <v>0</v>
      </c>
    </row>
    <row r="36433" spans="1:9" x14ac:dyDescent="0.3">
      <c r="A36433">
        <v>1</v>
      </c>
      <c r="B36433">
        <v>34</v>
      </c>
      <c r="C36433">
        <v>8</v>
      </c>
      <c r="D36433">
        <v>78</v>
      </c>
      <c r="E36433">
        <v>0</v>
      </c>
      <c r="F36433">
        <f t="shared" si="2276"/>
        <v>1.7873516938783829</v>
      </c>
      <c r="G36433">
        <f t="shared" si="2277"/>
        <v>0.1433977205561407</v>
      </c>
      <c r="H36433">
        <f t="shared" si="2278"/>
        <v>0.15478155276791478</v>
      </c>
      <c r="I36433">
        <f t="shared" si="2279"/>
        <v>0</v>
      </c>
    </row>
    <row r="36434" spans="1:9" x14ac:dyDescent="0.3">
      <c r="A36434">
        <v>1</v>
      </c>
      <c r="B36434">
        <v>36</v>
      </c>
      <c r="C36434">
        <v>6</v>
      </c>
      <c r="D36434">
        <v>86</v>
      </c>
      <c r="E36434">
        <v>0</v>
      </c>
      <c r="F36434">
        <f t="shared" si="2276"/>
        <v>1.426139065825395</v>
      </c>
      <c r="G36434">
        <f t="shared" si="2277"/>
        <v>0.19370097541859399</v>
      </c>
      <c r="H36434">
        <f t="shared" si="2278"/>
        <v>0.21530060703838133</v>
      </c>
      <c r="I36434">
        <f t="shared" si="2279"/>
        <v>0</v>
      </c>
    </row>
    <row r="36435" spans="1:9" x14ac:dyDescent="0.3">
      <c r="A36435">
        <v>1</v>
      </c>
      <c r="B36435">
        <v>26</v>
      </c>
      <c r="C36435">
        <v>1</v>
      </c>
      <c r="D36435">
        <v>61</v>
      </c>
      <c r="E36435">
        <v>0</v>
      </c>
      <c r="F36435">
        <f t="shared" si="2276"/>
        <v>2.5655199974452625</v>
      </c>
      <c r="G36435">
        <f t="shared" si="2277"/>
        <v>7.139073211323177E-2</v>
      </c>
      <c r="H36435">
        <f t="shared" si="2278"/>
        <v>7.4067222952077627E-2</v>
      </c>
      <c r="I36435">
        <f t="shared" si="2279"/>
        <v>0</v>
      </c>
    </row>
    <row r="36436" spans="1:9" x14ac:dyDescent="0.3">
      <c r="A36436">
        <v>1</v>
      </c>
      <c r="B36436">
        <v>33</v>
      </c>
      <c r="C36436">
        <v>7</v>
      </c>
      <c r="D36436">
        <v>60</v>
      </c>
      <c r="E36436">
        <v>1</v>
      </c>
      <c r="F36436">
        <f t="shared" si="2276"/>
        <v>2.633678858121745</v>
      </c>
      <c r="G36436">
        <f t="shared" si="2277"/>
        <v>6.7002108110154085E-2</v>
      </c>
      <c r="H36436">
        <f t="shared" si="2278"/>
        <v>2.7030311957555049</v>
      </c>
      <c r="I36436">
        <f t="shared" si="2279"/>
        <v>0</v>
      </c>
    </row>
    <row r="36437" spans="1:9" x14ac:dyDescent="0.3">
      <c r="A36437">
        <v>1</v>
      </c>
      <c r="B36437">
        <v>32</v>
      </c>
      <c r="C36437">
        <v>9</v>
      </c>
      <c r="D36437">
        <v>49</v>
      </c>
      <c r="E36437">
        <v>0</v>
      </c>
      <c r="F36437">
        <f t="shared" si="2276"/>
        <v>3.1417100819881556</v>
      </c>
      <c r="G36437">
        <f t="shared" si="2277"/>
        <v>4.1419169582548571E-2</v>
      </c>
      <c r="H36437">
        <f t="shared" si="2278"/>
        <v>4.2301389934702067E-2</v>
      </c>
      <c r="I36437">
        <f t="shared" si="2279"/>
        <v>0</v>
      </c>
    </row>
    <row r="36438" spans="1:9" x14ac:dyDescent="0.3">
      <c r="A36438">
        <v>1</v>
      </c>
      <c r="B36438">
        <v>37</v>
      </c>
      <c r="C36438">
        <v>4</v>
      </c>
      <c r="D36438">
        <v>50</v>
      </c>
      <c r="E36438">
        <v>0</v>
      </c>
      <c r="F36438">
        <f t="shared" si="2276"/>
        <v>3.1347800378570185</v>
      </c>
      <c r="G36438">
        <f t="shared" si="2277"/>
        <v>4.169519353038436E-2</v>
      </c>
      <c r="H36438">
        <f t="shared" si="2278"/>
        <v>4.2589382023986842E-2</v>
      </c>
      <c r="I36438">
        <f t="shared" si="2279"/>
        <v>0</v>
      </c>
    </row>
    <row r="36439" spans="1:9" x14ac:dyDescent="0.3">
      <c r="A36439">
        <v>1</v>
      </c>
      <c r="B36439">
        <v>27</v>
      </c>
      <c r="C36439">
        <v>4</v>
      </c>
      <c r="D36439">
        <v>58</v>
      </c>
      <c r="E36439">
        <v>0</v>
      </c>
      <c r="F36439">
        <f t="shared" si="2276"/>
        <v>2.7041853203559105</v>
      </c>
      <c r="G36439">
        <f t="shared" si="2277"/>
        <v>6.2726841136210992E-2</v>
      </c>
      <c r="H36439">
        <f t="shared" si="2278"/>
        <v>6.4780514294178387E-2</v>
      </c>
      <c r="I36439">
        <f t="shared" si="2279"/>
        <v>0</v>
      </c>
    </row>
    <row r="36440" spans="1:9" x14ac:dyDescent="0.3">
      <c r="A36440">
        <v>2</v>
      </c>
      <c r="B36440">
        <v>45</v>
      </c>
      <c r="C36440">
        <v>4</v>
      </c>
      <c r="D36440">
        <v>56</v>
      </c>
      <c r="E36440">
        <v>0</v>
      </c>
      <c r="F36440">
        <f t="shared" si="2276"/>
        <v>3.1390495284189193</v>
      </c>
      <c r="G36440">
        <f t="shared" si="2277"/>
        <v>4.1524932172015187E-2</v>
      </c>
      <c r="H36440">
        <f t="shared" si="2278"/>
        <v>4.2411728490474691E-2</v>
      </c>
      <c r="I36440">
        <f t="shared" si="2279"/>
        <v>0</v>
      </c>
    </row>
    <row r="36441" spans="1:9" x14ac:dyDescent="0.3">
      <c r="A36441">
        <v>1</v>
      </c>
      <c r="B36441">
        <v>28</v>
      </c>
      <c r="C36441">
        <v>3</v>
      </c>
      <c r="D36441">
        <v>67</v>
      </c>
      <c r="E36441">
        <v>0</v>
      </c>
      <c r="F36441">
        <f t="shared" si="2276"/>
        <v>2.2877628152764338</v>
      </c>
      <c r="G36441">
        <f t="shared" si="2277"/>
        <v>9.2141523023120661E-2</v>
      </c>
      <c r="H36441">
        <f t="shared" si="2278"/>
        <v>9.6666774888908708E-2</v>
      </c>
      <c r="I36441">
        <f t="shared" si="2279"/>
        <v>0</v>
      </c>
    </row>
    <row r="36442" spans="1:9" x14ac:dyDescent="0.3">
      <c r="A36442">
        <v>1</v>
      </c>
      <c r="B36442">
        <v>30</v>
      </c>
      <c r="C36442">
        <v>4</v>
      </c>
      <c r="D36442">
        <v>85</v>
      </c>
      <c r="E36442">
        <v>0</v>
      </c>
      <c r="F36442">
        <f t="shared" si="2276"/>
        <v>1.446764532214706</v>
      </c>
      <c r="G36442">
        <f t="shared" si="2277"/>
        <v>0.19050000714549825</v>
      </c>
      <c r="H36442">
        <f t="shared" si="2278"/>
        <v>0.21133851469149892</v>
      </c>
      <c r="I36442">
        <f t="shared" si="2279"/>
        <v>0</v>
      </c>
    </row>
    <row r="36443" spans="1:9" x14ac:dyDescent="0.3">
      <c r="A36443">
        <v>1</v>
      </c>
      <c r="B36443">
        <v>41</v>
      </c>
      <c r="C36443">
        <v>7</v>
      </c>
      <c r="D36443">
        <v>62</v>
      </c>
      <c r="E36443">
        <v>0</v>
      </c>
      <c r="F36443">
        <f t="shared" si="2276"/>
        <v>2.5819834311536201</v>
      </c>
      <c r="G36443">
        <f t="shared" si="2277"/>
        <v>7.0306975544242561E-2</v>
      </c>
      <c r="H36443">
        <f t="shared" si="2278"/>
        <v>7.2900828554003941E-2</v>
      </c>
      <c r="I36443">
        <f t="shared" si="2279"/>
        <v>0</v>
      </c>
    </row>
    <row r="36444" spans="1:9" x14ac:dyDescent="0.3">
      <c r="A36444">
        <v>1</v>
      </c>
      <c r="B36444">
        <v>37</v>
      </c>
      <c r="C36444">
        <v>8</v>
      </c>
      <c r="D36444">
        <v>84</v>
      </c>
      <c r="E36444">
        <v>0</v>
      </c>
      <c r="F36444">
        <f t="shared" si="2276"/>
        <v>1.5203589081597046</v>
      </c>
      <c r="G36444">
        <f t="shared" si="2277"/>
        <v>0.17940867443673167</v>
      </c>
      <c r="H36444">
        <f t="shared" si="2278"/>
        <v>0.19773006987653743</v>
      </c>
      <c r="I36444">
        <f t="shared" si="2279"/>
        <v>0</v>
      </c>
    </row>
    <row r="36445" spans="1:9" x14ac:dyDescent="0.3">
      <c r="A36445">
        <v>1</v>
      </c>
      <c r="B36445">
        <v>38</v>
      </c>
      <c r="C36445">
        <v>11</v>
      </c>
      <c r="D36445">
        <v>58</v>
      </c>
      <c r="E36445">
        <v>0</v>
      </c>
      <c r="F36445">
        <f t="shared" si="2276"/>
        <v>2.7437787099140722</v>
      </c>
      <c r="G36445">
        <f t="shared" si="2277"/>
        <v>6.0438968373061147E-2</v>
      </c>
      <c r="H36445">
        <f t="shared" si="2278"/>
        <v>6.2342500421685716E-2</v>
      </c>
      <c r="I36445">
        <f t="shared" si="2279"/>
        <v>0</v>
      </c>
    </row>
    <row r="36446" spans="1:9" x14ac:dyDescent="0.3">
      <c r="A36446">
        <v>1</v>
      </c>
      <c r="B36446">
        <v>33</v>
      </c>
      <c r="C36446">
        <v>7</v>
      </c>
      <c r="D36446">
        <v>61</v>
      </c>
      <c r="E36446">
        <v>0</v>
      </c>
      <c r="F36446">
        <f t="shared" si="2276"/>
        <v>2.5865156199111485</v>
      </c>
      <c r="G36446">
        <f t="shared" si="2277"/>
        <v>7.001131028942631E-2</v>
      </c>
      <c r="H36446">
        <f t="shared" si="2278"/>
        <v>7.2582854510321967E-2</v>
      </c>
      <c r="I36446">
        <f t="shared" si="2279"/>
        <v>0</v>
      </c>
    </row>
    <row r="36447" spans="1:9" x14ac:dyDescent="0.3">
      <c r="A36447">
        <v>1</v>
      </c>
      <c r="B36447">
        <v>39</v>
      </c>
      <c r="C36447">
        <v>3</v>
      </c>
      <c r="D36447">
        <v>87</v>
      </c>
      <c r="E36447">
        <v>0</v>
      </c>
      <c r="F36447">
        <f t="shared" si="2276"/>
        <v>1.4031157440624735</v>
      </c>
      <c r="G36447">
        <f t="shared" si="2277"/>
        <v>0.19732215538713294</v>
      </c>
      <c r="H36447">
        <f t="shared" si="2278"/>
        <v>0.21980183530579298</v>
      </c>
      <c r="I36447">
        <f t="shared" si="2279"/>
        <v>0</v>
      </c>
    </row>
    <row r="36448" spans="1:9" x14ac:dyDescent="0.3">
      <c r="A36448">
        <v>3</v>
      </c>
      <c r="B36448">
        <v>33</v>
      </c>
      <c r="C36448">
        <v>7</v>
      </c>
      <c r="D36448">
        <v>66</v>
      </c>
      <c r="E36448">
        <v>0</v>
      </c>
      <c r="F36448">
        <f t="shared" si="2276"/>
        <v>2.8399351696029895</v>
      </c>
      <c r="G36448">
        <f t="shared" si="2277"/>
        <v>5.5203919008553586E-2</v>
      </c>
      <c r="H36448">
        <f t="shared" si="2278"/>
        <v>5.6786162084464596E-2</v>
      </c>
      <c r="I36448">
        <f t="shared" si="2279"/>
        <v>0</v>
      </c>
    </row>
    <row r="36449" spans="1:9" x14ac:dyDescent="0.3">
      <c r="A36449">
        <v>1</v>
      </c>
      <c r="B36449">
        <v>33</v>
      </c>
      <c r="C36449">
        <v>8</v>
      </c>
      <c r="D36449">
        <v>77</v>
      </c>
      <c r="E36449">
        <v>0</v>
      </c>
      <c r="F36449">
        <f t="shared" si="2276"/>
        <v>1.8291860509073454</v>
      </c>
      <c r="G36449">
        <f t="shared" si="2277"/>
        <v>0.13833526622351994</v>
      </c>
      <c r="H36449">
        <f t="shared" si="2278"/>
        <v>0.14888902390967615</v>
      </c>
      <c r="I36449">
        <f t="shared" si="2279"/>
        <v>0</v>
      </c>
    </row>
    <row r="36450" spans="1:9" x14ac:dyDescent="0.3">
      <c r="A36450">
        <v>1</v>
      </c>
      <c r="B36450">
        <v>31</v>
      </c>
      <c r="C36450">
        <v>3</v>
      </c>
      <c r="D36450">
        <v>71</v>
      </c>
      <c r="E36450">
        <v>0</v>
      </c>
      <c r="F36450">
        <f t="shared" si="2276"/>
        <v>2.1150965059789488</v>
      </c>
      <c r="G36450">
        <f t="shared" si="2277"/>
        <v>0.10763815643415486</v>
      </c>
      <c r="H36450">
        <f t="shared" si="2278"/>
        <v>0.11388357443575793</v>
      </c>
      <c r="I36450">
        <f t="shared" si="2279"/>
        <v>0</v>
      </c>
    </row>
    <row r="36451" spans="1:9" x14ac:dyDescent="0.3">
      <c r="A36451">
        <v>2</v>
      </c>
      <c r="B36451">
        <v>29</v>
      </c>
      <c r="C36451">
        <v>1</v>
      </c>
      <c r="D36451">
        <v>75</v>
      </c>
      <c r="E36451">
        <v>0</v>
      </c>
      <c r="F36451">
        <f t="shared" si="2276"/>
        <v>2.1658391764142233</v>
      </c>
      <c r="G36451">
        <f t="shared" si="2277"/>
        <v>0.10286036071568677</v>
      </c>
      <c r="H36451">
        <f t="shared" si="2278"/>
        <v>0.10854375536663977</v>
      </c>
      <c r="I36451">
        <f t="shared" si="2279"/>
        <v>0</v>
      </c>
    </row>
    <row r="36452" spans="1:9" x14ac:dyDescent="0.3">
      <c r="A36452">
        <v>1</v>
      </c>
      <c r="B36452">
        <v>53</v>
      </c>
      <c r="C36452">
        <v>26</v>
      </c>
      <c r="D36452">
        <v>73</v>
      </c>
      <c r="E36452">
        <v>0</v>
      </c>
      <c r="F36452">
        <f t="shared" si="2276"/>
        <v>2.0754969899657536</v>
      </c>
      <c r="G36452">
        <f t="shared" si="2277"/>
        <v>0.11150129449799139</v>
      </c>
      <c r="H36452">
        <f t="shared" si="2278"/>
        <v>0.11822208833614729</v>
      </c>
      <c r="I36452">
        <f t="shared" si="2279"/>
        <v>0</v>
      </c>
    </row>
    <row r="36453" spans="1:9" x14ac:dyDescent="0.3">
      <c r="A36453">
        <v>1</v>
      </c>
      <c r="B36453">
        <v>37</v>
      </c>
      <c r="C36453">
        <v>9</v>
      </c>
      <c r="D36453">
        <v>45</v>
      </c>
      <c r="E36453">
        <v>0</v>
      </c>
      <c r="F36453">
        <f t="shared" si="2276"/>
        <v>3.3570074407387098</v>
      </c>
      <c r="G36453">
        <f t="shared" si="2277"/>
        <v>3.3666444509115712E-2</v>
      </c>
      <c r="H36453">
        <f t="shared" si="2278"/>
        <v>3.4246208831186536E-2</v>
      </c>
      <c r="I36453">
        <f t="shared" si="2279"/>
        <v>0</v>
      </c>
    </row>
    <row r="36454" spans="1:9" x14ac:dyDescent="0.3">
      <c r="A36454">
        <v>1</v>
      </c>
      <c r="B36454">
        <v>36</v>
      </c>
      <c r="C36454">
        <v>8</v>
      </c>
      <c r="D36454">
        <v>51</v>
      </c>
      <c r="E36454">
        <v>0</v>
      </c>
      <c r="F36454">
        <f t="shared" si="2276"/>
        <v>3.071416887927755</v>
      </c>
      <c r="G36454">
        <f t="shared" si="2277"/>
        <v>4.4301799010389012E-2</v>
      </c>
      <c r="H36454">
        <f t="shared" si="2278"/>
        <v>4.5313105112516648E-2</v>
      </c>
      <c r="I36454">
        <f t="shared" si="2279"/>
        <v>0</v>
      </c>
    </row>
    <row r="36455" spans="1:9" x14ac:dyDescent="0.3">
      <c r="A36455">
        <v>1</v>
      </c>
      <c r="B36455">
        <v>60</v>
      </c>
      <c r="C36455">
        <v>16</v>
      </c>
      <c r="D36455">
        <v>54</v>
      </c>
      <c r="E36455">
        <v>0</v>
      </c>
      <c r="F36455">
        <f t="shared" si="2276"/>
        <v>3.0360782605811063</v>
      </c>
      <c r="G36455">
        <f t="shared" si="2277"/>
        <v>4.5822334526839176E-2</v>
      </c>
      <c r="H36455">
        <f t="shared" si="2278"/>
        <v>4.6905392720744857E-2</v>
      </c>
      <c r="I36455">
        <f t="shared" si="2279"/>
        <v>0</v>
      </c>
    </row>
    <row r="36456" spans="1:9" x14ac:dyDescent="0.3">
      <c r="A36456">
        <v>1</v>
      </c>
      <c r="B36456">
        <v>22</v>
      </c>
      <c r="C36456">
        <v>1</v>
      </c>
      <c r="D36456">
        <v>50</v>
      </c>
      <c r="E36456">
        <v>0</v>
      </c>
      <c r="F36456">
        <f t="shared" si="2276"/>
        <v>3.0630000930352899</v>
      </c>
      <c r="G36456">
        <f t="shared" si="2277"/>
        <v>4.4659528916346829E-2</v>
      </c>
      <c r="H36456">
        <f t="shared" si="2278"/>
        <v>4.5687487813781506E-2</v>
      </c>
      <c r="I36456">
        <f t="shared" si="2279"/>
        <v>0</v>
      </c>
    </row>
    <row r="36457" spans="1:9" x14ac:dyDescent="0.3">
      <c r="A36457">
        <v>1</v>
      </c>
      <c r="B36457">
        <v>30</v>
      </c>
      <c r="C36457">
        <v>7</v>
      </c>
      <c r="D36457">
        <v>59</v>
      </c>
      <c r="E36457">
        <v>0</v>
      </c>
      <c r="F36457">
        <f t="shared" si="2276"/>
        <v>2.6648554527874406</v>
      </c>
      <c r="G36457">
        <f t="shared" si="2277"/>
        <v>6.50792838014983E-2</v>
      </c>
      <c r="H36457">
        <f t="shared" si="2278"/>
        <v>6.7293548798416383E-2</v>
      </c>
      <c r="I36457">
        <f t="shared" si="2279"/>
        <v>0</v>
      </c>
    </row>
    <row r="36458" spans="1:9" x14ac:dyDescent="0.3">
      <c r="A36458">
        <v>2</v>
      </c>
      <c r="B36458">
        <v>48</v>
      </c>
      <c r="C36458">
        <v>15</v>
      </c>
      <c r="D36458">
        <v>51</v>
      </c>
      <c r="E36458">
        <v>0</v>
      </c>
      <c r="F36458">
        <f t="shared" si="2276"/>
        <v>3.360957029039962</v>
      </c>
      <c r="G36458">
        <f t="shared" si="2277"/>
        <v>3.353818888478622E-2</v>
      </c>
      <c r="H36458">
        <f t="shared" si="2278"/>
        <v>3.4113493669784882E-2</v>
      </c>
      <c r="I36458">
        <f t="shared" si="2279"/>
        <v>0</v>
      </c>
    </row>
    <row r="36459" spans="1:9" x14ac:dyDescent="0.3">
      <c r="A36459">
        <v>1</v>
      </c>
      <c r="B36459">
        <v>45</v>
      </c>
      <c r="C36459">
        <v>6</v>
      </c>
      <c r="D36459">
        <v>66</v>
      </c>
      <c r="E36459">
        <v>0</v>
      </c>
      <c r="F36459">
        <f t="shared" si="2276"/>
        <v>2.4173637606720271</v>
      </c>
      <c r="G36459">
        <f t="shared" si="2277"/>
        <v>8.1858170101589606E-2</v>
      </c>
      <c r="H36459">
        <f t="shared" si="2278"/>
        <v>8.5403401495345685E-2</v>
      </c>
      <c r="I36459">
        <f t="shared" si="2279"/>
        <v>0</v>
      </c>
    </row>
    <row r="36460" spans="1:9" x14ac:dyDescent="0.3">
      <c r="A36460">
        <v>1</v>
      </c>
      <c r="B36460">
        <v>34</v>
      </c>
      <c r="C36460">
        <v>4</v>
      </c>
      <c r="D36460">
        <v>51</v>
      </c>
      <c r="E36460">
        <v>0</v>
      </c>
      <c r="F36460">
        <f t="shared" si="2276"/>
        <v>3.0716301561015213</v>
      </c>
      <c r="G36460">
        <f t="shared" si="2277"/>
        <v>4.429277029477012E-2</v>
      </c>
      <c r="H36460">
        <f t="shared" si="2278"/>
        <v>4.5303657911547147E-2</v>
      </c>
      <c r="I36460">
        <f t="shared" si="2279"/>
        <v>0</v>
      </c>
    </row>
    <row r="36461" spans="1:9" x14ac:dyDescent="0.3">
      <c r="A36461">
        <v>3</v>
      </c>
      <c r="B36461">
        <v>36</v>
      </c>
      <c r="C36461">
        <v>4</v>
      </c>
      <c r="D36461">
        <v>58</v>
      </c>
      <c r="E36461">
        <v>0</v>
      </c>
      <c r="F36461">
        <f t="shared" si="2276"/>
        <v>3.2413809917354364</v>
      </c>
      <c r="G36461">
        <f t="shared" si="2277"/>
        <v>3.7637837336673918E-2</v>
      </c>
      <c r="H36461">
        <f t="shared" si="2278"/>
        <v>3.8364430697906786E-2</v>
      </c>
      <c r="I36461">
        <f t="shared" si="2279"/>
        <v>0</v>
      </c>
    </row>
    <row r="36462" spans="1:9" x14ac:dyDescent="0.3">
      <c r="A36462">
        <v>1</v>
      </c>
      <c r="B36462">
        <v>40</v>
      </c>
      <c r="C36462">
        <v>3</v>
      </c>
      <c r="D36462">
        <v>83</v>
      </c>
      <c r="E36462">
        <v>0</v>
      </c>
      <c r="F36462">
        <f t="shared" si="2276"/>
        <v>1.5970975780864931</v>
      </c>
      <c r="G36462">
        <f t="shared" si="2277"/>
        <v>0.16838765936124928</v>
      </c>
      <c r="H36462">
        <f t="shared" si="2278"/>
        <v>0.18438888347544802</v>
      </c>
      <c r="I36462">
        <f t="shared" si="2279"/>
        <v>0</v>
      </c>
    </row>
    <row r="36463" spans="1:9" x14ac:dyDescent="0.3">
      <c r="A36463">
        <v>2</v>
      </c>
      <c r="B36463">
        <v>38</v>
      </c>
      <c r="C36463">
        <v>5</v>
      </c>
      <c r="D36463">
        <v>56</v>
      </c>
      <c r="E36463">
        <v>0</v>
      </c>
      <c r="F36463">
        <f t="shared" si="2276"/>
        <v>3.0990296025132258</v>
      </c>
      <c r="G36463">
        <f t="shared" si="2277"/>
        <v>4.3147300637773785E-2</v>
      </c>
      <c r="H36463">
        <f t="shared" si="2278"/>
        <v>4.4105818537680752E-2</v>
      </c>
      <c r="I36463">
        <f t="shared" si="2279"/>
        <v>0</v>
      </c>
    </row>
    <row r="36464" spans="1:9" x14ac:dyDescent="0.3">
      <c r="A36464">
        <v>1</v>
      </c>
      <c r="B36464">
        <v>35</v>
      </c>
      <c r="C36464">
        <v>10</v>
      </c>
      <c r="D36464">
        <v>49</v>
      </c>
      <c r="E36464">
        <v>0</v>
      </c>
      <c r="F36464">
        <f t="shared" si="2276"/>
        <v>3.1549789678987983</v>
      </c>
      <c r="G36464">
        <f t="shared" si="2277"/>
        <v>4.0895540642050407E-2</v>
      </c>
      <c r="H36464">
        <f t="shared" si="2278"/>
        <v>4.1755284735581488E-2</v>
      </c>
      <c r="I36464">
        <f t="shared" si="2279"/>
        <v>0</v>
      </c>
    </row>
    <row r="36465" spans="1:9" x14ac:dyDescent="0.3">
      <c r="A36465">
        <v>1</v>
      </c>
      <c r="B36465">
        <v>30</v>
      </c>
      <c r="C36465">
        <v>5</v>
      </c>
      <c r="D36465">
        <v>82</v>
      </c>
      <c r="E36465">
        <v>0</v>
      </c>
      <c r="F36465">
        <f t="shared" si="2276"/>
        <v>1.5855364892122372</v>
      </c>
      <c r="G36465">
        <f t="shared" si="2277"/>
        <v>0.17001280866960372</v>
      </c>
      <c r="H36465">
        <f t="shared" si="2278"/>
        <v>0.18634501044262275</v>
      </c>
      <c r="I36465">
        <f t="shared" si="2279"/>
        <v>0</v>
      </c>
    </row>
    <row r="36466" spans="1:9" x14ac:dyDescent="0.3">
      <c r="A36466">
        <v>1</v>
      </c>
      <c r="B36466">
        <v>31</v>
      </c>
      <c r="C36466">
        <v>5</v>
      </c>
      <c r="D36466">
        <v>88</v>
      </c>
      <c r="E36466">
        <v>0</v>
      </c>
      <c r="F36466">
        <f t="shared" si="2276"/>
        <v>1.3078859411302917</v>
      </c>
      <c r="G36466">
        <f t="shared" si="2277"/>
        <v>0.21284081768936639</v>
      </c>
      <c r="H36466">
        <f t="shared" si="2278"/>
        <v>0.2393247863279819</v>
      </c>
      <c r="I36466">
        <f t="shared" si="2279"/>
        <v>0</v>
      </c>
    </row>
    <row r="36467" spans="1:9" x14ac:dyDescent="0.3">
      <c r="A36467">
        <v>1</v>
      </c>
      <c r="B36467">
        <v>26</v>
      </c>
      <c r="C36467">
        <v>3</v>
      </c>
      <c r="D36467">
        <v>87</v>
      </c>
      <c r="E36467">
        <v>0</v>
      </c>
      <c r="F36467">
        <f t="shared" si="2276"/>
        <v>1.3338402887012366</v>
      </c>
      <c r="G36467">
        <f t="shared" si="2277"/>
        <v>0.20852484591592574</v>
      </c>
      <c r="H36467">
        <f t="shared" si="2278"/>
        <v>0.23385679107724452</v>
      </c>
      <c r="I36467">
        <f t="shared" si="2279"/>
        <v>0</v>
      </c>
    </row>
    <row r="36468" spans="1:9" x14ac:dyDescent="0.3">
      <c r="A36468">
        <v>2</v>
      </c>
      <c r="B36468">
        <v>29</v>
      </c>
      <c r="C36468">
        <v>4</v>
      </c>
      <c r="D36468">
        <v>81</v>
      </c>
      <c r="E36468">
        <v>0</v>
      </c>
      <c r="F36468">
        <f t="shared" si="2276"/>
        <v>1.8747064742478692</v>
      </c>
      <c r="G36468">
        <f t="shared" si="2277"/>
        <v>0.13299808288686391</v>
      </c>
      <c r="H36468">
        <f t="shared" si="2278"/>
        <v>0.14271409100088406</v>
      </c>
      <c r="I36468">
        <f t="shared" si="2279"/>
        <v>0</v>
      </c>
    </row>
    <row r="36469" spans="1:9" x14ac:dyDescent="0.3">
      <c r="A36469">
        <v>1</v>
      </c>
      <c r="B36469">
        <v>39</v>
      </c>
      <c r="C36469">
        <v>2</v>
      </c>
      <c r="D36469">
        <v>53</v>
      </c>
      <c r="E36469">
        <v>0</v>
      </c>
      <c r="F36469">
        <f t="shared" si="2276"/>
        <v>3.0093836008570132</v>
      </c>
      <c r="G36469">
        <f t="shared" si="2277"/>
        <v>4.700374919754826E-2</v>
      </c>
      <c r="H36469">
        <f t="shared" si="2278"/>
        <v>4.8144309435934014E-2</v>
      </c>
      <c r="I36469">
        <f t="shared" si="2279"/>
        <v>0</v>
      </c>
    </row>
    <row r="36470" spans="1:9" x14ac:dyDescent="0.3">
      <c r="A36470">
        <v>1</v>
      </c>
      <c r="B36470">
        <v>56</v>
      </c>
      <c r="C36470">
        <v>2</v>
      </c>
      <c r="D36470">
        <v>74</v>
      </c>
      <c r="E36470">
        <v>0</v>
      </c>
      <c r="F36470">
        <f t="shared" si="2276"/>
        <v>2.1095465785222571</v>
      </c>
      <c r="G36470">
        <f t="shared" si="2277"/>
        <v>0.10817240107484059</v>
      </c>
      <c r="H36470">
        <f t="shared" si="2278"/>
        <v>0.1144824398296778</v>
      </c>
      <c r="I36470">
        <f t="shared" si="2279"/>
        <v>0</v>
      </c>
    </row>
    <row r="36471" spans="1:9" x14ac:dyDescent="0.3">
      <c r="A36471">
        <v>1</v>
      </c>
      <c r="B36471">
        <v>37</v>
      </c>
      <c r="C36471">
        <v>3</v>
      </c>
      <c r="D36471">
        <v>49</v>
      </c>
      <c r="E36471">
        <v>0</v>
      </c>
      <c r="F36471">
        <f t="shared" si="2276"/>
        <v>3.1846610337018735</v>
      </c>
      <c r="G36471">
        <f t="shared" si="2277"/>
        <v>3.9747053096360972E-2</v>
      </c>
      <c r="H36471">
        <f t="shared" si="2278"/>
        <v>4.0558542868731888E-2</v>
      </c>
      <c r="I36471">
        <f t="shared" si="2279"/>
        <v>0</v>
      </c>
    </row>
    <row r="36472" spans="1:9" x14ac:dyDescent="0.3">
      <c r="A36472">
        <v>1</v>
      </c>
      <c r="B36472">
        <v>27</v>
      </c>
      <c r="C36472">
        <v>6</v>
      </c>
      <c r="D36472">
        <v>48</v>
      </c>
      <c r="E36472">
        <v>0</v>
      </c>
      <c r="F36472">
        <f t="shared" si="2276"/>
        <v>3.1703821871933595</v>
      </c>
      <c r="G36472">
        <f t="shared" si="2277"/>
        <v>4.029563292273565E-2</v>
      </c>
      <c r="H36472">
        <f t="shared" si="2278"/>
        <v>4.1129992908072302E-2</v>
      </c>
      <c r="I36472">
        <f t="shared" si="2279"/>
        <v>0</v>
      </c>
    </row>
    <row r="36473" spans="1:9" x14ac:dyDescent="0.3">
      <c r="A36473">
        <v>1</v>
      </c>
      <c r="B36473">
        <v>35</v>
      </c>
      <c r="C36473">
        <v>9</v>
      </c>
      <c r="D36473">
        <v>61</v>
      </c>
      <c r="E36473">
        <v>0</v>
      </c>
      <c r="F36473">
        <f t="shared" si="2276"/>
        <v>2.5917378670058984</v>
      </c>
      <c r="G36473">
        <f t="shared" si="2277"/>
        <v>6.9672053782155324E-2</v>
      </c>
      <c r="H36473">
        <f t="shared" si="2278"/>
        <v>7.2218124652533508E-2</v>
      </c>
      <c r="I36473">
        <f t="shared" si="2279"/>
        <v>0</v>
      </c>
    </row>
    <row r="36474" spans="1:9" x14ac:dyDescent="0.3">
      <c r="A36474">
        <v>1</v>
      </c>
      <c r="B36474">
        <v>37</v>
      </c>
      <c r="C36474">
        <v>11</v>
      </c>
      <c r="D36474">
        <v>62</v>
      </c>
      <c r="E36474">
        <v>0</v>
      </c>
      <c r="F36474">
        <f t="shared" si="2276"/>
        <v>2.5497968758900531</v>
      </c>
      <c r="G36474">
        <f t="shared" si="2277"/>
        <v>7.2440132605141899E-2</v>
      </c>
      <c r="H36474">
        <f t="shared" si="2278"/>
        <v>7.5197939527167704E-2</v>
      </c>
      <c r="I36474">
        <f t="shared" si="2279"/>
        <v>0</v>
      </c>
    </row>
    <row r="36475" spans="1:9" x14ac:dyDescent="0.3">
      <c r="A36475">
        <v>1</v>
      </c>
      <c r="B36475">
        <v>38</v>
      </c>
      <c r="C36475">
        <v>7</v>
      </c>
      <c r="D36475">
        <v>85</v>
      </c>
      <c r="E36475">
        <v>0</v>
      </c>
      <c r="F36475">
        <f t="shared" si="2276"/>
        <v>1.4812423087650002</v>
      </c>
      <c r="G36475">
        <f t="shared" si="2277"/>
        <v>0.18523984922006012</v>
      </c>
      <c r="H36475">
        <f t="shared" si="2278"/>
        <v>0.20486150257565688</v>
      </c>
      <c r="I36475">
        <f t="shared" si="2279"/>
        <v>0</v>
      </c>
    </row>
    <row r="36476" spans="1:9" x14ac:dyDescent="0.3">
      <c r="A36476">
        <v>1</v>
      </c>
      <c r="B36476">
        <v>28</v>
      </c>
      <c r="C36476">
        <v>3</v>
      </c>
      <c r="D36476">
        <v>82</v>
      </c>
      <c r="E36476">
        <v>0</v>
      </c>
      <c r="F36476">
        <f t="shared" si="2276"/>
        <v>1.5803142421174865</v>
      </c>
      <c r="G36476">
        <f t="shared" si="2277"/>
        <v>0.17075098227949778</v>
      </c>
      <c r="H36476">
        <f t="shared" si="2278"/>
        <v>0.18723478569531843</v>
      </c>
      <c r="I36476">
        <f t="shared" si="2279"/>
        <v>0</v>
      </c>
    </row>
    <row r="36477" spans="1:9" x14ac:dyDescent="0.3">
      <c r="A36477">
        <v>1</v>
      </c>
      <c r="B36477">
        <v>34</v>
      </c>
      <c r="C36477">
        <v>4</v>
      </c>
      <c r="D36477">
        <v>47</v>
      </c>
      <c r="E36477">
        <v>0</v>
      </c>
      <c r="F36477">
        <f t="shared" si="2276"/>
        <v>3.2602831089439075</v>
      </c>
      <c r="G36477">
        <f t="shared" si="2277"/>
        <v>3.6959131235403245E-2</v>
      </c>
      <c r="H36477">
        <f t="shared" si="2278"/>
        <v>3.7659429076632125E-2</v>
      </c>
      <c r="I36477">
        <f t="shared" si="2279"/>
        <v>0</v>
      </c>
    </row>
    <row r="36478" spans="1:9" x14ac:dyDescent="0.3">
      <c r="A36478">
        <v>1</v>
      </c>
      <c r="B36478">
        <v>60</v>
      </c>
      <c r="C36478">
        <v>32</v>
      </c>
      <c r="D36478">
        <v>74</v>
      </c>
      <c r="E36478">
        <v>0</v>
      </c>
      <c r="F36478">
        <f t="shared" si="2276"/>
        <v>2.0493293742210432</v>
      </c>
      <c r="G36478">
        <f t="shared" si="2277"/>
        <v>0.11412016182398266</v>
      </c>
      <c r="H36478">
        <f t="shared" si="2278"/>
        <v>0.12117396040082873</v>
      </c>
      <c r="I36478">
        <f t="shared" si="2279"/>
        <v>0</v>
      </c>
    </row>
    <row r="36479" spans="1:9" x14ac:dyDescent="0.3">
      <c r="A36479">
        <v>1</v>
      </c>
      <c r="B36479">
        <v>32</v>
      </c>
      <c r="C36479">
        <v>3</v>
      </c>
      <c r="D36479">
        <v>70</v>
      </c>
      <c r="E36479">
        <v>0</v>
      </c>
      <c r="F36479">
        <f t="shared" si="2276"/>
        <v>2.1675886253711782</v>
      </c>
      <c r="G36479">
        <f t="shared" si="2277"/>
        <v>0.10269903350625009</v>
      </c>
      <c r="H36479">
        <f t="shared" si="2278"/>
        <v>0.10836394756542092</v>
      </c>
      <c r="I36479">
        <f t="shared" si="2279"/>
        <v>0</v>
      </c>
    </row>
    <row r="36480" spans="1:9" x14ac:dyDescent="0.3">
      <c r="A36480">
        <v>1</v>
      </c>
      <c r="B36480">
        <v>36</v>
      </c>
      <c r="C36480">
        <v>4</v>
      </c>
      <c r="D36480">
        <v>59</v>
      </c>
      <c r="E36480">
        <v>0</v>
      </c>
      <c r="F36480">
        <f t="shared" si="2276"/>
        <v>2.7049820127800164</v>
      </c>
      <c r="G36480">
        <f t="shared" si="2277"/>
        <v>6.2680018162493092E-2</v>
      </c>
      <c r="H36480">
        <f t="shared" si="2278"/>
        <v>6.4730558948977404E-2</v>
      </c>
      <c r="I36480">
        <f t="shared" si="2279"/>
        <v>0</v>
      </c>
    </row>
    <row r="36481" spans="1:9" x14ac:dyDescent="0.3">
      <c r="A36481">
        <v>1</v>
      </c>
      <c r="B36481">
        <v>29</v>
      </c>
      <c r="C36481">
        <v>6</v>
      </c>
      <c r="D36481">
        <v>65</v>
      </c>
      <c r="E36481">
        <v>1</v>
      </c>
      <c r="F36481">
        <f t="shared" si="2276"/>
        <v>2.3792648999764858</v>
      </c>
      <c r="G36481">
        <f t="shared" si="2277"/>
        <v>8.4767578882445141E-2</v>
      </c>
      <c r="H36481">
        <f t="shared" si="2278"/>
        <v>2.4678421337883925</v>
      </c>
      <c r="I36481">
        <f t="shared" si="2279"/>
        <v>0</v>
      </c>
    </row>
    <row r="36482" spans="1:9" x14ac:dyDescent="0.3">
      <c r="A36482">
        <v>1</v>
      </c>
      <c r="B36482">
        <v>34</v>
      </c>
      <c r="C36482">
        <v>8</v>
      </c>
      <c r="D36482">
        <v>87</v>
      </c>
      <c r="E36482">
        <v>1</v>
      </c>
      <c r="F36482">
        <f t="shared" si="2276"/>
        <v>1.3628825499830146</v>
      </c>
      <c r="G36482">
        <f t="shared" si="2277"/>
        <v>0.20377221177655017</v>
      </c>
      <c r="H36482">
        <f t="shared" si="2278"/>
        <v>1.5907525179486184</v>
      </c>
      <c r="I36482">
        <f t="shared" si="2279"/>
        <v>0</v>
      </c>
    </row>
    <row r="36483" spans="1:9" x14ac:dyDescent="0.3">
      <c r="A36483">
        <v>1</v>
      </c>
      <c r="B36483">
        <v>28</v>
      </c>
      <c r="C36483">
        <v>1</v>
      </c>
      <c r="D36483">
        <v>43</v>
      </c>
      <c r="E36483">
        <v>0</v>
      </c>
      <c r="F36483">
        <f t="shared" ref="F36483:F36546" si="2280">$K$2+$K$3*A36483+$K$4*B36483+$K$5*C36483+$K$6*D36483</f>
        <v>3.4251160475992672</v>
      </c>
      <c r="G36483">
        <f t="shared" ref="G36483:G36546" si="2281">1/(1+EXP(F36483))</f>
        <v>3.1519680070358165E-2</v>
      </c>
      <c r="H36483">
        <f t="shared" ref="H36483:H36546" si="2282">-1*(E36483*LN(G36483)+(1-E36483)*LN(1-G36483))</f>
        <v>3.2027116496792178E-2</v>
      </c>
      <c r="I36483">
        <f t="shared" ref="I36483:I36546" si="2283">IF(G36483&gt;=0.5,1,0)</f>
        <v>0</v>
      </c>
    </row>
    <row r="36484" spans="1:9" x14ac:dyDescent="0.3">
      <c r="A36484">
        <v>1</v>
      </c>
      <c r="B36484">
        <v>43</v>
      </c>
      <c r="C36484">
        <v>13</v>
      </c>
      <c r="D36484">
        <v>51</v>
      </c>
      <c r="E36484">
        <v>0</v>
      </c>
      <c r="F36484">
        <f t="shared" si="2280"/>
        <v>3.0951302680278991</v>
      </c>
      <c r="G36484">
        <f t="shared" si="2281"/>
        <v>4.3308574136558448E-2</v>
      </c>
      <c r="H36484">
        <f t="shared" si="2282"/>
        <v>4.4274378537986381E-2</v>
      </c>
      <c r="I36484">
        <f t="shared" si="2283"/>
        <v>0</v>
      </c>
    </row>
    <row r="36485" spans="1:9" x14ac:dyDescent="0.3">
      <c r="A36485">
        <v>2</v>
      </c>
      <c r="B36485">
        <v>33</v>
      </c>
      <c r="C36485">
        <v>5</v>
      </c>
      <c r="D36485">
        <v>46</v>
      </c>
      <c r="E36485">
        <v>0</v>
      </c>
      <c r="F36485">
        <f t="shared" si="2280"/>
        <v>3.5440175787110233</v>
      </c>
      <c r="G36485">
        <f t="shared" si="2281"/>
        <v>2.8085413469406961E-2</v>
      </c>
      <c r="H36485">
        <f t="shared" si="2282"/>
        <v>2.8487352322557911E-2</v>
      </c>
      <c r="I36485">
        <f t="shared" si="2283"/>
        <v>0</v>
      </c>
    </row>
    <row r="36486" spans="1:9" x14ac:dyDescent="0.3">
      <c r="A36486">
        <v>1</v>
      </c>
      <c r="B36486">
        <v>27</v>
      </c>
      <c r="C36486">
        <v>4</v>
      </c>
      <c r="D36486">
        <v>51</v>
      </c>
      <c r="E36486">
        <v>0</v>
      </c>
      <c r="F36486">
        <f t="shared" si="2280"/>
        <v>3.0343279878300859</v>
      </c>
      <c r="G36486">
        <f t="shared" si="2281"/>
        <v>4.5898921949015126E-2</v>
      </c>
      <c r="H36486">
        <f t="shared" si="2282"/>
        <v>4.6985661310935893E-2</v>
      </c>
      <c r="I36486">
        <f t="shared" si="2283"/>
        <v>0</v>
      </c>
    </row>
    <row r="36487" spans="1:9" x14ac:dyDescent="0.3">
      <c r="A36487">
        <v>1</v>
      </c>
      <c r="B36487">
        <v>24</v>
      </c>
      <c r="C36487">
        <v>1</v>
      </c>
      <c r="D36487">
        <v>83</v>
      </c>
      <c r="E36487">
        <v>0</v>
      </c>
      <c r="F36487">
        <f t="shared" si="2280"/>
        <v>1.5172709944488725</v>
      </c>
      <c r="G36487">
        <f t="shared" si="2281"/>
        <v>0.17986373093021821</v>
      </c>
      <c r="H36487">
        <f t="shared" si="2282"/>
        <v>0.19828477073808595</v>
      </c>
      <c r="I36487">
        <f t="shared" si="2283"/>
        <v>0</v>
      </c>
    </row>
    <row r="36488" spans="1:9" x14ac:dyDescent="0.3">
      <c r="A36488">
        <v>1</v>
      </c>
      <c r="B36488">
        <v>35</v>
      </c>
      <c r="C36488">
        <v>10</v>
      </c>
      <c r="D36488">
        <v>46</v>
      </c>
      <c r="E36488">
        <v>0</v>
      </c>
      <c r="F36488">
        <f t="shared" si="2280"/>
        <v>3.2964686825305876</v>
      </c>
      <c r="G36488">
        <f t="shared" si="2281"/>
        <v>3.5692533108480952E-2</v>
      </c>
      <c r="H36488">
        <f t="shared" si="2282"/>
        <v>3.6345086167436938E-2</v>
      </c>
      <c r="I36488">
        <f t="shared" si="2283"/>
        <v>0</v>
      </c>
    </row>
    <row r="36489" spans="1:9" x14ac:dyDescent="0.3">
      <c r="A36489">
        <v>1</v>
      </c>
      <c r="B36489">
        <v>30</v>
      </c>
      <c r="C36489">
        <v>6</v>
      </c>
      <c r="D36489">
        <v>61</v>
      </c>
      <c r="E36489">
        <v>0</v>
      </c>
      <c r="F36489">
        <f t="shared" si="2280"/>
        <v>2.5732467340005059</v>
      </c>
      <c r="G36489">
        <f t="shared" si="2281"/>
        <v>7.0880188435816574E-2</v>
      </c>
      <c r="H36489">
        <f t="shared" si="2282"/>
        <v>7.3517580169482719E-2</v>
      </c>
      <c r="I36489">
        <f t="shared" si="2283"/>
        <v>0</v>
      </c>
    </row>
    <row r="36490" spans="1:9" x14ac:dyDescent="0.3">
      <c r="A36490">
        <v>1</v>
      </c>
      <c r="B36490">
        <v>46</v>
      </c>
      <c r="C36490">
        <v>15</v>
      </c>
      <c r="D36490">
        <v>48</v>
      </c>
      <c r="E36490">
        <v>0</v>
      </c>
      <c r="F36490">
        <f t="shared" si="2280"/>
        <v>3.2471711109360735</v>
      </c>
      <c r="G36490">
        <f t="shared" si="2281"/>
        <v>3.7428672640140985E-2</v>
      </c>
      <c r="H36490">
        <f t="shared" si="2282"/>
        <v>3.8147109218031994E-2</v>
      </c>
      <c r="I36490">
        <f t="shared" si="2283"/>
        <v>0</v>
      </c>
    </row>
    <row r="36491" spans="1:9" x14ac:dyDescent="0.3">
      <c r="A36491">
        <v>1</v>
      </c>
      <c r="B36491">
        <v>51</v>
      </c>
      <c r="C36491">
        <v>2</v>
      </c>
      <c r="D36491">
        <v>80</v>
      </c>
      <c r="E36491">
        <v>0</v>
      </c>
      <c r="F36491">
        <f t="shared" si="2280"/>
        <v>1.7999227433505105</v>
      </c>
      <c r="G36491">
        <f t="shared" si="2281"/>
        <v>0.14186046956167947</v>
      </c>
      <c r="H36491">
        <f t="shared" si="2282"/>
        <v>0.15298856982735776</v>
      </c>
      <c r="I36491">
        <f t="shared" si="2283"/>
        <v>0</v>
      </c>
    </row>
    <row r="36492" spans="1:9" x14ac:dyDescent="0.3">
      <c r="A36492">
        <v>3</v>
      </c>
      <c r="B36492">
        <v>32</v>
      </c>
      <c r="C36492">
        <v>5</v>
      </c>
      <c r="D36492">
        <v>81</v>
      </c>
      <c r="E36492">
        <v>0</v>
      </c>
      <c r="F36492">
        <f t="shared" si="2280"/>
        <v>2.1325932305309241</v>
      </c>
      <c r="G36492">
        <f t="shared" si="2281"/>
        <v>0.10596905884725333</v>
      </c>
      <c r="H36492">
        <f t="shared" si="2282"/>
        <v>0.11201489461698345</v>
      </c>
      <c r="I36492">
        <f t="shared" si="2283"/>
        <v>0</v>
      </c>
    </row>
    <row r="36493" spans="1:9" x14ac:dyDescent="0.3">
      <c r="A36493">
        <v>1</v>
      </c>
      <c r="B36493">
        <v>31</v>
      </c>
      <c r="C36493">
        <v>5</v>
      </c>
      <c r="D36493">
        <v>85</v>
      </c>
      <c r="E36493">
        <v>1</v>
      </c>
      <c r="F36493">
        <f t="shared" si="2280"/>
        <v>1.4493756557620818</v>
      </c>
      <c r="G36493">
        <f t="shared" si="2281"/>
        <v>0.19009767179746373</v>
      </c>
      <c r="H36493">
        <f t="shared" si="2282"/>
        <v>1.6602172768143892</v>
      </c>
      <c r="I36493">
        <f t="shared" si="2283"/>
        <v>0</v>
      </c>
    </row>
    <row r="36494" spans="1:9" x14ac:dyDescent="0.3">
      <c r="A36494">
        <v>1</v>
      </c>
      <c r="B36494">
        <v>51</v>
      </c>
      <c r="C36494">
        <v>10</v>
      </c>
      <c r="D36494">
        <v>72</v>
      </c>
      <c r="E36494">
        <v>0</v>
      </c>
      <c r="F36494">
        <f t="shared" si="2280"/>
        <v>2.1554865879612164</v>
      </c>
      <c r="G36494">
        <f t="shared" si="2281"/>
        <v>0.10381963409620831</v>
      </c>
      <c r="H36494">
        <f t="shared" si="2282"/>
        <v>0.10961358503367055</v>
      </c>
      <c r="I36494">
        <f t="shared" si="2283"/>
        <v>0</v>
      </c>
    </row>
    <row r="36495" spans="1:9" x14ac:dyDescent="0.3">
      <c r="A36495">
        <v>1</v>
      </c>
      <c r="B36495">
        <v>39</v>
      </c>
      <c r="C36495">
        <v>3</v>
      </c>
      <c r="D36495">
        <v>77</v>
      </c>
      <c r="E36495">
        <v>0</v>
      </c>
      <c r="F36495">
        <f t="shared" si="2280"/>
        <v>1.8747481261684382</v>
      </c>
      <c r="G36495">
        <f t="shared" si="2281"/>
        <v>0.1329932800942801</v>
      </c>
      <c r="H36495">
        <f t="shared" si="2282"/>
        <v>0.14270855147532319</v>
      </c>
      <c r="I36495">
        <f t="shared" si="2283"/>
        <v>0</v>
      </c>
    </row>
    <row r="36496" spans="1:9" x14ac:dyDescent="0.3">
      <c r="A36496">
        <v>1</v>
      </c>
      <c r="B36496">
        <v>52</v>
      </c>
      <c r="C36496">
        <v>6</v>
      </c>
      <c r="D36496">
        <v>61</v>
      </c>
      <c r="E36496">
        <v>0</v>
      </c>
      <c r="F36496">
        <f t="shared" si="2280"/>
        <v>2.690482119996445</v>
      </c>
      <c r="G36496">
        <f t="shared" si="2281"/>
        <v>6.3537325997043412E-2</v>
      </c>
      <c r="H36496">
        <f t="shared" si="2282"/>
        <v>6.5645614803186231E-2</v>
      </c>
      <c r="I36496">
        <f t="shared" si="2283"/>
        <v>0</v>
      </c>
    </row>
    <row r="36497" spans="1:9" x14ac:dyDescent="0.3">
      <c r="A36497">
        <v>1</v>
      </c>
      <c r="B36497">
        <v>44</v>
      </c>
      <c r="C36497">
        <v>17</v>
      </c>
      <c r="D36497">
        <v>62</v>
      </c>
      <c r="E36497">
        <v>0</v>
      </c>
      <c r="F36497">
        <f t="shared" si="2280"/>
        <v>2.5707924983559374</v>
      </c>
      <c r="G36497">
        <f t="shared" si="2281"/>
        <v>7.1041985355175724E-2</v>
      </c>
      <c r="H36497">
        <f t="shared" si="2282"/>
        <v>7.3691735328632518E-2</v>
      </c>
      <c r="I36497">
        <f t="shared" si="2283"/>
        <v>0</v>
      </c>
    </row>
    <row r="36498" spans="1:9" x14ac:dyDescent="0.3">
      <c r="A36498">
        <v>1</v>
      </c>
      <c r="B36498">
        <v>36</v>
      </c>
      <c r="C36498">
        <v>9</v>
      </c>
      <c r="D36498">
        <v>50</v>
      </c>
      <c r="E36498">
        <v>0</v>
      </c>
      <c r="F36498">
        <f t="shared" si="2280"/>
        <v>3.1158623685040934</v>
      </c>
      <c r="G36498">
        <f t="shared" si="2281"/>
        <v>4.2457669221783026E-2</v>
      </c>
      <c r="H36498">
        <f t="shared" si="2282"/>
        <v>4.3385349214511745E-2</v>
      </c>
      <c r="I36498">
        <f t="shared" si="2283"/>
        <v>0</v>
      </c>
    </row>
    <row r="36499" spans="1:9" x14ac:dyDescent="0.3">
      <c r="A36499">
        <v>1</v>
      </c>
      <c r="B36499">
        <v>47</v>
      </c>
      <c r="C36499">
        <v>18</v>
      </c>
      <c r="D36499">
        <v>70</v>
      </c>
      <c r="E36499">
        <v>0</v>
      </c>
      <c r="F36499">
        <f t="shared" si="2280"/>
        <v>2.2067554785818082</v>
      </c>
      <c r="G36499">
        <f t="shared" si="2281"/>
        <v>9.914548308298296E-2</v>
      </c>
      <c r="H36499">
        <f t="shared" si="2282"/>
        <v>0.10441150287181492</v>
      </c>
      <c r="I36499">
        <f t="shared" si="2283"/>
        <v>0</v>
      </c>
    </row>
    <row r="36500" spans="1:9" x14ac:dyDescent="0.3">
      <c r="A36500">
        <v>1</v>
      </c>
      <c r="B36500">
        <v>25</v>
      </c>
      <c r="C36500">
        <v>1</v>
      </c>
      <c r="D36500">
        <v>83</v>
      </c>
      <c r="E36500">
        <v>0</v>
      </c>
      <c r="F36500">
        <f t="shared" si="2280"/>
        <v>1.5225998756305064</v>
      </c>
      <c r="G36500">
        <f t="shared" si="2281"/>
        <v>0.17907899350429857</v>
      </c>
      <c r="H36500">
        <f t="shared" si="2282"/>
        <v>0.19732839036377697</v>
      </c>
      <c r="I36500">
        <f t="shared" si="2283"/>
        <v>0</v>
      </c>
    </row>
    <row r="36501" spans="1:9" x14ac:dyDescent="0.3">
      <c r="A36501">
        <v>1</v>
      </c>
      <c r="B36501">
        <v>31</v>
      </c>
      <c r="C36501">
        <v>3</v>
      </c>
      <c r="D36501">
        <v>49</v>
      </c>
      <c r="E36501">
        <v>0</v>
      </c>
      <c r="F36501">
        <f t="shared" si="2280"/>
        <v>3.152687746612072</v>
      </c>
      <c r="G36501">
        <f t="shared" si="2281"/>
        <v>4.0985504027176455E-2</v>
      </c>
      <c r="H36501">
        <f t="shared" si="2282"/>
        <v>4.1849088495710195E-2</v>
      </c>
      <c r="I36501">
        <f t="shared" si="2283"/>
        <v>0</v>
      </c>
    </row>
    <row r="36502" spans="1:9" x14ac:dyDescent="0.3">
      <c r="A36502">
        <v>1</v>
      </c>
      <c r="B36502">
        <v>30</v>
      </c>
      <c r="C36502">
        <v>4</v>
      </c>
      <c r="D36502">
        <v>49</v>
      </c>
      <c r="E36502">
        <v>0</v>
      </c>
      <c r="F36502">
        <f t="shared" si="2280"/>
        <v>3.14464110779618</v>
      </c>
      <c r="G36502">
        <f t="shared" si="2281"/>
        <v>4.1302953532488355E-2</v>
      </c>
      <c r="H36502">
        <f t="shared" si="2282"/>
        <v>4.2180159672147395E-2</v>
      </c>
      <c r="I36502">
        <f t="shared" si="2283"/>
        <v>0</v>
      </c>
    </row>
    <row r="36503" spans="1:9" x14ac:dyDescent="0.3">
      <c r="A36503">
        <v>1</v>
      </c>
      <c r="B36503">
        <v>27</v>
      </c>
      <c r="C36503">
        <v>4</v>
      </c>
      <c r="D36503">
        <v>82</v>
      </c>
      <c r="E36503">
        <v>1</v>
      </c>
      <c r="F36503">
        <f t="shared" si="2280"/>
        <v>1.5722676033015945</v>
      </c>
      <c r="G36503">
        <f t="shared" si="2281"/>
        <v>0.17189336719234813</v>
      </c>
      <c r="H36503">
        <f t="shared" si="2282"/>
        <v>1.760880952606245</v>
      </c>
      <c r="I36503">
        <f t="shared" si="2283"/>
        <v>0</v>
      </c>
    </row>
    <row r="36504" spans="1:9" x14ac:dyDescent="0.3">
      <c r="A36504">
        <v>1</v>
      </c>
      <c r="B36504">
        <v>37</v>
      </c>
      <c r="C36504">
        <v>10</v>
      </c>
      <c r="D36504">
        <v>59</v>
      </c>
      <c r="E36504">
        <v>0</v>
      </c>
      <c r="F36504">
        <f t="shared" si="2280"/>
        <v>2.6940043481561009</v>
      </c>
      <c r="G36504">
        <f t="shared" si="2281"/>
        <v>6.3328074148027713E-2</v>
      </c>
      <c r="H36504">
        <f t="shared" si="2282"/>
        <v>6.5422190549635703E-2</v>
      </c>
      <c r="I36504">
        <f t="shared" si="2283"/>
        <v>0</v>
      </c>
    </row>
    <row r="36505" spans="1:9" x14ac:dyDescent="0.3">
      <c r="A36505">
        <v>1</v>
      </c>
      <c r="B36505">
        <v>40</v>
      </c>
      <c r="C36505">
        <v>2</v>
      </c>
      <c r="D36505">
        <v>83</v>
      </c>
      <c r="E36505">
        <v>1</v>
      </c>
      <c r="F36505">
        <f t="shared" si="2280"/>
        <v>1.5998153357207521</v>
      </c>
      <c r="G36505">
        <f t="shared" si="2281"/>
        <v>0.16800742582842451</v>
      </c>
      <c r="H36505">
        <f t="shared" si="2282"/>
        <v>1.7837470991960598</v>
      </c>
      <c r="I36505">
        <f t="shared" si="2283"/>
        <v>0</v>
      </c>
    </row>
    <row r="36506" spans="1:9" x14ac:dyDescent="0.3">
      <c r="A36506">
        <v>1</v>
      </c>
      <c r="B36506">
        <v>40</v>
      </c>
      <c r="C36506">
        <v>7</v>
      </c>
      <c r="D36506">
        <v>79</v>
      </c>
      <c r="E36506">
        <v>1</v>
      </c>
      <c r="F36506">
        <f t="shared" si="2280"/>
        <v>1.7748795003918465</v>
      </c>
      <c r="G36506">
        <f t="shared" si="2281"/>
        <v>0.14493656436011917</v>
      </c>
      <c r="H36506">
        <f t="shared" si="2282"/>
        <v>1.9314591194585873</v>
      </c>
      <c r="I36506">
        <f t="shared" si="2283"/>
        <v>0</v>
      </c>
    </row>
    <row r="36507" spans="1:9" x14ac:dyDescent="0.3">
      <c r="A36507">
        <v>1</v>
      </c>
      <c r="B36507">
        <v>25</v>
      </c>
      <c r="C36507">
        <v>3</v>
      </c>
      <c r="D36507">
        <v>47</v>
      </c>
      <c r="E36507">
        <v>0</v>
      </c>
      <c r="F36507">
        <f t="shared" si="2280"/>
        <v>3.2150409359434633</v>
      </c>
      <c r="G36507">
        <f t="shared" si="2281"/>
        <v>3.8603612566568635E-2</v>
      </c>
      <c r="H36507">
        <f t="shared" si="2282"/>
        <v>3.9368481139663833E-2</v>
      </c>
      <c r="I36507">
        <f t="shared" si="2283"/>
        <v>0</v>
      </c>
    </row>
    <row r="36508" spans="1:9" x14ac:dyDescent="0.3">
      <c r="A36508">
        <v>1</v>
      </c>
      <c r="B36508">
        <v>51</v>
      </c>
      <c r="C36508">
        <v>5</v>
      </c>
      <c r="D36508">
        <v>50</v>
      </c>
      <c r="E36508">
        <v>0</v>
      </c>
      <c r="F36508">
        <f t="shared" si="2280"/>
        <v>3.2066666167656304</v>
      </c>
      <c r="G36508">
        <f t="shared" si="2281"/>
        <v>3.8915615522189355E-2</v>
      </c>
      <c r="H36508">
        <f t="shared" si="2282"/>
        <v>3.9693064836851914E-2</v>
      </c>
      <c r="I36508">
        <f t="shared" si="2283"/>
        <v>0</v>
      </c>
    </row>
    <row r="36509" spans="1:9" x14ac:dyDescent="0.3">
      <c r="A36509">
        <v>1</v>
      </c>
      <c r="B36509">
        <v>40</v>
      </c>
      <c r="C36509">
        <v>12</v>
      </c>
      <c r="D36509">
        <v>57</v>
      </c>
      <c r="E36509">
        <v>0</v>
      </c>
      <c r="F36509">
        <f t="shared" si="2280"/>
        <v>2.7988819528536775</v>
      </c>
      <c r="G36509">
        <f t="shared" si="2281"/>
        <v>5.7384622969784464E-2</v>
      </c>
      <c r="H36509">
        <f t="shared" si="2282"/>
        <v>5.9096951205013508E-2</v>
      </c>
      <c r="I36509">
        <f t="shared" si="2283"/>
        <v>0</v>
      </c>
    </row>
    <row r="36510" spans="1:9" x14ac:dyDescent="0.3">
      <c r="A36510">
        <v>1</v>
      </c>
      <c r="B36510">
        <v>30</v>
      </c>
      <c r="C36510">
        <v>6</v>
      </c>
      <c r="D36510">
        <v>54</v>
      </c>
      <c r="E36510">
        <v>0</v>
      </c>
      <c r="F36510">
        <f t="shared" si="2280"/>
        <v>2.9033894014746813</v>
      </c>
      <c r="G36510">
        <f t="shared" si="2281"/>
        <v>5.1986266971133767E-2</v>
      </c>
      <c r="H36510">
        <f t="shared" si="2282"/>
        <v>5.3386290514671447E-2</v>
      </c>
      <c r="I36510">
        <f t="shared" si="2283"/>
        <v>0</v>
      </c>
    </row>
    <row r="36511" spans="1:9" x14ac:dyDescent="0.3">
      <c r="A36511">
        <v>1</v>
      </c>
      <c r="B36511">
        <v>36</v>
      </c>
      <c r="C36511">
        <v>7</v>
      </c>
      <c r="D36511">
        <v>67</v>
      </c>
      <c r="E36511">
        <v>0</v>
      </c>
      <c r="F36511">
        <f t="shared" si="2280"/>
        <v>2.3195228341924699</v>
      </c>
      <c r="G36511">
        <f t="shared" si="2281"/>
        <v>8.9518943259999526E-2</v>
      </c>
      <c r="H36511">
        <f t="shared" si="2282"/>
        <v>9.378218536863446E-2</v>
      </c>
      <c r="I36511">
        <f t="shared" si="2283"/>
        <v>0</v>
      </c>
    </row>
    <row r="36512" spans="1:9" x14ac:dyDescent="0.3">
      <c r="A36512">
        <v>1</v>
      </c>
      <c r="B36512">
        <v>48</v>
      </c>
      <c r="C36512">
        <v>5</v>
      </c>
      <c r="D36512">
        <v>81</v>
      </c>
      <c r="E36512">
        <v>0</v>
      </c>
      <c r="F36512">
        <f t="shared" si="2280"/>
        <v>1.7286195886922382</v>
      </c>
      <c r="G36512">
        <f t="shared" si="2281"/>
        <v>0.15076423466062211</v>
      </c>
      <c r="H36512">
        <f t="shared" si="2282"/>
        <v>0.16341843353098778</v>
      </c>
      <c r="I36512">
        <f t="shared" si="2283"/>
        <v>0</v>
      </c>
    </row>
    <row r="36513" spans="1:9" x14ac:dyDescent="0.3">
      <c r="A36513">
        <v>1</v>
      </c>
      <c r="B36513">
        <v>26</v>
      </c>
      <c r="C36513">
        <v>2</v>
      </c>
      <c r="D36513">
        <v>82</v>
      </c>
      <c r="E36513">
        <v>0</v>
      </c>
      <c r="F36513">
        <f t="shared" si="2280"/>
        <v>1.5723742373884777</v>
      </c>
      <c r="G36513">
        <f t="shared" si="2281"/>
        <v>0.17187818878368374</v>
      </c>
      <c r="H36513">
        <f t="shared" si="2282"/>
        <v>0.18859502042167611</v>
      </c>
      <c r="I36513">
        <f t="shared" si="2283"/>
        <v>0</v>
      </c>
    </row>
    <row r="36514" spans="1:9" x14ac:dyDescent="0.3">
      <c r="A36514">
        <v>1</v>
      </c>
      <c r="B36514">
        <v>41</v>
      </c>
      <c r="C36514">
        <v>5</v>
      </c>
      <c r="D36514">
        <v>80</v>
      </c>
      <c r="E36514">
        <v>0</v>
      </c>
      <c r="F36514">
        <f t="shared" si="2280"/>
        <v>1.7384806586313992</v>
      </c>
      <c r="G36514">
        <f t="shared" si="2281"/>
        <v>0.14950602195964782</v>
      </c>
      <c r="H36514">
        <f t="shared" si="2282"/>
        <v>0.16193794766470046</v>
      </c>
      <c r="I36514">
        <f t="shared" si="2283"/>
        <v>0</v>
      </c>
    </row>
    <row r="36515" spans="1:9" x14ac:dyDescent="0.3">
      <c r="A36515">
        <v>1</v>
      </c>
      <c r="B36515">
        <v>34</v>
      </c>
      <c r="C36515">
        <v>8</v>
      </c>
      <c r="D36515">
        <v>52</v>
      </c>
      <c r="E36515">
        <v>0</v>
      </c>
      <c r="F36515">
        <f t="shared" si="2280"/>
        <v>3.0135958873538917</v>
      </c>
      <c r="G36515">
        <f t="shared" si="2281"/>
        <v>4.6815421999948106E-2</v>
      </c>
      <c r="H36515">
        <f t="shared" si="2282"/>
        <v>4.794671307428016E-2</v>
      </c>
      <c r="I36515">
        <f t="shared" si="2283"/>
        <v>0</v>
      </c>
    </row>
    <row r="36516" spans="1:9" x14ac:dyDescent="0.3">
      <c r="A36516">
        <v>1</v>
      </c>
      <c r="B36516">
        <v>34</v>
      </c>
      <c r="C36516">
        <v>5</v>
      </c>
      <c r="D36516">
        <v>59</v>
      </c>
      <c r="E36516">
        <v>1</v>
      </c>
      <c r="F36516">
        <f t="shared" si="2280"/>
        <v>2.6916064927824914</v>
      </c>
      <c r="G36516">
        <f t="shared" si="2281"/>
        <v>6.3470458262673904E-2</v>
      </c>
      <c r="H36516">
        <f t="shared" si="2282"/>
        <v>2.7571807055437088</v>
      </c>
      <c r="I36516">
        <f t="shared" si="2283"/>
        <v>0</v>
      </c>
    </row>
    <row r="36517" spans="1:9" x14ac:dyDescent="0.3">
      <c r="A36517">
        <v>2</v>
      </c>
      <c r="B36517">
        <v>35</v>
      </c>
      <c r="C36517">
        <v>7</v>
      </c>
      <c r="D36517">
        <v>77</v>
      </c>
      <c r="E36517">
        <v>0</v>
      </c>
      <c r="F36517">
        <f t="shared" si="2280"/>
        <v>2.0871794412772826</v>
      </c>
      <c r="G36517">
        <f t="shared" si="2281"/>
        <v>0.11034917073376459</v>
      </c>
      <c r="H36517">
        <f t="shared" si="2282"/>
        <v>0.11692621990334458</v>
      </c>
      <c r="I36517">
        <f t="shared" si="2283"/>
        <v>0</v>
      </c>
    </row>
    <row r="36518" spans="1:9" x14ac:dyDescent="0.3">
      <c r="A36518">
        <v>1</v>
      </c>
      <c r="B36518">
        <v>26</v>
      </c>
      <c r="C36518">
        <v>4</v>
      </c>
      <c r="D36518">
        <v>61</v>
      </c>
      <c r="E36518">
        <v>0</v>
      </c>
      <c r="F36518">
        <f t="shared" si="2280"/>
        <v>2.5573667245424874</v>
      </c>
      <c r="G36518">
        <f t="shared" si="2281"/>
        <v>7.193313843675514E-2</v>
      </c>
      <c r="H36518">
        <f t="shared" si="2282"/>
        <v>7.4651499693023954E-2</v>
      </c>
      <c r="I36518">
        <f t="shared" si="2283"/>
        <v>0</v>
      </c>
    </row>
    <row r="36519" spans="1:9" x14ac:dyDescent="0.3">
      <c r="A36519">
        <v>1</v>
      </c>
      <c r="B36519">
        <v>46</v>
      </c>
      <c r="C36519">
        <v>16</v>
      </c>
      <c r="D36519">
        <v>58</v>
      </c>
      <c r="E36519">
        <v>0</v>
      </c>
      <c r="F36519">
        <f t="shared" si="2280"/>
        <v>2.7728209711958502</v>
      </c>
      <c r="G36519">
        <f t="shared" si="2281"/>
        <v>5.8810672655469021E-2</v>
      </c>
      <c r="H36519">
        <f t="shared" si="2282"/>
        <v>6.0610961606171777E-2</v>
      </c>
      <c r="I36519">
        <f t="shared" si="2283"/>
        <v>0</v>
      </c>
    </row>
    <row r="36520" spans="1:9" x14ac:dyDescent="0.3">
      <c r="A36520">
        <v>1</v>
      </c>
      <c r="B36520">
        <v>37</v>
      </c>
      <c r="C36520">
        <v>10</v>
      </c>
      <c r="D36520">
        <v>61</v>
      </c>
      <c r="E36520">
        <v>0</v>
      </c>
      <c r="F36520">
        <f t="shared" si="2280"/>
        <v>2.5996778717349081</v>
      </c>
      <c r="G36520">
        <f t="shared" si="2281"/>
        <v>6.9159154848223048E-2</v>
      </c>
      <c r="H36520">
        <f t="shared" si="2282"/>
        <v>7.1666966746496807E-2</v>
      </c>
      <c r="I36520">
        <f t="shared" si="2283"/>
        <v>0</v>
      </c>
    </row>
    <row r="36521" spans="1:9" x14ac:dyDescent="0.3">
      <c r="A36521">
        <v>1</v>
      </c>
      <c r="B36521">
        <v>50</v>
      </c>
      <c r="C36521">
        <v>17</v>
      </c>
      <c r="D36521">
        <v>59</v>
      </c>
      <c r="E36521">
        <v>0</v>
      </c>
      <c r="F36521">
        <f t="shared" si="2280"/>
        <v>2.7442555000775286</v>
      </c>
      <c r="G36521">
        <f t="shared" si="2281"/>
        <v>6.0411898993079895E-2</v>
      </c>
      <c r="H36521">
        <f t="shared" si="2282"/>
        <v>6.2313690169733815E-2</v>
      </c>
      <c r="I36521">
        <f t="shared" si="2283"/>
        <v>0</v>
      </c>
    </row>
    <row r="36522" spans="1:9" x14ac:dyDescent="0.3">
      <c r="A36522">
        <v>1</v>
      </c>
      <c r="B36522">
        <v>29</v>
      </c>
      <c r="C36522">
        <v>3</v>
      </c>
      <c r="D36522">
        <v>73</v>
      </c>
      <c r="E36522">
        <v>0</v>
      </c>
      <c r="F36522">
        <f t="shared" si="2280"/>
        <v>2.0101122671944878</v>
      </c>
      <c r="G36522">
        <f t="shared" si="2281"/>
        <v>0.11814528052863695</v>
      </c>
      <c r="H36522">
        <f t="shared" si="2282"/>
        <v>0.12572795369535539</v>
      </c>
      <c r="I36522">
        <f t="shared" si="2283"/>
        <v>0</v>
      </c>
    </row>
    <row r="36523" spans="1:9" x14ac:dyDescent="0.3">
      <c r="A36523">
        <v>2</v>
      </c>
      <c r="B36523">
        <v>45</v>
      </c>
      <c r="C36523">
        <v>4</v>
      </c>
      <c r="D36523">
        <v>55</v>
      </c>
      <c r="E36523">
        <v>0</v>
      </c>
      <c r="F36523">
        <f t="shared" si="2280"/>
        <v>3.1862127666295161</v>
      </c>
      <c r="G36523">
        <f t="shared" si="2281"/>
        <v>3.9687870036583216E-2</v>
      </c>
      <c r="H36523">
        <f t="shared" si="2282"/>
        <v>4.0496911986748992E-2</v>
      </c>
      <c r="I36523">
        <f t="shared" si="2283"/>
        <v>0</v>
      </c>
    </row>
    <row r="36524" spans="1:9" x14ac:dyDescent="0.3">
      <c r="A36524">
        <v>1</v>
      </c>
      <c r="B36524">
        <v>33</v>
      </c>
      <c r="C36524">
        <v>6</v>
      </c>
      <c r="D36524">
        <v>48</v>
      </c>
      <c r="E36524">
        <v>0</v>
      </c>
      <c r="F36524">
        <f t="shared" si="2280"/>
        <v>3.202355474283161</v>
      </c>
      <c r="G36524">
        <f t="shared" si="2281"/>
        <v>3.9077178287286345E-2</v>
      </c>
      <c r="H36524">
        <f t="shared" si="2282"/>
        <v>3.9861183629494416E-2</v>
      </c>
      <c r="I36524">
        <f t="shared" si="2283"/>
        <v>0</v>
      </c>
    </row>
    <row r="36525" spans="1:9" x14ac:dyDescent="0.3">
      <c r="A36525">
        <v>1</v>
      </c>
      <c r="B36525">
        <v>34</v>
      </c>
      <c r="C36525">
        <v>7</v>
      </c>
      <c r="D36525">
        <v>57</v>
      </c>
      <c r="E36525">
        <v>0</v>
      </c>
      <c r="F36525">
        <f t="shared" si="2280"/>
        <v>2.7804974539351681</v>
      </c>
      <c r="G36525">
        <f t="shared" si="2281"/>
        <v>5.8387200443799567E-2</v>
      </c>
      <c r="H36525">
        <f t="shared" si="2282"/>
        <v>6.016112971703181E-2</v>
      </c>
      <c r="I36525">
        <f t="shared" si="2283"/>
        <v>0</v>
      </c>
    </row>
    <row r="36526" spans="1:9" x14ac:dyDescent="0.3">
      <c r="A36526">
        <v>1</v>
      </c>
      <c r="B36526">
        <v>25</v>
      </c>
      <c r="C36526">
        <v>2</v>
      </c>
      <c r="D36526">
        <v>57</v>
      </c>
      <c r="E36526">
        <v>0</v>
      </c>
      <c r="F36526">
        <f t="shared" si="2280"/>
        <v>2.7461263114717571</v>
      </c>
      <c r="G36526">
        <f t="shared" si="2281"/>
        <v>6.0305794722417407E-2</v>
      </c>
      <c r="H36526">
        <f t="shared" si="2282"/>
        <v>6.2200770178500557E-2</v>
      </c>
      <c r="I36526">
        <f t="shared" si="2283"/>
        <v>0</v>
      </c>
    </row>
    <row r="36527" spans="1:9" x14ac:dyDescent="0.3">
      <c r="A36527">
        <v>3</v>
      </c>
      <c r="B36527">
        <v>32</v>
      </c>
      <c r="C36527">
        <v>7</v>
      </c>
      <c r="D36527">
        <v>82</v>
      </c>
      <c r="E36527">
        <v>0</v>
      </c>
      <c r="F36527">
        <f t="shared" si="2280"/>
        <v>2.0799944770518115</v>
      </c>
      <c r="G36527">
        <f t="shared" si="2281"/>
        <v>0.11105651195204658</v>
      </c>
      <c r="H36527">
        <f t="shared" si="2282"/>
        <v>0.11772161348881581</v>
      </c>
      <c r="I36527">
        <f t="shared" si="2283"/>
        <v>0</v>
      </c>
    </row>
    <row r="36528" spans="1:9" x14ac:dyDescent="0.3">
      <c r="A36528">
        <v>3</v>
      </c>
      <c r="B36528">
        <v>27</v>
      </c>
      <c r="C36528">
        <v>2</v>
      </c>
      <c r="D36528">
        <v>68</v>
      </c>
      <c r="E36528">
        <v>0</v>
      </c>
      <c r="F36528">
        <f t="shared" si="2280"/>
        <v>2.727224194263286</v>
      </c>
      <c r="G36528">
        <f t="shared" si="2281"/>
        <v>6.1385903703108015E-2</v>
      </c>
      <c r="H36528">
        <f t="shared" si="2282"/>
        <v>6.3350857306199798E-2</v>
      </c>
      <c r="I36528">
        <f t="shared" si="2283"/>
        <v>0</v>
      </c>
    </row>
    <row r="36529" spans="1:9" x14ac:dyDescent="0.3">
      <c r="A36529">
        <v>1</v>
      </c>
      <c r="B36529">
        <v>28</v>
      </c>
      <c r="C36529">
        <v>4</v>
      </c>
      <c r="D36529">
        <v>58</v>
      </c>
      <c r="E36529">
        <v>0</v>
      </c>
      <c r="F36529">
        <f t="shared" si="2280"/>
        <v>2.7095142015375444</v>
      </c>
      <c r="G36529">
        <f t="shared" si="2281"/>
        <v>6.2414273647548618E-2</v>
      </c>
      <c r="H36529">
        <f t="shared" si="2282"/>
        <v>6.4447083875470199E-2</v>
      </c>
      <c r="I36529">
        <f t="shared" si="2283"/>
        <v>0</v>
      </c>
    </row>
    <row r="36530" spans="1:9" x14ac:dyDescent="0.3">
      <c r="A36530">
        <v>1</v>
      </c>
      <c r="B36530">
        <v>38</v>
      </c>
      <c r="C36530">
        <v>4</v>
      </c>
      <c r="D36530">
        <v>62</v>
      </c>
      <c r="E36530">
        <v>0</v>
      </c>
      <c r="F36530">
        <f t="shared" si="2280"/>
        <v>2.5741500605114935</v>
      </c>
      <c r="G36530">
        <f t="shared" si="2281"/>
        <v>7.0820721851286211E-2</v>
      </c>
      <c r="H36530">
        <f t="shared" si="2282"/>
        <v>7.3453579078506706E-2</v>
      </c>
      <c r="I36530">
        <f t="shared" si="2283"/>
        <v>0</v>
      </c>
    </row>
    <row r="36531" spans="1:9" x14ac:dyDescent="0.3">
      <c r="A36531">
        <v>1</v>
      </c>
      <c r="B36531">
        <v>33</v>
      </c>
      <c r="C36531">
        <v>8</v>
      </c>
      <c r="D36531">
        <v>48</v>
      </c>
      <c r="E36531">
        <v>0</v>
      </c>
      <c r="F36531">
        <f t="shared" si="2280"/>
        <v>3.196919959014644</v>
      </c>
      <c r="G36531">
        <f t="shared" si="2281"/>
        <v>3.9281794847063504E-2</v>
      </c>
      <c r="H36531">
        <f t="shared" si="2282"/>
        <v>4.0074143862638766E-2</v>
      </c>
      <c r="I36531">
        <f t="shared" si="2283"/>
        <v>0</v>
      </c>
    </row>
    <row r="36532" spans="1:9" x14ac:dyDescent="0.3">
      <c r="A36532">
        <v>1</v>
      </c>
      <c r="B36532">
        <v>46</v>
      </c>
      <c r="C36532">
        <v>18</v>
      </c>
      <c r="D36532">
        <v>68</v>
      </c>
      <c r="E36532">
        <v>0</v>
      </c>
      <c r="F36532">
        <f t="shared" si="2280"/>
        <v>2.2957530738213681</v>
      </c>
      <c r="G36532">
        <f t="shared" si="2281"/>
        <v>9.1475300900286674E-2</v>
      </c>
      <c r="H36532">
        <f t="shared" si="2282"/>
        <v>9.5933204834434946E-2</v>
      </c>
      <c r="I36532">
        <f t="shared" si="2283"/>
        <v>0</v>
      </c>
    </row>
    <row r="36533" spans="1:9" x14ac:dyDescent="0.3">
      <c r="A36533">
        <v>1</v>
      </c>
      <c r="B36533">
        <v>25</v>
      </c>
      <c r="C36533">
        <v>1</v>
      </c>
      <c r="D36533">
        <v>62</v>
      </c>
      <c r="E36533">
        <v>0</v>
      </c>
      <c r="F36533">
        <f t="shared" si="2280"/>
        <v>2.5130278780530326</v>
      </c>
      <c r="G36533">
        <f t="shared" si="2281"/>
        <v>7.494990900142319E-2</v>
      </c>
      <c r="H36533">
        <f t="shared" si="2282"/>
        <v>7.7907390505007945E-2</v>
      </c>
      <c r="I36533">
        <f t="shared" si="2283"/>
        <v>0</v>
      </c>
    </row>
    <row r="36534" spans="1:9" x14ac:dyDescent="0.3">
      <c r="A36534">
        <v>1</v>
      </c>
      <c r="B36534">
        <v>29</v>
      </c>
      <c r="C36534">
        <v>5</v>
      </c>
      <c r="D36534">
        <v>49</v>
      </c>
      <c r="E36534">
        <v>0</v>
      </c>
      <c r="F36534">
        <f t="shared" si="2280"/>
        <v>3.136594468980288</v>
      </c>
      <c r="G36534">
        <f t="shared" si="2281"/>
        <v>4.1622755099354265E-2</v>
      </c>
      <c r="H36534">
        <f t="shared" si="2282"/>
        <v>4.2513794702644006E-2</v>
      </c>
      <c r="I36534">
        <f t="shared" si="2283"/>
        <v>0</v>
      </c>
    </row>
    <row r="36535" spans="1:9" x14ac:dyDescent="0.3">
      <c r="A36535">
        <v>2</v>
      </c>
      <c r="B36535">
        <v>35</v>
      </c>
      <c r="C36535">
        <v>8</v>
      </c>
      <c r="D36535">
        <v>88</v>
      </c>
      <c r="E36535">
        <v>0</v>
      </c>
      <c r="F36535">
        <f t="shared" si="2280"/>
        <v>1.5656660633264616</v>
      </c>
      <c r="G36535">
        <f t="shared" si="2281"/>
        <v>0.17283510664532961</v>
      </c>
      <c r="H36535">
        <f t="shared" si="2282"/>
        <v>0.18975121646385198</v>
      </c>
      <c r="I36535">
        <f t="shared" si="2283"/>
        <v>0</v>
      </c>
    </row>
    <row r="36536" spans="1:9" x14ac:dyDescent="0.3">
      <c r="A36536">
        <v>1</v>
      </c>
      <c r="B36536">
        <v>34</v>
      </c>
      <c r="C36536">
        <v>8</v>
      </c>
      <c r="D36536">
        <v>45</v>
      </c>
      <c r="E36536">
        <v>0</v>
      </c>
      <c r="F36536">
        <f t="shared" si="2280"/>
        <v>3.3437385548280671</v>
      </c>
      <c r="G36536">
        <f t="shared" si="2281"/>
        <v>3.4100802690664261E-2</v>
      </c>
      <c r="H36536">
        <f t="shared" si="2282"/>
        <v>3.4695800825976612E-2</v>
      </c>
      <c r="I36536">
        <f t="shared" si="2283"/>
        <v>0</v>
      </c>
    </row>
    <row r="36537" spans="1:9" x14ac:dyDescent="0.3">
      <c r="A36537">
        <v>1</v>
      </c>
      <c r="B36537">
        <v>31</v>
      </c>
      <c r="C36537">
        <v>8</v>
      </c>
      <c r="D36537">
        <v>55</v>
      </c>
      <c r="E36537">
        <v>0</v>
      </c>
      <c r="F36537">
        <f t="shared" si="2280"/>
        <v>2.8561195291772017</v>
      </c>
      <c r="G36537">
        <f t="shared" si="2281"/>
        <v>5.43658516488238E-2</v>
      </c>
      <c r="H36537">
        <f t="shared" si="2282"/>
        <v>5.5899520089828278E-2</v>
      </c>
      <c r="I36537">
        <f t="shared" si="2283"/>
        <v>0</v>
      </c>
    </row>
    <row r="36538" spans="1:9" x14ac:dyDescent="0.3">
      <c r="A36538">
        <v>2</v>
      </c>
      <c r="B36538">
        <v>30</v>
      </c>
      <c r="C36538">
        <v>2</v>
      </c>
      <c r="D36538">
        <v>68</v>
      </c>
      <c r="E36538">
        <v>0</v>
      </c>
      <c r="F36538">
        <f t="shared" si="2280"/>
        <v>2.4985929674357745</v>
      </c>
      <c r="G36538">
        <f t="shared" si="2281"/>
        <v>7.5956877117599519E-2</v>
      </c>
      <c r="H36538">
        <f t="shared" si="2282"/>
        <v>7.899653864330583E-2</v>
      </c>
      <c r="I36538">
        <f t="shared" si="2283"/>
        <v>0</v>
      </c>
    </row>
    <row r="36539" spans="1:9" x14ac:dyDescent="0.3">
      <c r="A36539">
        <v>1</v>
      </c>
      <c r="B36539">
        <v>24</v>
      </c>
      <c r="C36539">
        <v>1</v>
      </c>
      <c r="D36539">
        <v>57</v>
      </c>
      <c r="E36539">
        <v>0</v>
      </c>
      <c r="F36539">
        <f t="shared" si="2280"/>
        <v>2.7435151879243813</v>
      </c>
      <c r="G36539">
        <f t="shared" si="2281"/>
        <v>6.0453934492480446E-2</v>
      </c>
      <c r="H36539">
        <f t="shared" si="2282"/>
        <v>6.2358429390760924E-2</v>
      </c>
      <c r="I36539">
        <f t="shared" si="2283"/>
        <v>0</v>
      </c>
    </row>
    <row r="36540" spans="1:9" x14ac:dyDescent="0.3">
      <c r="A36540">
        <v>1</v>
      </c>
      <c r="B36540">
        <v>31</v>
      </c>
      <c r="C36540">
        <v>4</v>
      </c>
      <c r="D36540">
        <v>48</v>
      </c>
      <c r="E36540">
        <v>0</v>
      </c>
      <c r="F36540">
        <f t="shared" si="2280"/>
        <v>3.1971332271884103</v>
      </c>
      <c r="G36540">
        <f t="shared" si="2281"/>
        <v>3.9273747166643481E-2</v>
      </c>
      <c r="H36540">
        <f t="shared" si="2282"/>
        <v>4.0065767164174586E-2</v>
      </c>
      <c r="I36540">
        <f t="shared" si="2283"/>
        <v>0</v>
      </c>
    </row>
    <row r="36541" spans="1:9" x14ac:dyDescent="0.3">
      <c r="A36541">
        <v>2</v>
      </c>
      <c r="B36541">
        <v>26</v>
      </c>
      <c r="C36541">
        <v>6</v>
      </c>
      <c r="D36541">
        <v>52</v>
      </c>
      <c r="E36541">
        <v>0</v>
      </c>
      <c r="F36541">
        <f t="shared" si="2280"/>
        <v>3.2210182235417508</v>
      </c>
      <c r="G36541">
        <f t="shared" si="2281"/>
        <v>3.8382386037506176E-2</v>
      </c>
      <c r="H36541">
        <f t="shared" si="2282"/>
        <v>3.9138398020271276E-2</v>
      </c>
      <c r="I36541">
        <f t="shared" si="2283"/>
        <v>0</v>
      </c>
    </row>
    <row r="36542" spans="1:9" x14ac:dyDescent="0.3">
      <c r="A36542">
        <v>1</v>
      </c>
      <c r="B36542">
        <v>31</v>
      </c>
      <c r="C36542">
        <v>1</v>
      </c>
      <c r="D36542">
        <v>53</v>
      </c>
      <c r="E36542">
        <v>0</v>
      </c>
      <c r="F36542">
        <f t="shared" si="2280"/>
        <v>2.9694703090382029</v>
      </c>
      <c r="G36542">
        <f t="shared" si="2281"/>
        <v>4.8824316235214466E-2</v>
      </c>
      <c r="H36542">
        <f t="shared" si="2282"/>
        <v>5.0056497678343324E-2</v>
      </c>
      <c r="I36542">
        <f t="shared" si="2283"/>
        <v>0</v>
      </c>
    </row>
    <row r="36543" spans="1:9" x14ac:dyDescent="0.3">
      <c r="A36543">
        <v>1</v>
      </c>
      <c r="B36543">
        <v>34</v>
      </c>
      <c r="C36543">
        <v>7</v>
      </c>
      <c r="D36543">
        <v>50</v>
      </c>
      <c r="E36543">
        <v>0</v>
      </c>
      <c r="F36543">
        <f t="shared" si="2280"/>
        <v>3.1106401214093435</v>
      </c>
      <c r="G36543">
        <f t="shared" si="2281"/>
        <v>4.2670487783423569E-2</v>
      </c>
      <c r="H36543">
        <f t="shared" si="2282"/>
        <v>4.3607628907322803E-2</v>
      </c>
      <c r="I36543">
        <f t="shared" si="2283"/>
        <v>0</v>
      </c>
    </row>
    <row r="36544" spans="1:9" x14ac:dyDescent="0.3">
      <c r="A36544">
        <v>2</v>
      </c>
      <c r="B36544">
        <v>43</v>
      </c>
      <c r="C36544">
        <v>6</v>
      </c>
      <c r="D36544">
        <v>69</v>
      </c>
      <c r="E36544">
        <v>0</v>
      </c>
      <c r="F36544">
        <f t="shared" si="2280"/>
        <v>2.5098341540493818</v>
      </c>
      <c r="G36544">
        <f t="shared" si="2281"/>
        <v>7.5171638423461598E-2</v>
      </c>
      <c r="H36544">
        <f t="shared" si="2282"/>
        <v>7.814711373957145E-2</v>
      </c>
      <c r="I36544">
        <f t="shared" si="2283"/>
        <v>0</v>
      </c>
    </row>
    <row r="36545" spans="1:9" x14ac:dyDescent="0.3">
      <c r="A36545">
        <v>1</v>
      </c>
      <c r="B36545">
        <v>33</v>
      </c>
      <c r="C36545">
        <v>7</v>
      </c>
      <c r="D36545">
        <v>58</v>
      </c>
      <c r="E36545">
        <v>0</v>
      </c>
      <c r="F36545">
        <f t="shared" si="2280"/>
        <v>2.7280053345429378</v>
      </c>
      <c r="G36545">
        <f t="shared" si="2281"/>
        <v>6.1340911634144679E-2</v>
      </c>
      <c r="H36545">
        <f t="shared" si="2282"/>
        <v>6.3302923878780115E-2</v>
      </c>
      <c r="I36545">
        <f t="shared" si="2283"/>
        <v>0</v>
      </c>
    </row>
    <row r="36546" spans="1:9" x14ac:dyDescent="0.3">
      <c r="A36546">
        <v>1</v>
      </c>
      <c r="B36546">
        <v>48</v>
      </c>
      <c r="C36546">
        <v>21</v>
      </c>
      <c r="D36546">
        <v>62</v>
      </c>
      <c r="E36546">
        <v>0</v>
      </c>
      <c r="F36546">
        <f t="shared" si="2280"/>
        <v>2.5812369925454397</v>
      </c>
      <c r="G36546">
        <f t="shared" si="2281"/>
        <v>7.0355781337995485E-2</v>
      </c>
      <c r="H36546">
        <f t="shared" si="2282"/>
        <v>7.2953326608291555E-2</v>
      </c>
      <c r="I36546">
        <f t="shared" si="2283"/>
        <v>0</v>
      </c>
    </row>
    <row r="36547" spans="1:9" x14ac:dyDescent="0.3">
      <c r="A36547">
        <v>1</v>
      </c>
      <c r="B36547">
        <v>40</v>
      </c>
      <c r="C36547">
        <v>4</v>
      </c>
      <c r="D36547">
        <v>52</v>
      </c>
      <c r="E36547">
        <v>0</v>
      </c>
      <c r="F36547">
        <f t="shared" ref="F36547:F36610" si="2284">$K$2+$K$3*A36547+$K$4*B36547+$K$5*C36547+$K$6*D36547</f>
        <v>3.0564402049807264</v>
      </c>
      <c r="G36547">
        <f t="shared" ref="G36547:G36610" si="2285">1/(1+EXP(F36547))</f>
        <v>4.4940244389130163E-2</v>
      </c>
      <c r="H36547">
        <f t="shared" ref="H36547:H36610" si="2286">-1*(E36547*LN(G36547)+(1-E36547)*LN(1-G36547))</f>
        <v>4.5981369138627631E-2</v>
      </c>
      <c r="I36547">
        <f t="shared" ref="I36547:I36610" si="2287">IF(G36547&gt;=0.5,1,0)</f>
        <v>0</v>
      </c>
    </row>
    <row r="36548" spans="1:9" x14ac:dyDescent="0.3">
      <c r="A36548">
        <v>1</v>
      </c>
      <c r="B36548">
        <v>34</v>
      </c>
      <c r="C36548">
        <v>7</v>
      </c>
      <c r="D36548">
        <v>70</v>
      </c>
      <c r="E36548">
        <v>0</v>
      </c>
      <c r="F36548">
        <f t="shared" si="2284"/>
        <v>2.1673753571974137</v>
      </c>
      <c r="G36548">
        <f t="shared" si="2285"/>
        <v>0.10271868824793845</v>
      </c>
      <c r="H36548">
        <f t="shared" si="2286"/>
        <v>0.10838585209655048</v>
      </c>
      <c r="I36548">
        <f t="shared" si="2287"/>
        <v>0</v>
      </c>
    </row>
    <row r="36549" spans="1:9" x14ac:dyDescent="0.3">
      <c r="A36549">
        <v>1</v>
      </c>
      <c r="B36549">
        <v>34</v>
      </c>
      <c r="C36549">
        <v>6</v>
      </c>
      <c r="D36549">
        <v>81</v>
      </c>
      <c r="E36549">
        <v>0</v>
      </c>
      <c r="F36549">
        <f t="shared" si="2284"/>
        <v>1.6512974945151102</v>
      </c>
      <c r="G36549">
        <f t="shared" si="2285"/>
        <v>0.16093366658544614</v>
      </c>
      <c r="H36549">
        <f t="shared" si="2286"/>
        <v>0.17546551316755285</v>
      </c>
      <c r="I36549">
        <f t="shared" si="2287"/>
        <v>0</v>
      </c>
    </row>
    <row r="36550" spans="1:9" x14ac:dyDescent="0.3">
      <c r="A36550">
        <v>2</v>
      </c>
      <c r="B36550">
        <v>35</v>
      </c>
      <c r="C36550">
        <v>8</v>
      </c>
      <c r="D36550">
        <v>44</v>
      </c>
      <c r="E36550">
        <v>0</v>
      </c>
      <c r="F36550">
        <f t="shared" si="2284"/>
        <v>3.6408485445927079</v>
      </c>
      <c r="G36550">
        <f t="shared" si="2285"/>
        <v>2.5559645652826042E-2</v>
      </c>
      <c r="H36550">
        <f t="shared" si="2286"/>
        <v>2.5891968324156141E-2</v>
      </c>
      <c r="I36550">
        <f t="shared" si="2287"/>
        <v>0</v>
      </c>
    </row>
    <row r="36551" spans="1:9" x14ac:dyDescent="0.3">
      <c r="A36551">
        <v>1</v>
      </c>
      <c r="B36551">
        <v>33</v>
      </c>
      <c r="C36551">
        <v>2</v>
      </c>
      <c r="D36551">
        <v>82</v>
      </c>
      <c r="E36551">
        <v>1</v>
      </c>
      <c r="F36551">
        <f t="shared" si="2284"/>
        <v>1.6096764056599131</v>
      </c>
      <c r="G36551">
        <f t="shared" si="2285"/>
        <v>0.16663354524076157</v>
      </c>
      <c r="H36551">
        <f t="shared" si="2286"/>
        <v>1.7919582175326214</v>
      </c>
      <c r="I36551">
        <f t="shared" si="2287"/>
        <v>0</v>
      </c>
    </row>
    <row r="36552" spans="1:9" x14ac:dyDescent="0.3">
      <c r="A36552">
        <v>1</v>
      </c>
      <c r="B36552">
        <v>38</v>
      </c>
      <c r="C36552">
        <v>7</v>
      </c>
      <c r="D36552">
        <v>71</v>
      </c>
      <c r="E36552">
        <v>0</v>
      </c>
      <c r="F36552">
        <f t="shared" si="2284"/>
        <v>2.141527643713351</v>
      </c>
      <c r="G36552">
        <f t="shared" si="2285"/>
        <v>0.10512559094537308</v>
      </c>
      <c r="H36552">
        <f t="shared" si="2286"/>
        <v>0.11107189563239585</v>
      </c>
      <c r="I36552">
        <f t="shared" si="2287"/>
        <v>0</v>
      </c>
    </row>
    <row r="36553" spans="1:9" x14ac:dyDescent="0.3">
      <c r="A36553">
        <v>1</v>
      </c>
      <c r="B36553">
        <v>35</v>
      </c>
      <c r="C36553">
        <v>9</v>
      </c>
      <c r="D36553">
        <v>76</v>
      </c>
      <c r="E36553">
        <v>0</v>
      </c>
      <c r="F36553">
        <f t="shared" si="2284"/>
        <v>1.8842892938469507</v>
      </c>
      <c r="G36553">
        <f t="shared" si="2285"/>
        <v>0.13189697279552701</v>
      </c>
      <c r="H36553">
        <f t="shared" si="2286"/>
        <v>0.14144487642944467</v>
      </c>
      <c r="I36553">
        <f t="shared" si="2287"/>
        <v>0</v>
      </c>
    </row>
    <row r="36554" spans="1:9" x14ac:dyDescent="0.3">
      <c r="A36554">
        <v>1</v>
      </c>
      <c r="B36554">
        <v>33</v>
      </c>
      <c r="C36554">
        <v>8</v>
      </c>
      <c r="D36554">
        <v>80</v>
      </c>
      <c r="E36554">
        <v>0</v>
      </c>
      <c r="F36554">
        <f t="shared" si="2284"/>
        <v>1.6876963362755557</v>
      </c>
      <c r="G36554">
        <f t="shared" si="2285"/>
        <v>0.15607903460507183</v>
      </c>
      <c r="H36554">
        <f t="shared" si="2286"/>
        <v>0.16969643166795423</v>
      </c>
      <c r="I36554">
        <f t="shared" si="2287"/>
        <v>0</v>
      </c>
    </row>
    <row r="36555" spans="1:9" x14ac:dyDescent="0.3">
      <c r="A36555">
        <v>1</v>
      </c>
      <c r="B36555">
        <v>49</v>
      </c>
      <c r="C36555">
        <v>8</v>
      </c>
      <c r="D36555">
        <v>50</v>
      </c>
      <c r="E36555">
        <v>0</v>
      </c>
      <c r="F36555">
        <f t="shared" si="2284"/>
        <v>3.1878555814995884</v>
      </c>
      <c r="G36555">
        <f t="shared" si="2285"/>
        <v>3.9625305181720083E-2</v>
      </c>
      <c r="H36555">
        <f t="shared" si="2286"/>
        <v>4.0431763567883409E-2</v>
      </c>
      <c r="I36555">
        <f t="shared" si="2287"/>
        <v>0</v>
      </c>
    </row>
    <row r="36556" spans="1:9" x14ac:dyDescent="0.3">
      <c r="A36556">
        <v>1</v>
      </c>
      <c r="B36556">
        <v>31</v>
      </c>
      <c r="C36556">
        <v>1</v>
      </c>
      <c r="D36556">
        <v>51</v>
      </c>
      <c r="E36556">
        <v>0</v>
      </c>
      <c r="F36556">
        <f t="shared" si="2284"/>
        <v>3.0637967854593957</v>
      </c>
      <c r="G36556">
        <f t="shared" si="2285"/>
        <v>4.4625550318028673E-2</v>
      </c>
      <c r="H36556">
        <f t="shared" si="2286"/>
        <v>4.5651921442312351E-2</v>
      </c>
      <c r="I36556">
        <f t="shared" si="2287"/>
        <v>0</v>
      </c>
    </row>
    <row r="36557" spans="1:9" x14ac:dyDescent="0.3">
      <c r="A36557">
        <v>1</v>
      </c>
      <c r="B36557">
        <v>34</v>
      </c>
      <c r="C36557">
        <v>8</v>
      </c>
      <c r="D36557">
        <v>60</v>
      </c>
      <c r="E36557">
        <v>0</v>
      </c>
      <c r="F36557">
        <f t="shared" si="2284"/>
        <v>2.6362899816691199</v>
      </c>
      <c r="G36557">
        <f t="shared" si="2285"/>
        <v>6.6839063831456949E-2</v>
      </c>
      <c r="H36557">
        <f t="shared" si="2286"/>
        <v>6.9177599796164613E-2</v>
      </c>
      <c r="I36557">
        <f t="shared" si="2287"/>
        <v>0</v>
      </c>
    </row>
    <row r="36558" spans="1:9" x14ac:dyDescent="0.3">
      <c r="A36558">
        <v>1</v>
      </c>
      <c r="B36558">
        <v>37</v>
      </c>
      <c r="C36558">
        <v>8</v>
      </c>
      <c r="D36558">
        <v>82</v>
      </c>
      <c r="E36558">
        <v>0</v>
      </c>
      <c r="F36558">
        <f t="shared" si="2284"/>
        <v>1.6146853845808975</v>
      </c>
      <c r="G36558">
        <f t="shared" si="2285"/>
        <v>0.16593912534445915</v>
      </c>
      <c r="H36558">
        <f t="shared" si="2286"/>
        <v>0.18144888809342372</v>
      </c>
      <c r="I36558">
        <f t="shared" si="2287"/>
        <v>0</v>
      </c>
    </row>
    <row r="36559" spans="1:9" x14ac:dyDescent="0.3">
      <c r="A36559">
        <v>1</v>
      </c>
      <c r="B36559">
        <v>28</v>
      </c>
      <c r="C36559">
        <v>1</v>
      </c>
      <c r="D36559">
        <v>62</v>
      </c>
      <c r="E36559">
        <v>0</v>
      </c>
      <c r="F36559">
        <f t="shared" si="2284"/>
        <v>2.5290145215979334</v>
      </c>
      <c r="G36559">
        <f t="shared" si="2285"/>
        <v>7.3849020435473714E-2</v>
      </c>
      <c r="H36559">
        <f t="shared" si="2286"/>
        <v>7.6718012740233002E-2</v>
      </c>
      <c r="I36559">
        <f t="shared" si="2287"/>
        <v>0</v>
      </c>
    </row>
    <row r="36560" spans="1:9" x14ac:dyDescent="0.3">
      <c r="A36560">
        <v>1</v>
      </c>
      <c r="B36560">
        <v>34</v>
      </c>
      <c r="C36560">
        <v>2</v>
      </c>
      <c r="D36560">
        <v>48</v>
      </c>
      <c r="E36560">
        <v>0</v>
      </c>
      <c r="F36560">
        <f t="shared" si="2284"/>
        <v>3.2185553860018281</v>
      </c>
      <c r="G36560">
        <f t="shared" si="2285"/>
        <v>3.847339076412358E-2</v>
      </c>
      <c r="H36560">
        <f t="shared" si="2286"/>
        <v>3.9233039623940459E-2</v>
      </c>
      <c r="I36560">
        <f t="shared" si="2287"/>
        <v>0</v>
      </c>
    </row>
    <row r="36561" spans="1:9" x14ac:dyDescent="0.3">
      <c r="A36561">
        <v>1</v>
      </c>
      <c r="B36561">
        <v>31</v>
      </c>
      <c r="C36561">
        <v>4</v>
      </c>
      <c r="D36561">
        <v>89</v>
      </c>
      <c r="E36561">
        <v>1</v>
      </c>
      <c r="F36561">
        <f t="shared" si="2284"/>
        <v>1.2634404605539533</v>
      </c>
      <c r="G36561">
        <f t="shared" si="2285"/>
        <v>0.22038220468598216</v>
      </c>
      <c r="H36561">
        <f t="shared" si="2286"/>
        <v>1.5123919459522983</v>
      </c>
      <c r="I36561">
        <f t="shared" si="2287"/>
        <v>0</v>
      </c>
    </row>
    <row r="36562" spans="1:9" x14ac:dyDescent="0.3">
      <c r="A36562">
        <v>2</v>
      </c>
      <c r="B36562">
        <v>32</v>
      </c>
      <c r="C36562">
        <v>3</v>
      </c>
      <c r="D36562">
        <v>45</v>
      </c>
      <c r="E36562">
        <v>0</v>
      </c>
      <c r="F36562">
        <f t="shared" si="2284"/>
        <v>3.591287451008502</v>
      </c>
      <c r="G36562">
        <f t="shared" si="2285"/>
        <v>2.6823490693913449E-2</v>
      </c>
      <c r="H36562">
        <f t="shared" si="2286"/>
        <v>2.7189805945172153E-2</v>
      </c>
      <c r="I36562">
        <f t="shared" si="2287"/>
        <v>0</v>
      </c>
    </row>
    <row r="36563" spans="1:9" x14ac:dyDescent="0.3">
      <c r="A36563">
        <v>4</v>
      </c>
      <c r="B36563">
        <v>34</v>
      </c>
      <c r="C36563">
        <v>6</v>
      </c>
      <c r="D36563">
        <v>82</v>
      </c>
      <c r="E36563">
        <v>0</v>
      </c>
      <c r="F36563">
        <f t="shared" si="2284"/>
        <v>2.3379878674217487</v>
      </c>
      <c r="G36563">
        <f t="shared" si="2285"/>
        <v>8.8025308660404394E-2</v>
      </c>
      <c r="H36563">
        <f t="shared" si="2286"/>
        <v>9.2143040016991723E-2</v>
      </c>
      <c r="I36563">
        <f t="shared" si="2287"/>
        <v>0</v>
      </c>
    </row>
    <row r="36564" spans="1:9" x14ac:dyDescent="0.3">
      <c r="A36564">
        <v>2</v>
      </c>
      <c r="B36564">
        <v>40</v>
      </c>
      <c r="C36564">
        <v>10</v>
      </c>
      <c r="D36564">
        <v>82</v>
      </c>
      <c r="E36564">
        <v>0</v>
      </c>
      <c r="F36564">
        <f t="shared" si="2284"/>
        <v>1.8698543832296934</v>
      </c>
      <c r="G36564">
        <f t="shared" si="2285"/>
        <v>0.1335585725057786</v>
      </c>
      <c r="H36564">
        <f t="shared" si="2286"/>
        <v>0.14336076877110493</v>
      </c>
      <c r="I36564">
        <f t="shared" si="2287"/>
        <v>0</v>
      </c>
    </row>
    <row r="36565" spans="1:9" x14ac:dyDescent="0.3">
      <c r="A36565">
        <v>1</v>
      </c>
      <c r="B36565">
        <v>39</v>
      </c>
      <c r="C36565">
        <v>5</v>
      </c>
      <c r="D36565">
        <v>66</v>
      </c>
      <c r="E36565">
        <v>1</v>
      </c>
      <c r="F36565">
        <f t="shared" si="2284"/>
        <v>2.3881082312164836</v>
      </c>
      <c r="G36565">
        <f t="shared" si="2285"/>
        <v>8.408400978226506E-2</v>
      </c>
      <c r="H36565">
        <f t="shared" si="2286"/>
        <v>2.4759388634665496</v>
      </c>
      <c r="I36565">
        <f t="shared" si="2287"/>
        <v>0</v>
      </c>
    </row>
    <row r="36566" spans="1:9" x14ac:dyDescent="0.3">
      <c r="A36566">
        <v>1</v>
      </c>
      <c r="B36566">
        <v>33</v>
      </c>
      <c r="C36566">
        <v>8</v>
      </c>
      <c r="D36566">
        <v>50</v>
      </c>
      <c r="E36566">
        <v>0</v>
      </c>
      <c r="F36566">
        <f t="shared" si="2284"/>
        <v>3.1025934825934507</v>
      </c>
      <c r="G36566">
        <f t="shared" si="2285"/>
        <v>4.3000403000375262E-2</v>
      </c>
      <c r="H36566">
        <f t="shared" si="2286"/>
        <v>4.3952308637291541E-2</v>
      </c>
      <c r="I36566">
        <f t="shared" si="2287"/>
        <v>0</v>
      </c>
    </row>
    <row r="36567" spans="1:9" x14ac:dyDescent="0.3">
      <c r="A36567">
        <v>1</v>
      </c>
      <c r="B36567">
        <v>46</v>
      </c>
      <c r="C36567">
        <v>5</v>
      </c>
      <c r="D36567">
        <v>52</v>
      </c>
      <c r="E36567">
        <v>0</v>
      </c>
      <c r="F36567">
        <f t="shared" si="2284"/>
        <v>3.0856957344362699</v>
      </c>
      <c r="G36567">
        <f t="shared" si="2285"/>
        <v>4.3701163240434028E-2</v>
      </c>
      <c r="H36567">
        <f t="shared" si="2286"/>
        <v>4.4684824024362045E-2</v>
      </c>
      <c r="I36567">
        <f t="shared" si="2287"/>
        <v>0</v>
      </c>
    </row>
    <row r="36568" spans="1:9" x14ac:dyDescent="0.3">
      <c r="A36568">
        <v>1</v>
      </c>
      <c r="B36568">
        <v>40</v>
      </c>
      <c r="C36568">
        <v>10</v>
      </c>
      <c r="D36568">
        <v>70</v>
      </c>
      <c r="E36568">
        <v>0</v>
      </c>
      <c r="F36568">
        <f t="shared" si="2284"/>
        <v>2.1911953713844401</v>
      </c>
      <c r="G36568">
        <f t="shared" si="2285"/>
        <v>0.10054393869528776</v>
      </c>
      <c r="H36568">
        <f t="shared" si="2286"/>
        <v>0.10596507469491717</v>
      </c>
      <c r="I36568">
        <f t="shared" si="2287"/>
        <v>0</v>
      </c>
    </row>
    <row r="36569" spans="1:9" x14ac:dyDescent="0.3">
      <c r="A36569">
        <v>1</v>
      </c>
      <c r="B36569">
        <v>45</v>
      </c>
      <c r="C36569">
        <v>15</v>
      </c>
      <c r="D36569">
        <v>46</v>
      </c>
      <c r="E36569">
        <v>0</v>
      </c>
      <c r="F36569">
        <f t="shared" si="2284"/>
        <v>3.3361687061756324</v>
      </c>
      <c r="G36569">
        <f t="shared" si="2285"/>
        <v>3.4351019161053341E-2</v>
      </c>
      <c r="H36569">
        <f t="shared" si="2286"/>
        <v>3.4954884678628471E-2</v>
      </c>
      <c r="I36569">
        <f t="shared" si="2287"/>
        <v>0</v>
      </c>
    </row>
    <row r="36570" spans="1:9" x14ac:dyDescent="0.3">
      <c r="A36570">
        <v>1</v>
      </c>
      <c r="B36570">
        <v>36</v>
      </c>
      <c r="C36570">
        <v>10</v>
      </c>
      <c r="D36570">
        <v>47</v>
      </c>
      <c r="E36570">
        <v>0</v>
      </c>
      <c r="F36570">
        <f t="shared" si="2284"/>
        <v>3.254634325501625</v>
      </c>
      <c r="G36570">
        <f t="shared" si="2285"/>
        <v>3.7160715986144989E-2</v>
      </c>
      <c r="H36570">
        <f t="shared" si="2286"/>
        <v>3.7868772063200724E-2</v>
      </c>
      <c r="I36570">
        <f t="shared" si="2287"/>
        <v>0</v>
      </c>
    </row>
    <row r="36571" spans="1:9" x14ac:dyDescent="0.3">
      <c r="A36571">
        <v>1</v>
      </c>
      <c r="B36571">
        <v>45</v>
      </c>
      <c r="C36571">
        <v>6</v>
      </c>
      <c r="D36571">
        <v>47</v>
      </c>
      <c r="E36571">
        <v>0</v>
      </c>
      <c r="F36571">
        <f t="shared" si="2284"/>
        <v>3.3134652866733605</v>
      </c>
      <c r="G36571">
        <f t="shared" si="2285"/>
        <v>3.5112128516293389E-2</v>
      </c>
      <c r="H36571">
        <f t="shared" si="2286"/>
        <v>3.5743379748026147E-2</v>
      </c>
      <c r="I36571">
        <f t="shared" si="2287"/>
        <v>0</v>
      </c>
    </row>
    <row r="36572" spans="1:9" x14ac:dyDescent="0.3">
      <c r="A36572">
        <v>1</v>
      </c>
      <c r="B36572">
        <v>37</v>
      </c>
      <c r="C36572">
        <v>3</v>
      </c>
      <c r="D36572">
        <v>52</v>
      </c>
      <c r="E36572">
        <v>0</v>
      </c>
      <c r="F36572">
        <f t="shared" si="2284"/>
        <v>3.0431713190700838</v>
      </c>
      <c r="G36572">
        <f t="shared" si="2285"/>
        <v>4.5513204387480098E-2</v>
      </c>
      <c r="H36572">
        <f t="shared" si="2286"/>
        <v>4.6581469738612928E-2</v>
      </c>
      <c r="I36572">
        <f t="shared" si="2287"/>
        <v>0</v>
      </c>
    </row>
    <row r="36573" spans="1:9" x14ac:dyDescent="0.3">
      <c r="A36573">
        <v>2</v>
      </c>
      <c r="B36573">
        <v>29</v>
      </c>
      <c r="C36573">
        <v>4</v>
      </c>
      <c r="D36573">
        <v>99</v>
      </c>
      <c r="E36573">
        <v>1</v>
      </c>
      <c r="F36573">
        <f t="shared" si="2284"/>
        <v>1.0257681864571317</v>
      </c>
      <c r="G36573">
        <f t="shared" si="2285"/>
        <v>0.26390535163420198</v>
      </c>
      <c r="H36573">
        <f t="shared" si="2286"/>
        <v>1.3321647566553529</v>
      </c>
      <c r="I36573">
        <f t="shared" si="2287"/>
        <v>0</v>
      </c>
    </row>
    <row r="36574" spans="1:9" x14ac:dyDescent="0.3">
      <c r="A36574">
        <v>1</v>
      </c>
      <c r="B36574">
        <v>23</v>
      </c>
      <c r="C36574">
        <v>2</v>
      </c>
      <c r="D36574">
        <v>90</v>
      </c>
      <c r="E36574">
        <v>1</v>
      </c>
      <c r="F36574">
        <f t="shared" si="2284"/>
        <v>1.1790816881588047</v>
      </c>
      <c r="G36574">
        <f t="shared" si="2285"/>
        <v>0.23521735132057076</v>
      </c>
      <c r="H36574">
        <f t="shared" si="2286"/>
        <v>1.4472452930572568</v>
      </c>
      <c r="I36574">
        <f t="shared" si="2287"/>
        <v>0</v>
      </c>
    </row>
    <row r="36575" spans="1:9" x14ac:dyDescent="0.3">
      <c r="A36575">
        <v>1</v>
      </c>
      <c r="B36575">
        <v>35</v>
      </c>
      <c r="C36575">
        <v>10</v>
      </c>
      <c r="D36575">
        <v>68</v>
      </c>
      <c r="E36575">
        <v>0</v>
      </c>
      <c r="F36575">
        <f t="shared" si="2284"/>
        <v>2.2588774418974644</v>
      </c>
      <c r="G36575">
        <f t="shared" si="2285"/>
        <v>9.4586460929952543E-2</v>
      </c>
      <c r="H36575">
        <f t="shared" si="2286"/>
        <v>9.9363490403054408E-2</v>
      </c>
      <c r="I36575">
        <f t="shared" si="2287"/>
        <v>0</v>
      </c>
    </row>
    <row r="36576" spans="1:9" x14ac:dyDescent="0.3">
      <c r="A36576">
        <v>1</v>
      </c>
      <c r="B36576">
        <v>40</v>
      </c>
      <c r="C36576">
        <v>6</v>
      </c>
      <c r="D36576">
        <v>63</v>
      </c>
      <c r="E36576">
        <v>0</v>
      </c>
      <c r="F36576">
        <f t="shared" si="2284"/>
        <v>2.5322090693956487</v>
      </c>
      <c r="G36576">
        <f t="shared" si="2285"/>
        <v>7.3630825471728792E-2</v>
      </c>
      <c r="H36576">
        <f t="shared" si="2286"/>
        <v>7.64824471899508E-2</v>
      </c>
      <c r="I36576">
        <f t="shared" si="2287"/>
        <v>0</v>
      </c>
    </row>
    <row r="36577" spans="1:9" x14ac:dyDescent="0.3">
      <c r="A36577">
        <v>2</v>
      </c>
      <c r="B36577">
        <v>36</v>
      </c>
      <c r="C36577">
        <v>5</v>
      </c>
      <c r="D36577">
        <v>80</v>
      </c>
      <c r="E36577">
        <v>0</v>
      </c>
      <c r="F36577">
        <f t="shared" si="2284"/>
        <v>1.9564541230956429</v>
      </c>
      <c r="G36577">
        <f t="shared" si="2285"/>
        <v>0.12385130540876454</v>
      </c>
      <c r="H36577">
        <f t="shared" si="2286"/>
        <v>0.13221945976634625</v>
      </c>
      <c r="I36577">
        <f t="shared" si="2287"/>
        <v>0</v>
      </c>
    </row>
    <row r="36578" spans="1:9" x14ac:dyDescent="0.3">
      <c r="A36578">
        <v>1</v>
      </c>
      <c r="B36578">
        <v>22</v>
      </c>
      <c r="C36578">
        <v>2</v>
      </c>
      <c r="D36578">
        <v>48</v>
      </c>
      <c r="E36578">
        <v>0</v>
      </c>
      <c r="F36578">
        <f t="shared" si="2284"/>
        <v>3.1546088118222251</v>
      </c>
      <c r="G36578">
        <f t="shared" si="2285"/>
        <v>4.0910061776714114E-2</v>
      </c>
      <c r="H36578">
        <f t="shared" si="2286"/>
        <v>4.1770425155845774E-2</v>
      </c>
      <c r="I36578">
        <f t="shared" si="2287"/>
        <v>0</v>
      </c>
    </row>
    <row r="36579" spans="1:9" x14ac:dyDescent="0.3">
      <c r="A36579">
        <v>1</v>
      </c>
      <c r="B36579">
        <v>34</v>
      </c>
      <c r="C36579">
        <v>4</v>
      </c>
      <c r="D36579">
        <v>61</v>
      </c>
      <c r="E36579">
        <v>0</v>
      </c>
      <c r="F36579">
        <f t="shared" si="2284"/>
        <v>2.5999977739955566</v>
      </c>
      <c r="G36579">
        <f t="shared" si="2285"/>
        <v>6.913856360534415E-2</v>
      </c>
      <c r="H36579">
        <f t="shared" si="2286"/>
        <v>7.1644845870260099E-2</v>
      </c>
      <c r="I36579">
        <f t="shared" si="2287"/>
        <v>0</v>
      </c>
    </row>
    <row r="36580" spans="1:9" x14ac:dyDescent="0.3">
      <c r="A36580">
        <v>1</v>
      </c>
      <c r="B36580">
        <v>43</v>
      </c>
      <c r="C36580">
        <v>4</v>
      </c>
      <c r="D36580">
        <v>59</v>
      </c>
      <c r="E36580">
        <v>0</v>
      </c>
      <c r="F36580">
        <f t="shared" si="2284"/>
        <v>2.7422841810514518</v>
      </c>
      <c r="G36580">
        <f t="shared" si="2285"/>
        <v>6.0523892611759667E-2</v>
      </c>
      <c r="H36580">
        <f t="shared" si="2286"/>
        <v>6.2432891651313972E-2</v>
      </c>
      <c r="I36580">
        <f t="shared" si="2287"/>
        <v>0</v>
      </c>
    </row>
    <row r="36581" spans="1:9" x14ac:dyDescent="0.3">
      <c r="A36581">
        <v>1</v>
      </c>
      <c r="B36581">
        <v>38</v>
      </c>
      <c r="C36581">
        <v>6</v>
      </c>
      <c r="D36581">
        <v>69</v>
      </c>
      <c r="E36581">
        <v>0</v>
      </c>
      <c r="F36581">
        <f t="shared" si="2284"/>
        <v>2.238571877768802</v>
      </c>
      <c r="G36581">
        <f t="shared" si="2285"/>
        <v>9.6339800155499047E-2</v>
      </c>
      <c r="H36581">
        <f t="shared" si="2286"/>
        <v>0.10130187438024749</v>
      </c>
      <c r="I36581">
        <f t="shared" si="2287"/>
        <v>0</v>
      </c>
    </row>
    <row r="36582" spans="1:9" x14ac:dyDescent="0.3">
      <c r="A36582">
        <v>1</v>
      </c>
      <c r="B36582">
        <v>33</v>
      </c>
      <c r="C36582">
        <v>5</v>
      </c>
      <c r="D36582">
        <v>71</v>
      </c>
      <c r="E36582">
        <v>0</v>
      </c>
      <c r="F36582">
        <f t="shared" si="2284"/>
        <v>2.1203187530736995</v>
      </c>
      <c r="G36582">
        <f t="shared" si="2285"/>
        <v>0.10713757503101048</v>
      </c>
      <c r="H36582">
        <f t="shared" si="2286"/>
        <v>0.1133227693592342</v>
      </c>
      <c r="I36582">
        <f t="shared" si="2287"/>
        <v>0</v>
      </c>
    </row>
    <row r="36583" spans="1:9" x14ac:dyDescent="0.3">
      <c r="A36583">
        <v>1</v>
      </c>
      <c r="B36583">
        <v>32</v>
      </c>
      <c r="C36583">
        <v>10</v>
      </c>
      <c r="D36583">
        <v>57</v>
      </c>
      <c r="E36583">
        <v>0</v>
      </c>
      <c r="F36583">
        <f t="shared" si="2284"/>
        <v>2.7616864186691252</v>
      </c>
      <c r="G36583">
        <f t="shared" si="2285"/>
        <v>5.9430028307865278E-2</v>
      </c>
      <c r="H36583">
        <f t="shared" si="2286"/>
        <v>6.1269234611734613E-2</v>
      </c>
      <c r="I36583">
        <f t="shared" si="2287"/>
        <v>0</v>
      </c>
    </row>
    <row r="36584" spans="1:9" x14ac:dyDescent="0.3">
      <c r="A36584">
        <v>2</v>
      </c>
      <c r="B36584">
        <v>27</v>
      </c>
      <c r="C36584">
        <v>1</v>
      </c>
      <c r="D36584">
        <v>47</v>
      </c>
      <c r="E36584">
        <v>0</v>
      </c>
      <c r="F36584">
        <f t="shared" si="2284"/>
        <v>3.4757520839476586</v>
      </c>
      <c r="G36584">
        <f t="shared" si="2285"/>
        <v>3.0010087874591456E-2</v>
      </c>
      <c r="H36584">
        <f t="shared" si="2286"/>
        <v>3.0469607409500436E-2</v>
      </c>
      <c r="I36584">
        <f t="shared" si="2287"/>
        <v>0</v>
      </c>
    </row>
    <row r="36585" spans="1:9" x14ac:dyDescent="0.3">
      <c r="A36585">
        <v>1</v>
      </c>
      <c r="B36585">
        <v>32</v>
      </c>
      <c r="C36585">
        <v>7</v>
      </c>
      <c r="D36585">
        <v>59</v>
      </c>
      <c r="E36585">
        <v>0</v>
      </c>
      <c r="F36585">
        <f t="shared" si="2284"/>
        <v>2.6755132151507075</v>
      </c>
      <c r="G36585">
        <f t="shared" si="2285"/>
        <v>6.4433821231892799E-2</v>
      </c>
      <c r="H36585">
        <f t="shared" si="2286"/>
        <v>6.6603394168664481E-2</v>
      </c>
      <c r="I36585">
        <f t="shared" si="2287"/>
        <v>0</v>
      </c>
    </row>
    <row r="36586" spans="1:9" x14ac:dyDescent="0.3">
      <c r="A36586">
        <v>1</v>
      </c>
      <c r="B36586">
        <v>37</v>
      </c>
      <c r="C36586">
        <v>8</v>
      </c>
      <c r="D36586">
        <v>75</v>
      </c>
      <c r="E36586">
        <v>0</v>
      </c>
      <c r="F36586">
        <f t="shared" si="2284"/>
        <v>1.9448280520550729</v>
      </c>
      <c r="G36586">
        <f t="shared" si="2285"/>
        <v>0.12511840239392608</v>
      </c>
      <c r="H36586">
        <f t="shared" si="2286"/>
        <v>0.13366671880232653</v>
      </c>
      <c r="I36586">
        <f t="shared" si="2287"/>
        <v>0</v>
      </c>
    </row>
    <row r="36587" spans="1:9" x14ac:dyDescent="0.3">
      <c r="A36587">
        <v>1</v>
      </c>
      <c r="B36587">
        <v>22</v>
      </c>
      <c r="C36587">
        <v>2</v>
      </c>
      <c r="D36587">
        <v>46</v>
      </c>
      <c r="E36587">
        <v>0</v>
      </c>
      <c r="F36587">
        <f t="shared" si="2284"/>
        <v>3.2489352882434179</v>
      </c>
      <c r="G36587">
        <f t="shared" si="2285"/>
        <v>3.7365165113267311E-2</v>
      </c>
      <c r="H36587">
        <f t="shared" si="2286"/>
        <v>3.8081134437624474E-2</v>
      </c>
      <c r="I36587">
        <f t="shared" si="2287"/>
        <v>0</v>
      </c>
    </row>
    <row r="36588" spans="1:9" x14ac:dyDescent="0.3">
      <c r="A36588">
        <v>1</v>
      </c>
      <c r="B36588">
        <v>30</v>
      </c>
      <c r="C36588">
        <v>4</v>
      </c>
      <c r="D36588">
        <v>50</v>
      </c>
      <c r="E36588">
        <v>0</v>
      </c>
      <c r="F36588">
        <f t="shared" si="2284"/>
        <v>3.0974778695855831</v>
      </c>
      <c r="G36588">
        <f t="shared" si="2285"/>
        <v>4.3211410315276873E-2</v>
      </c>
      <c r="H36588">
        <f t="shared" si="2286"/>
        <v>4.4172821353614916E-2</v>
      </c>
      <c r="I36588">
        <f t="shared" si="2287"/>
        <v>0</v>
      </c>
    </row>
    <row r="36589" spans="1:9" x14ac:dyDescent="0.3">
      <c r="A36589">
        <v>1</v>
      </c>
      <c r="B36589">
        <v>32</v>
      </c>
      <c r="C36589">
        <v>6</v>
      </c>
      <c r="D36589">
        <v>70</v>
      </c>
      <c r="E36589">
        <v>0</v>
      </c>
      <c r="F36589">
        <f t="shared" si="2284"/>
        <v>2.159435352468404</v>
      </c>
      <c r="G36589">
        <f t="shared" si="2285"/>
        <v>0.10345281097619664</v>
      </c>
      <c r="H36589">
        <f t="shared" si="2286"/>
        <v>0.10920435037431273</v>
      </c>
      <c r="I36589">
        <f t="shared" si="2287"/>
        <v>0</v>
      </c>
    </row>
    <row r="36590" spans="1:9" x14ac:dyDescent="0.3">
      <c r="A36590">
        <v>1</v>
      </c>
      <c r="B36590">
        <v>27</v>
      </c>
      <c r="C36590">
        <v>3</v>
      </c>
      <c r="D36590">
        <v>62</v>
      </c>
      <c r="E36590">
        <v>0</v>
      </c>
      <c r="F36590">
        <f t="shared" si="2284"/>
        <v>2.5182501251477825</v>
      </c>
      <c r="G36590">
        <f t="shared" si="2285"/>
        <v>7.458864070603545E-2</v>
      </c>
      <c r="H36590">
        <f t="shared" si="2286"/>
        <v>7.7516927574887914E-2</v>
      </c>
      <c r="I36590">
        <f t="shared" si="2287"/>
        <v>0</v>
      </c>
    </row>
    <row r="36591" spans="1:9" x14ac:dyDescent="0.3">
      <c r="A36591">
        <v>1</v>
      </c>
      <c r="B36591">
        <v>39</v>
      </c>
      <c r="C36591">
        <v>12</v>
      </c>
      <c r="D36591">
        <v>69</v>
      </c>
      <c r="E36591">
        <v>0</v>
      </c>
      <c r="F36591">
        <f t="shared" si="2284"/>
        <v>2.2275942131448856</v>
      </c>
      <c r="G36591">
        <f t="shared" si="2285"/>
        <v>9.7299742647588089E-2</v>
      </c>
      <c r="H36591">
        <f t="shared" si="2286"/>
        <v>0.10236472158621969</v>
      </c>
      <c r="I36591">
        <f t="shared" si="2287"/>
        <v>0</v>
      </c>
    </row>
    <row r="36592" spans="1:9" x14ac:dyDescent="0.3">
      <c r="A36592">
        <v>1</v>
      </c>
      <c r="B36592">
        <v>27</v>
      </c>
      <c r="C36592">
        <v>4</v>
      </c>
      <c r="D36592">
        <v>47</v>
      </c>
      <c r="E36592">
        <v>0</v>
      </c>
      <c r="F36592">
        <f t="shared" si="2284"/>
        <v>3.2229809406724721</v>
      </c>
      <c r="G36592">
        <f t="shared" si="2285"/>
        <v>3.8310009358923584E-2</v>
      </c>
      <c r="H36592">
        <f t="shared" si="2286"/>
        <v>3.9063135302603497E-2</v>
      </c>
      <c r="I36592">
        <f t="shared" si="2287"/>
        <v>0</v>
      </c>
    </row>
    <row r="36593" spans="1:9" x14ac:dyDescent="0.3">
      <c r="A36593">
        <v>3</v>
      </c>
      <c r="B36593">
        <v>30</v>
      </c>
      <c r="C36593">
        <v>5</v>
      </c>
      <c r="D36593">
        <v>86</v>
      </c>
      <c r="E36593">
        <v>1</v>
      </c>
      <c r="F36593">
        <f t="shared" si="2284"/>
        <v>1.8861192771146751</v>
      </c>
      <c r="G36593">
        <f t="shared" si="2285"/>
        <v>0.1316875805258354</v>
      </c>
      <c r="H36593">
        <f t="shared" si="2286"/>
        <v>2.0273229759260478</v>
      </c>
      <c r="I36593">
        <f t="shared" si="2287"/>
        <v>0</v>
      </c>
    </row>
    <row r="36594" spans="1:9" x14ac:dyDescent="0.3">
      <c r="A36594">
        <v>1</v>
      </c>
      <c r="B36594">
        <v>29</v>
      </c>
      <c r="C36594">
        <v>7</v>
      </c>
      <c r="D36594">
        <v>60</v>
      </c>
      <c r="E36594">
        <v>0</v>
      </c>
      <c r="F36594">
        <f t="shared" si="2284"/>
        <v>2.6123633333952103</v>
      </c>
      <c r="G36594">
        <f t="shared" si="2285"/>
        <v>6.8346963316028089E-2</v>
      </c>
      <c r="H36594">
        <f t="shared" si="2286"/>
        <v>7.0794811845372979E-2</v>
      </c>
      <c r="I36594">
        <f t="shared" si="2287"/>
        <v>0</v>
      </c>
    </row>
    <row r="36595" spans="1:9" x14ac:dyDescent="0.3">
      <c r="A36595">
        <v>1</v>
      </c>
      <c r="B36595">
        <v>25</v>
      </c>
      <c r="C36595">
        <v>2</v>
      </c>
      <c r="D36595">
        <v>83</v>
      </c>
      <c r="E36595">
        <v>0</v>
      </c>
      <c r="F36595">
        <f t="shared" si="2284"/>
        <v>1.5198821179962483</v>
      </c>
      <c r="G36595">
        <f t="shared" si="2285"/>
        <v>0.17947887878742627</v>
      </c>
      <c r="H36595">
        <f t="shared" si="2286"/>
        <v>0.1978156269032669</v>
      </c>
      <c r="I36595">
        <f t="shared" si="2287"/>
        <v>0</v>
      </c>
    </row>
    <row r="36596" spans="1:9" x14ac:dyDescent="0.3">
      <c r="A36596">
        <v>1</v>
      </c>
      <c r="B36596">
        <v>32</v>
      </c>
      <c r="C36596">
        <v>3</v>
      </c>
      <c r="D36596">
        <v>82</v>
      </c>
      <c r="E36596">
        <v>1</v>
      </c>
      <c r="F36596">
        <f t="shared" si="2284"/>
        <v>1.6016297668440203</v>
      </c>
      <c r="G36596">
        <f t="shared" si="2285"/>
        <v>0.16775395571160659</v>
      </c>
      <c r="H36596">
        <f t="shared" si="2286"/>
        <v>1.7852569224151893</v>
      </c>
      <c r="I36596">
        <f t="shared" si="2287"/>
        <v>0</v>
      </c>
    </row>
    <row r="36597" spans="1:9" x14ac:dyDescent="0.3">
      <c r="A36597">
        <v>1</v>
      </c>
      <c r="B36597">
        <v>32</v>
      </c>
      <c r="C36597">
        <v>4</v>
      </c>
      <c r="D36597">
        <v>60</v>
      </c>
      <c r="E36597">
        <v>0</v>
      </c>
      <c r="F36597">
        <f t="shared" si="2284"/>
        <v>2.6365032498428853</v>
      </c>
      <c r="G36597">
        <f t="shared" si="2285"/>
        <v>6.6825763182266754E-2</v>
      </c>
      <c r="H36597">
        <f t="shared" si="2286"/>
        <v>6.9163346569431294E-2</v>
      </c>
      <c r="I36597">
        <f t="shared" si="2287"/>
        <v>0</v>
      </c>
    </row>
    <row r="36598" spans="1:9" x14ac:dyDescent="0.3">
      <c r="A36598">
        <v>1</v>
      </c>
      <c r="B36598">
        <v>42</v>
      </c>
      <c r="C36598">
        <v>7</v>
      </c>
      <c r="D36598">
        <v>76</v>
      </c>
      <c r="E36598">
        <v>0</v>
      </c>
      <c r="F36598">
        <f t="shared" si="2284"/>
        <v>1.9270269773869031</v>
      </c>
      <c r="G36598">
        <f t="shared" si="2285"/>
        <v>0.12708001406851496</v>
      </c>
      <c r="H36598">
        <f t="shared" si="2286"/>
        <v>0.13591138148795245</v>
      </c>
      <c r="I36598">
        <f t="shared" si="2287"/>
        <v>0</v>
      </c>
    </row>
    <row r="36599" spans="1:9" x14ac:dyDescent="0.3">
      <c r="A36599">
        <v>1</v>
      </c>
      <c r="B36599">
        <v>31</v>
      </c>
      <c r="C36599">
        <v>4</v>
      </c>
      <c r="D36599">
        <v>83</v>
      </c>
      <c r="E36599">
        <v>1</v>
      </c>
      <c r="F36599">
        <f t="shared" si="2284"/>
        <v>1.5464198898175328</v>
      </c>
      <c r="G36599">
        <f t="shared" si="2285"/>
        <v>0.17560394892446865</v>
      </c>
      <c r="H36599">
        <f t="shared" si="2286"/>
        <v>1.7395241098536307</v>
      </c>
      <c r="I36599">
        <f t="shared" si="2287"/>
        <v>0</v>
      </c>
    </row>
    <row r="36600" spans="1:9" x14ac:dyDescent="0.3">
      <c r="A36600">
        <v>1</v>
      </c>
      <c r="B36600">
        <v>40</v>
      </c>
      <c r="C36600">
        <v>2</v>
      </c>
      <c r="D36600">
        <v>70</v>
      </c>
      <c r="E36600">
        <v>0</v>
      </c>
      <c r="F36600">
        <f t="shared" si="2284"/>
        <v>2.2129374324585065</v>
      </c>
      <c r="G36600">
        <f t="shared" si="2285"/>
        <v>9.8594704434358041E-2</v>
      </c>
      <c r="H36600">
        <f t="shared" si="2286"/>
        <v>0.10380029391963533</v>
      </c>
      <c r="I36600">
        <f t="shared" si="2287"/>
        <v>0</v>
      </c>
    </row>
    <row r="36601" spans="1:9" x14ac:dyDescent="0.3">
      <c r="A36601">
        <v>1</v>
      </c>
      <c r="B36601">
        <v>53</v>
      </c>
      <c r="C36601">
        <v>14</v>
      </c>
      <c r="D36601">
        <v>49</v>
      </c>
      <c r="E36601">
        <v>0</v>
      </c>
      <c r="F36601">
        <f t="shared" si="2284"/>
        <v>3.2400277986311696</v>
      </c>
      <c r="G36601">
        <f t="shared" si="2285"/>
        <v>3.7686882334333746E-2</v>
      </c>
      <c r="H36601">
        <f t="shared" si="2286"/>
        <v>3.8415395136606301E-2</v>
      </c>
      <c r="I36601">
        <f t="shared" si="2287"/>
        <v>0</v>
      </c>
    </row>
    <row r="36602" spans="1:9" x14ac:dyDescent="0.3">
      <c r="A36602">
        <v>3</v>
      </c>
      <c r="B36602">
        <v>46</v>
      </c>
      <c r="C36602">
        <v>7</v>
      </c>
      <c r="D36602">
        <v>50</v>
      </c>
      <c r="E36602">
        <v>0</v>
      </c>
      <c r="F36602">
        <f t="shared" si="2284"/>
        <v>3.6638224363337701</v>
      </c>
      <c r="G36602">
        <f t="shared" si="2285"/>
        <v>2.4993644026158973E-2</v>
      </c>
      <c r="H36602">
        <f t="shared" si="2286"/>
        <v>2.531128905800889E-2</v>
      </c>
      <c r="I36602">
        <f t="shared" si="2287"/>
        <v>0</v>
      </c>
    </row>
    <row r="36603" spans="1:9" x14ac:dyDescent="0.3">
      <c r="A36603">
        <v>1</v>
      </c>
      <c r="B36603">
        <v>33</v>
      </c>
      <c r="C36603">
        <v>7</v>
      </c>
      <c r="D36603">
        <v>48</v>
      </c>
      <c r="E36603">
        <v>0</v>
      </c>
      <c r="F36603">
        <f t="shared" si="2284"/>
        <v>3.199637716648903</v>
      </c>
      <c r="G36603">
        <f t="shared" si="2285"/>
        <v>3.9179358436485109E-2</v>
      </c>
      <c r="H36603">
        <f t="shared" si="2286"/>
        <v>3.9967524721578496E-2</v>
      </c>
      <c r="I36603">
        <f t="shared" si="2287"/>
        <v>0</v>
      </c>
    </row>
    <row r="36604" spans="1:9" x14ac:dyDescent="0.3">
      <c r="A36604">
        <v>1</v>
      </c>
      <c r="B36604">
        <v>50</v>
      </c>
      <c r="C36604">
        <v>6</v>
      </c>
      <c r="D36604">
        <v>71</v>
      </c>
      <c r="E36604">
        <v>0</v>
      </c>
      <c r="F36604">
        <f t="shared" si="2284"/>
        <v>2.2081919755272121</v>
      </c>
      <c r="G36604">
        <f t="shared" si="2285"/>
        <v>9.9017255274571517E-2</v>
      </c>
      <c r="H36604">
        <f t="shared" si="2286"/>
        <v>0.1042691728053237</v>
      </c>
      <c r="I36604">
        <f t="shared" si="2287"/>
        <v>0</v>
      </c>
    </row>
    <row r="36605" spans="1:9" x14ac:dyDescent="0.3">
      <c r="A36605">
        <v>1</v>
      </c>
      <c r="B36605">
        <v>53</v>
      </c>
      <c r="C36605">
        <v>2</v>
      </c>
      <c r="D36605">
        <v>60</v>
      </c>
      <c r="E36605">
        <v>0</v>
      </c>
      <c r="F36605">
        <f t="shared" si="2284"/>
        <v>2.7538452699257077</v>
      </c>
      <c r="G36605">
        <f t="shared" si="2285"/>
        <v>5.9869850770835384E-2</v>
      </c>
      <c r="H36605">
        <f t="shared" si="2286"/>
        <v>6.1736956675550708E-2</v>
      </c>
      <c r="I36605">
        <f t="shared" si="2287"/>
        <v>0</v>
      </c>
    </row>
    <row r="36606" spans="1:9" x14ac:dyDescent="0.3">
      <c r="A36606">
        <v>2</v>
      </c>
      <c r="B36606">
        <v>31</v>
      </c>
      <c r="C36606">
        <v>3</v>
      </c>
      <c r="D36606">
        <v>51</v>
      </c>
      <c r="E36606">
        <v>0</v>
      </c>
      <c r="F36606">
        <f t="shared" si="2284"/>
        <v>3.30297914056329</v>
      </c>
      <c r="G36606">
        <f t="shared" si="2285"/>
        <v>3.5469128521273437E-2</v>
      </c>
      <c r="H36606">
        <f t="shared" si="2286"/>
        <v>3.6113439394597234E-2</v>
      </c>
      <c r="I36606">
        <f t="shared" si="2287"/>
        <v>0</v>
      </c>
    </row>
    <row r="36607" spans="1:9" x14ac:dyDescent="0.3">
      <c r="A36607">
        <v>2</v>
      </c>
      <c r="B36607">
        <v>31</v>
      </c>
      <c r="C36607">
        <v>7</v>
      </c>
      <c r="D36607">
        <v>62</v>
      </c>
      <c r="E36607">
        <v>0</v>
      </c>
      <c r="F36607">
        <f t="shared" si="2284"/>
        <v>2.7733124897096961</v>
      </c>
      <c r="G36607">
        <f t="shared" si="2285"/>
        <v>5.8783472032857297E-2</v>
      </c>
      <c r="H36607">
        <f t="shared" si="2286"/>
        <v>6.0582061757037876E-2</v>
      </c>
      <c r="I36607">
        <f t="shared" si="2287"/>
        <v>0</v>
      </c>
    </row>
    <row r="36608" spans="1:9" x14ac:dyDescent="0.3">
      <c r="A36608">
        <v>2</v>
      </c>
      <c r="B36608">
        <v>31</v>
      </c>
      <c r="C36608">
        <v>2</v>
      </c>
      <c r="D36608">
        <v>82</v>
      </c>
      <c r="E36608">
        <v>0</v>
      </c>
      <c r="F36608">
        <f t="shared" si="2284"/>
        <v>1.8436365136690576</v>
      </c>
      <c r="G36608">
        <f t="shared" si="2285"/>
        <v>0.13662177589806046</v>
      </c>
      <c r="H36608">
        <f t="shared" si="2286"/>
        <v>0.14690241727918837</v>
      </c>
      <c r="I36608">
        <f t="shared" si="2287"/>
        <v>0</v>
      </c>
    </row>
    <row r="36609" spans="1:9" x14ac:dyDescent="0.3">
      <c r="A36609">
        <v>1</v>
      </c>
      <c r="B36609">
        <v>54</v>
      </c>
      <c r="C36609">
        <v>4</v>
      </c>
      <c r="D36609">
        <v>77</v>
      </c>
      <c r="E36609">
        <v>0</v>
      </c>
      <c r="F36609">
        <f t="shared" si="2284"/>
        <v>1.9519635862586839</v>
      </c>
      <c r="G36609">
        <f t="shared" si="2285"/>
        <v>0.12433940689519569</v>
      </c>
      <c r="H36609">
        <f t="shared" si="2286"/>
        <v>0.13277671391780022</v>
      </c>
      <c r="I36609">
        <f t="shared" si="2287"/>
        <v>0</v>
      </c>
    </row>
    <row r="36610" spans="1:9" x14ac:dyDescent="0.3">
      <c r="A36610">
        <v>3</v>
      </c>
      <c r="B36610">
        <v>27</v>
      </c>
      <c r="C36610">
        <v>1</v>
      </c>
      <c r="D36610">
        <v>85</v>
      </c>
      <c r="E36610">
        <v>0</v>
      </c>
      <c r="F36610">
        <f t="shared" si="2284"/>
        <v>1.928166902317404</v>
      </c>
      <c r="G36610">
        <f t="shared" si="2285"/>
        <v>0.12695361516212203</v>
      </c>
      <c r="H36610">
        <f t="shared" si="2286"/>
        <v>0.13576659186458978</v>
      </c>
      <c r="I36610">
        <f t="shared" si="2287"/>
        <v>0</v>
      </c>
    </row>
    <row r="36611" spans="1:9" x14ac:dyDescent="0.3">
      <c r="A36611">
        <v>2</v>
      </c>
      <c r="B36611">
        <v>28</v>
      </c>
      <c r="C36611">
        <v>2</v>
      </c>
      <c r="D36611">
        <v>47</v>
      </c>
      <c r="E36611">
        <v>0</v>
      </c>
      <c r="F36611">
        <f t="shared" ref="F36611:F36674" si="2288">$K$2+$K$3*A36611+$K$4*B36611+$K$5*C36611+$K$6*D36611</f>
        <v>3.4783632074950344</v>
      </c>
      <c r="G36611">
        <f t="shared" ref="G36611:G36674" si="2289">1/(1+EXP(F36611))</f>
        <v>2.99341726258395E-2</v>
      </c>
      <c r="H36611">
        <f t="shared" ref="H36611:H36674" si="2290">-1*(E36611*LN(G36611)+(1-E36611)*LN(1-G36611))</f>
        <v>3.0391346514985852E-2</v>
      </c>
      <c r="I36611">
        <f t="shared" ref="I36611:I36674" si="2291">IF(G36611&gt;=0.5,1,0)</f>
        <v>0</v>
      </c>
    </row>
    <row r="36612" spans="1:9" x14ac:dyDescent="0.3">
      <c r="A36612">
        <v>2</v>
      </c>
      <c r="B36612">
        <v>31</v>
      </c>
      <c r="C36612">
        <v>2</v>
      </c>
      <c r="D36612">
        <v>88</v>
      </c>
      <c r="E36612">
        <v>0</v>
      </c>
      <c r="F36612">
        <f t="shared" si="2288"/>
        <v>1.5606570844054781</v>
      </c>
      <c r="G36612">
        <f t="shared" si="2289"/>
        <v>0.17355237990328892</v>
      </c>
      <c r="H36612">
        <f t="shared" si="2290"/>
        <v>0.1906187392929421</v>
      </c>
      <c r="I36612">
        <f t="shared" si="2291"/>
        <v>0</v>
      </c>
    </row>
    <row r="36613" spans="1:9" x14ac:dyDescent="0.3">
      <c r="A36613">
        <v>1</v>
      </c>
      <c r="B36613">
        <v>28</v>
      </c>
      <c r="C36613">
        <v>3</v>
      </c>
      <c r="D36613">
        <v>48</v>
      </c>
      <c r="E36613">
        <v>0</v>
      </c>
      <c r="F36613">
        <f t="shared" si="2288"/>
        <v>3.1838643412777676</v>
      </c>
      <c r="G36613">
        <f t="shared" si="2289"/>
        <v>3.9777471787579115E-2</v>
      </c>
      <c r="H36613">
        <f t="shared" si="2290"/>
        <v>4.0590221160503689E-2</v>
      </c>
      <c r="I36613">
        <f t="shared" si="2291"/>
        <v>0</v>
      </c>
    </row>
    <row r="36614" spans="1:9" x14ac:dyDescent="0.3">
      <c r="A36614">
        <v>1</v>
      </c>
      <c r="B36614">
        <v>47</v>
      </c>
      <c r="C36614">
        <v>17</v>
      </c>
      <c r="D36614">
        <v>81</v>
      </c>
      <c r="E36614">
        <v>0</v>
      </c>
      <c r="F36614">
        <f t="shared" si="2288"/>
        <v>1.6906776158995047</v>
      </c>
      <c r="G36614">
        <f t="shared" si="2289"/>
        <v>0.15568674782562406</v>
      </c>
      <c r="H36614">
        <f t="shared" si="2290"/>
        <v>0.16923170138062144</v>
      </c>
      <c r="I36614">
        <f t="shared" si="2291"/>
        <v>0</v>
      </c>
    </row>
    <row r="36615" spans="1:9" x14ac:dyDescent="0.3">
      <c r="A36615">
        <v>1</v>
      </c>
      <c r="B36615">
        <v>41</v>
      </c>
      <c r="C36615">
        <v>3</v>
      </c>
      <c r="D36615">
        <v>72</v>
      </c>
      <c r="E36615">
        <v>0</v>
      </c>
      <c r="F36615">
        <f t="shared" si="2288"/>
        <v>2.1212220795846877</v>
      </c>
      <c r="G36615">
        <f t="shared" si="2289"/>
        <v>0.10705119427730909</v>
      </c>
      <c r="H36615">
        <f t="shared" si="2290"/>
        <v>0.11322602816701391</v>
      </c>
      <c r="I36615">
        <f t="shared" si="2291"/>
        <v>0</v>
      </c>
    </row>
    <row r="36616" spans="1:9" x14ac:dyDescent="0.3">
      <c r="A36616">
        <v>2</v>
      </c>
      <c r="B36616">
        <v>27</v>
      </c>
      <c r="C36616">
        <v>3</v>
      </c>
      <c r="D36616">
        <v>85</v>
      </c>
      <c r="E36616">
        <v>0</v>
      </c>
      <c r="F36616">
        <f t="shared" si="2288"/>
        <v>1.6781135166764747</v>
      </c>
      <c r="G36616">
        <f t="shared" si="2289"/>
        <v>0.15734543199445097</v>
      </c>
      <c r="H36616">
        <f t="shared" si="2290"/>
        <v>0.17119817007492147</v>
      </c>
      <c r="I36616">
        <f t="shared" si="2291"/>
        <v>0</v>
      </c>
    </row>
    <row r="36617" spans="1:9" x14ac:dyDescent="0.3">
      <c r="A36617">
        <v>1</v>
      </c>
      <c r="B36617">
        <v>43</v>
      </c>
      <c r="C36617">
        <v>6</v>
      </c>
      <c r="D36617">
        <v>49</v>
      </c>
      <c r="E36617">
        <v>0</v>
      </c>
      <c r="F36617">
        <f t="shared" si="2288"/>
        <v>3.2084810478889008</v>
      </c>
      <c r="G36617">
        <f t="shared" si="2289"/>
        <v>3.8847810383075748E-2</v>
      </c>
      <c r="H36617">
        <f t="shared" si="2290"/>
        <v>3.9622516663900105E-2</v>
      </c>
      <c r="I36617">
        <f t="shared" si="2291"/>
        <v>0</v>
      </c>
    </row>
    <row r="36618" spans="1:9" x14ac:dyDescent="0.3">
      <c r="A36618">
        <v>1</v>
      </c>
      <c r="B36618">
        <v>55</v>
      </c>
      <c r="C36618">
        <v>3</v>
      </c>
      <c r="D36618">
        <v>66</v>
      </c>
      <c r="E36618">
        <v>0</v>
      </c>
      <c r="F36618">
        <f t="shared" si="2288"/>
        <v>2.4788058453911375</v>
      </c>
      <c r="G36618">
        <f t="shared" si="2289"/>
        <v>7.7357389796709197E-2</v>
      </c>
      <c r="H36618">
        <f t="shared" si="2290"/>
        <v>8.0513324009135828E-2</v>
      </c>
      <c r="I36618">
        <f t="shared" si="2291"/>
        <v>0</v>
      </c>
    </row>
    <row r="36619" spans="1:9" x14ac:dyDescent="0.3">
      <c r="A36619">
        <v>1</v>
      </c>
      <c r="B36619">
        <v>36</v>
      </c>
      <c r="C36619">
        <v>4</v>
      </c>
      <c r="D36619">
        <v>66</v>
      </c>
      <c r="E36619">
        <v>0</v>
      </c>
      <c r="F36619">
        <f t="shared" si="2288"/>
        <v>2.374839345305841</v>
      </c>
      <c r="G36619">
        <f t="shared" si="2289"/>
        <v>8.5111553965047576E-2</v>
      </c>
      <c r="H36619">
        <f t="shared" si="2290"/>
        <v>8.8953138040776605E-2</v>
      </c>
      <c r="I36619">
        <f t="shared" si="2291"/>
        <v>0</v>
      </c>
    </row>
    <row r="36620" spans="1:9" x14ac:dyDescent="0.3">
      <c r="A36620">
        <v>1</v>
      </c>
      <c r="B36620">
        <v>37</v>
      </c>
      <c r="C36620">
        <v>7</v>
      </c>
      <c r="D36620">
        <v>72</v>
      </c>
      <c r="E36620">
        <v>0</v>
      </c>
      <c r="F36620">
        <f t="shared" si="2288"/>
        <v>2.0890355243211216</v>
      </c>
      <c r="G36620">
        <f t="shared" si="2289"/>
        <v>0.11016708665986201</v>
      </c>
      <c r="H36620">
        <f t="shared" si="2290"/>
        <v>0.11672157170097165</v>
      </c>
      <c r="I36620">
        <f t="shared" si="2291"/>
        <v>0</v>
      </c>
    </row>
    <row r="36621" spans="1:9" x14ac:dyDescent="0.3">
      <c r="A36621">
        <v>1</v>
      </c>
      <c r="B36621">
        <v>27</v>
      </c>
      <c r="C36621">
        <v>2</v>
      </c>
      <c r="D36621">
        <v>47</v>
      </c>
      <c r="E36621">
        <v>0</v>
      </c>
      <c r="F36621">
        <f t="shared" si="2288"/>
        <v>3.2284164559409891</v>
      </c>
      <c r="G36621">
        <f t="shared" si="2289"/>
        <v>3.8110253971702882E-2</v>
      </c>
      <c r="H36621">
        <f t="shared" si="2290"/>
        <v>3.8855444002751649E-2</v>
      </c>
      <c r="I36621">
        <f t="shared" si="2291"/>
        <v>0</v>
      </c>
    </row>
    <row r="36622" spans="1:9" x14ac:dyDescent="0.3">
      <c r="A36622">
        <v>1</v>
      </c>
      <c r="B36622">
        <v>50</v>
      </c>
      <c r="C36622">
        <v>22</v>
      </c>
      <c r="D36622">
        <v>48</v>
      </c>
      <c r="E36622">
        <v>0</v>
      </c>
      <c r="F36622">
        <f t="shared" si="2288"/>
        <v>3.2494623322227989</v>
      </c>
      <c r="G36622">
        <f t="shared" si="2289"/>
        <v>3.7346212484977347E-2</v>
      </c>
      <c r="H36622">
        <f t="shared" si="2290"/>
        <v>3.8061446347153291E-2</v>
      </c>
      <c r="I36622">
        <f t="shared" si="2291"/>
        <v>0</v>
      </c>
    </row>
    <row r="36623" spans="1:9" x14ac:dyDescent="0.3">
      <c r="A36623">
        <v>1</v>
      </c>
      <c r="B36623">
        <v>30</v>
      </c>
      <c r="C36623">
        <v>7</v>
      </c>
      <c r="D36623">
        <v>69</v>
      </c>
      <c r="E36623">
        <v>0</v>
      </c>
      <c r="F36623">
        <f t="shared" si="2288"/>
        <v>2.1932230706814755</v>
      </c>
      <c r="G36623">
        <f t="shared" si="2289"/>
        <v>0.10036071247496234</v>
      </c>
      <c r="H36623">
        <f t="shared" si="2290"/>
        <v>0.10576138763510896</v>
      </c>
      <c r="I36623">
        <f t="shared" si="2291"/>
        <v>0</v>
      </c>
    </row>
    <row r="36624" spans="1:9" x14ac:dyDescent="0.3">
      <c r="A36624">
        <v>1</v>
      </c>
      <c r="B36624">
        <v>48</v>
      </c>
      <c r="C36624">
        <v>3</v>
      </c>
      <c r="D36624">
        <v>55</v>
      </c>
      <c r="E36624">
        <v>0</v>
      </c>
      <c r="F36624">
        <f t="shared" si="2288"/>
        <v>2.9602992974362636</v>
      </c>
      <c r="G36624">
        <f t="shared" si="2289"/>
        <v>4.9251989222326036E-2</v>
      </c>
      <c r="H36624">
        <f t="shared" si="2290"/>
        <v>5.0506224442405385E-2</v>
      </c>
      <c r="I36624">
        <f t="shared" si="2291"/>
        <v>0</v>
      </c>
    </row>
    <row r="36625" spans="1:9" x14ac:dyDescent="0.3">
      <c r="A36625">
        <v>1</v>
      </c>
      <c r="B36625">
        <v>34</v>
      </c>
      <c r="C36625">
        <v>9</v>
      </c>
      <c r="D36625">
        <v>78</v>
      </c>
      <c r="E36625">
        <v>0</v>
      </c>
      <c r="F36625">
        <f t="shared" si="2288"/>
        <v>1.7846339362441248</v>
      </c>
      <c r="G36625">
        <f t="shared" si="2289"/>
        <v>0.14373187945772659</v>
      </c>
      <c r="H36625">
        <f t="shared" si="2290"/>
        <v>0.15517172695252066</v>
      </c>
      <c r="I36625">
        <f t="shared" si="2291"/>
        <v>0</v>
      </c>
    </row>
    <row r="36626" spans="1:9" x14ac:dyDescent="0.3">
      <c r="A36626">
        <v>1</v>
      </c>
      <c r="B36626">
        <v>26</v>
      </c>
      <c r="C36626">
        <v>3</v>
      </c>
      <c r="D36626">
        <v>48</v>
      </c>
      <c r="E36626">
        <v>0</v>
      </c>
      <c r="F36626">
        <f t="shared" si="2288"/>
        <v>3.1732065789144999</v>
      </c>
      <c r="G36626">
        <f t="shared" si="2289"/>
        <v>4.0186550047074075E-2</v>
      </c>
      <c r="H36626">
        <f t="shared" si="2290"/>
        <v>4.1016336369111096E-2</v>
      </c>
      <c r="I36626">
        <f t="shared" si="2291"/>
        <v>0</v>
      </c>
    </row>
    <row r="36627" spans="1:9" x14ac:dyDescent="0.3">
      <c r="A36627">
        <v>1</v>
      </c>
      <c r="B36627">
        <v>43</v>
      </c>
      <c r="C36627">
        <v>6</v>
      </c>
      <c r="D36627">
        <v>57</v>
      </c>
      <c r="E36627">
        <v>0</v>
      </c>
      <c r="F36627">
        <f t="shared" si="2288"/>
        <v>2.8311751422041285</v>
      </c>
      <c r="G36627">
        <f t="shared" si="2289"/>
        <v>5.5662595171978295E-2</v>
      </c>
      <c r="H36627">
        <f t="shared" si="2290"/>
        <v>5.7271756327413229E-2</v>
      </c>
      <c r="I36627">
        <f t="shared" si="2291"/>
        <v>0</v>
      </c>
    </row>
    <row r="36628" spans="1:9" x14ac:dyDescent="0.3">
      <c r="A36628">
        <v>1</v>
      </c>
      <c r="B36628">
        <v>32</v>
      </c>
      <c r="C36628">
        <v>6</v>
      </c>
      <c r="D36628">
        <v>86</v>
      </c>
      <c r="E36628">
        <v>0</v>
      </c>
      <c r="F36628">
        <f t="shared" si="2288"/>
        <v>1.4048235410988603</v>
      </c>
      <c r="G36628">
        <f t="shared" si="2289"/>
        <v>0.19705180385047669</v>
      </c>
      <c r="H36628">
        <f t="shared" si="2290"/>
        <v>0.21946508000618065</v>
      </c>
      <c r="I36628">
        <f t="shared" si="2291"/>
        <v>0</v>
      </c>
    </row>
    <row r="36629" spans="1:9" x14ac:dyDescent="0.3">
      <c r="A36629">
        <v>3</v>
      </c>
      <c r="B36629">
        <v>24</v>
      </c>
      <c r="C36629">
        <v>2</v>
      </c>
      <c r="D36629">
        <v>48</v>
      </c>
      <c r="E36629">
        <v>0</v>
      </c>
      <c r="F36629">
        <f t="shared" si="2288"/>
        <v>3.6545023149303155</v>
      </c>
      <c r="G36629">
        <f t="shared" si="2289"/>
        <v>2.5221774015230233E-2</v>
      </c>
      <c r="H36629">
        <f t="shared" si="2290"/>
        <v>2.5545294385800561E-2</v>
      </c>
      <c r="I36629">
        <f t="shared" si="2291"/>
        <v>0</v>
      </c>
    </row>
    <row r="36630" spans="1:9" x14ac:dyDescent="0.3">
      <c r="A36630">
        <v>1</v>
      </c>
      <c r="B36630">
        <v>35</v>
      </c>
      <c r="C36630">
        <v>5</v>
      </c>
      <c r="D36630">
        <v>89</v>
      </c>
      <c r="E36630">
        <v>0</v>
      </c>
      <c r="F36630">
        <f t="shared" si="2288"/>
        <v>1.282038227646229</v>
      </c>
      <c r="G36630">
        <f t="shared" si="2289"/>
        <v>0.21720347188209677</v>
      </c>
      <c r="H36630">
        <f t="shared" si="2290"/>
        <v>0.24488247867967941</v>
      </c>
      <c r="I36630">
        <f t="shared" si="2291"/>
        <v>0</v>
      </c>
    </row>
    <row r="36631" spans="1:9" x14ac:dyDescent="0.3">
      <c r="A36631">
        <v>1</v>
      </c>
      <c r="B36631">
        <v>49</v>
      </c>
      <c r="C36631">
        <v>10</v>
      </c>
      <c r="D36631">
        <v>79</v>
      </c>
      <c r="E36631">
        <v>0</v>
      </c>
      <c r="F36631">
        <f t="shared" si="2288"/>
        <v>1.8146861581237737</v>
      </c>
      <c r="G36631">
        <f t="shared" si="2289"/>
        <v>0.14007271434892912</v>
      </c>
      <c r="H36631">
        <f t="shared" si="2290"/>
        <v>0.1509074448777912</v>
      </c>
      <c r="I36631">
        <f t="shared" si="2291"/>
        <v>0</v>
      </c>
    </row>
    <row r="36632" spans="1:9" x14ac:dyDescent="0.3">
      <c r="A36632">
        <v>1</v>
      </c>
      <c r="B36632">
        <v>41</v>
      </c>
      <c r="C36632">
        <v>11</v>
      </c>
      <c r="D36632">
        <v>69</v>
      </c>
      <c r="E36632">
        <v>0</v>
      </c>
      <c r="F36632">
        <f t="shared" si="2288"/>
        <v>2.2409697331424114</v>
      </c>
      <c r="G36632">
        <f t="shared" si="2289"/>
        <v>9.6131248560916746E-2</v>
      </c>
      <c r="H36632">
        <f t="shared" si="2290"/>
        <v>0.1010711155917261</v>
      </c>
      <c r="I36632">
        <f t="shared" si="2291"/>
        <v>0</v>
      </c>
    </row>
    <row r="36633" spans="1:9" x14ac:dyDescent="0.3">
      <c r="A36633">
        <v>1</v>
      </c>
      <c r="B36633">
        <v>27</v>
      </c>
      <c r="C36633">
        <v>3</v>
      </c>
      <c r="D36633">
        <v>61</v>
      </c>
      <c r="E36633">
        <v>0</v>
      </c>
      <c r="F36633">
        <f t="shared" si="2288"/>
        <v>2.5654133633583793</v>
      </c>
      <c r="G36633">
        <f t="shared" si="2289"/>
        <v>7.1397801646670978E-2</v>
      </c>
      <c r="H36633">
        <f t="shared" si="2290"/>
        <v>7.4074836014529313E-2</v>
      </c>
      <c r="I36633">
        <f t="shared" si="2291"/>
        <v>0</v>
      </c>
    </row>
    <row r="36634" spans="1:9" x14ac:dyDescent="0.3">
      <c r="A36634">
        <v>2</v>
      </c>
      <c r="B36634">
        <v>30</v>
      </c>
      <c r="C36634">
        <v>5</v>
      </c>
      <c r="D36634">
        <v>58</v>
      </c>
      <c r="E36634">
        <v>0</v>
      </c>
      <c r="F36634">
        <f t="shared" si="2288"/>
        <v>2.9620720766389645</v>
      </c>
      <c r="G36634">
        <f t="shared" si="2289"/>
        <v>4.9169042956410065E-2</v>
      </c>
      <c r="H36634">
        <f t="shared" si="2290"/>
        <v>5.0418985082513308E-2</v>
      </c>
      <c r="I36634">
        <f t="shared" si="2291"/>
        <v>0</v>
      </c>
    </row>
    <row r="36635" spans="1:9" x14ac:dyDescent="0.3">
      <c r="A36635">
        <v>1</v>
      </c>
      <c r="B36635">
        <v>27</v>
      </c>
      <c r="C36635">
        <v>1</v>
      </c>
      <c r="D36635">
        <v>80</v>
      </c>
      <c r="E36635">
        <v>0</v>
      </c>
      <c r="F36635">
        <f t="shared" si="2288"/>
        <v>1.6747473526255625</v>
      </c>
      <c r="G36635">
        <f t="shared" si="2289"/>
        <v>0.15779225940157657</v>
      </c>
      <c r="H36635">
        <f t="shared" si="2290"/>
        <v>0.17172857236989741</v>
      </c>
      <c r="I36635">
        <f t="shared" si="2291"/>
        <v>0</v>
      </c>
    </row>
    <row r="36636" spans="1:9" x14ac:dyDescent="0.3">
      <c r="A36636">
        <v>1</v>
      </c>
      <c r="B36636">
        <v>33</v>
      </c>
      <c r="C36636">
        <v>8</v>
      </c>
      <c r="D36636">
        <v>83</v>
      </c>
      <c r="E36636">
        <v>0</v>
      </c>
      <c r="F36636">
        <f t="shared" si="2288"/>
        <v>1.5462066216437664</v>
      </c>
      <c r="G36636">
        <f t="shared" si="2289"/>
        <v>0.17563482529728436</v>
      </c>
      <c r="H36636">
        <f t="shared" si="2290"/>
        <v>0.19314167406198926</v>
      </c>
      <c r="I36636">
        <f t="shared" si="2291"/>
        <v>0</v>
      </c>
    </row>
    <row r="36637" spans="1:9" x14ac:dyDescent="0.3">
      <c r="A36637">
        <v>1</v>
      </c>
      <c r="B36637">
        <v>55</v>
      </c>
      <c r="C36637">
        <v>24</v>
      </c>
      <c r="D36637">
        <v>70</v>
      </c>
      <c r="E36637">
        <v>0</v>
      </c>
      <c r="F36637">
        <f t="shared" si="2288"/>
        <v>2.2330799822293281</v>
      </c>
      <c r="G36637">
        <f t="shared" si="2289"/>
        <v>9.6818977094275907E-2</v>
      </c>
      <c r="H36637">
        <f t="shared" si="2290"/>
        <v>0.10183227732210787</v>
      </c>
      <c r="I36637">
        <f t="shared" si="2291"/>
        <v>0</v>
      </c>
    </row>
    <row r="36638" spans="1:9" x14ac:dyDescent="0.3">
      <c r="A36638">
        <v>1</v>
      </c>
      <c r="B36638">
        <v>34</v>
      </c>
      <c r="C36638">
        <v>5</v>
      </c>
      <c r="D36638">
        <v>50</v>
      </c>
      <c r="E36638">
        <v>0</v>
      </c>
      <c r="F36638">
        <f t="shared" si="2288"/>
        <v>3.1160756366778597</v>
      </c>
      <c r="G36638">
        <f t="shared" si="2289"/>
        <v>4.2448999646866277E-2</v>
      </c>
      <c r="H36638">
        <f t="shared" si="2290"/>
        <v>4.3376295269436725E-2</v>
      </c>
      <c r="I36638">
        <f t="shared" si="2291"/>
        <v>0</v>
      </c>
    </row>
    <row r="36639" spans="1:9" x14ac:dyDescent="0.3">
      <c r="A36639">
        <v>1</v>
      </c>
      <c r="B36639">
        <v>30</v>
      </c>
      <c r="C36639">
        <v>4</v>
      </c>
      <c r="D36639">
        <v>60</v>
      </c>
      <c r="E36639">
        <v>0</v>
      </c>
      <c r="F36639">
        <f t="shared" si="2288"/>
        <v>2.6258454874796184</v>
      </c>
      <c r="G36639">
        <f t="shared" si="2289"/>
        <v>6.7493458308414175E-2</v>
      </c>
      <c r="H36639">
        <f t="shared" si="2290"/>
        <v>6.987911226991414E-2</v>
      </c>
      <c r="I36639">
        <f t="shared" si="2291"/>
        <v>0</v>
      </c>
    </row>
    <row r="36640" spans="1:9" x14ac:dyDescent="0.3">
      <c r="A36640">
        <v>1</v>
      </c>
      <c r="B36640">
        <v>54</v>
      </c>
      <c r="C36640">
        <v>14</v>
      </c>
      <c r="D36640">
        <v>68</v>
      </c>
      <c r="E36640">
        <v>0</v>
      </c>
      <c r="F36640">
        <f t="shared" si="2288"/>
        <v>2.3492551538114697</v>
      </c>
      <c r="G36640">
        <f t="shared" si="2289"/>
        <v>8.7124994993170252E-2</v>
      </c>
      <c r="H36640">
        <f t="shared" si="2290"/>
        <v>9.1156313557180541E-2</v>
      </c>
      <c r="I36640">
        <f t="shared" si="2291"/>
        <v>0</v>
      </c>
    </row>
    <row r="36641" spans="1:9" x14ac:dyDescent="0.3">
      <c r="A36641">
        <v>1</v>
      </c>
      <c r="B36641">
        <v>34</v>
      </c>
      <c r="C36641">
        <v>10</v>
      </c>
      <c r="D36641">
        <v>52</v>
      </c>
      <c r="E36641">
        <v>0</v>
      </c>
      <c r="F36641">
        <f t="shared" si="2288"/>
        <v>3.0081603720853756</v>
      </c>
      <c r="G36641">
        <f t="shared" si="2289"/>
        <v>4.7058573364696314E-2</v>
      </c>
      <c r="H36641">
        <f t="shared" si="2290"/>
        <v>4.8201839299383598E-2</v>
      </c>
      <c r="I36641">
        <f t="shared" si="2291"/>
        <v>0</v>
      </c>
    </row>
    <row r="36642" spans="1:9" x14ac:dyDescent="0.3">
      <c r="A36642">
        <v>2</v>
      </c>
      <c r="B36642">
        <v>31</v>
      </c>
      <c r="C36642">
        <v>4</v>
      </c>
      <c r="D36642">
        <v>85</v>
      </c>
      <c r="E36642">
        <v>0</v>
      </c>
      <c r="F36642">
        <f t="shared" si="2288"/>
        <v>1.6967112837687512</v>
      </c>
      <c r="G36642">
        <f t="shared" si="2289"/>
        <v>0.15489527858849758</v>
      </c>
      <c r="H36642">
        <f t="shared" si="2290"/>
        <v>0.16829472863923373</v>
      </c>
      <c r="I36642">
        <f t="shared" si="2291"/>
        <v>0</v>
      </c>
    </row>
    <row r="36643" spans="1:9" x14ac:dyDescent="0.3">
      <c r="A36643">
        <v>1</v>
      </c>
      <c r="B36643">
        <v>27</v>
      </c>
      <c r="C36643">
        <v>2</v>
      </c>
      <c r="D36643">
        <v>85</v>
      </c>
      <c r="E36643">
        <v>0</v>
      </c>
      <c r="F36643">
        <f t="shared" si="2288"/>
        <v>1.4362134039383223</v>
      </c>
      <c r="G36643">
        <f t="shared" si="2289"/>
        <v>0.19213240963312897</v>
      </c>
      <c r="H36643">
        <f t="shared" si="2290"/>
        <v>0.21335710719806725</v>
      </c>
      <c r="I36643">
        <f t="shared" si="2291"/>
        <v>0</v>
      </c>
    </row>
    <row r="36644" spans="1:9" x14ac:dyDescent="0.3">
      <c r="A36644">
        <v>1</v>
      </c>
      <c r="B36644">
        <v>29</v>
      </c>
      <c r="C36644">
        <v>1</v>
      </c>
      <c r="D36644">
        <v>83</v>
      </c>
      <c r="E36644">
        <v>0</v>
      </c>
      <c r="F36644">
        <f t="shared" si="2288"/>
        <v>1.5439154003570401</v>
      </c>
      <c r="G36644">
        <f t="shared" si="2289"/>
        <v>0.17596681147295329</v>
      </c>
      <c r="H36644">
        <f t="shared" si="2290"/>
        <v>0.19354447254512672</v>
      </c>
      <c r="I36644">
        <f t="shared" si="2291"/>
        <v>0</v>
      </c>
    </row>
    <row r="36645" spans="1:9" x14ac:dyDescent="0.3">
      <c r="A36645">
        <v>1</v>
      </c>
      <c r="B36645">
        <v>52</v>
      </c>
      <c r="C36645">
        <v>10</v>
      </c>
      <c r="D36645">
        <v>76</v>
      </c>
      <c r="E36645">
        <v>0</v>
      </c>
      <c r="F36645">
        <f t="shared" si="2288"/>
        <v>1.9721625163004641</v>
      </c>
      <c r="G36645">
        <f t="shared" si="2289"/>
        <v>0.12215680088718035</v>
      </c>
      <c r="H36645">
        <f t="shared" si="2290"/>
        <v>0.13028729000565556</v>
      </c>
      <c r="I36645">
        <f t="shared" si="2291"/>
        <v>0</v>
      </c>
    </row>
    <row r="36646" spans="1:9" x14ac:dyDescent="0.3">
      <c r="A36646">
        <v>2</v>
      </c>
      <c r="B36646">
        <v>28</v>
      </c>
      <c r="C36646">
        <v>3</v>
      </c>
      <c r="D36646">
        <v>49</v>
      </c>
      <c r="E36646">
        <v>0</v>
      </c>
      <c r="F36646">
        <f t="shared" si="2288"/>
        <v>3.3813189734395825</v>
      </c>
      <c r="G36646">
        <f t="shared" si="2289"/>
        <v>3.2884421583665772E-2</v>
      </c>
      <c r="H36646">
        <f t="shared" si="2290"/>
        <v>3.3437268006852636E-2</v>
      </c>
      <c r="I36646">
        <f t="shared" si="2291"/>
        <v>0</v>
      </c>
    </row>
    <row r="36647" spans="1:9" x14ac:dyDescent="0.3">
      <c r="A36647">
        <v>1</v>
      </c>
      <c r="B36647">
        <v>34</v>
      </c>
      <c r="C36647">
        <v>9</v>
      </c>
      <c r="D36647">
        <v>59</v>
      </c>
      <c r="E36647">
        <v>0</v>
      </c>
      <c r="F36647">
        <f t="shared" si="2288"/>
        <v>2.6807354622454582</v>
      </c>
      <c r="G36647">
        <f t="shared" si="2289"/>
        <v>6.4119728350104946E-2</v>
      </c>
      <c r="H36647">
        <f t="shared" si="2290"/>
        <v>6.6267725590312312E-2</v>
      </c>
      <c r="I36647">
        <f t="shared" si="2291"/>
        <v>0</v>
      </c>
    </row>
    <row r="36648" spans="1:9" x14ac:dyDescent="0.3">
      <c r="A36648">
        <v>1</v>
      </c>
      <c r="B36648">
        <v>30</v>
      </c>
      <c r="C36648">
        <v>2</v>
      </c>
      <c r="D36648">
        <v>50</v>
      </c>
      <c r="E36648">
        <v>0</v>
      </c>
      <c r="F36648">
        <f t="shared" si="2288"/>
        <v>3.1029133848541002</v>
      </c>
      <c r="G36648">
        <f t="shared" si="2289"/>
        <v>4.2987240509019135E-2</v>
      </c>
      <c r="H36648">
        <f t="shared" si="2290"/>
        <v>4.3938554816620894E-2</v>
      </c>
      <c r="I36648">
        <f t="shared" si="2291"/>
        <v>0</v>
      </c>
    </row>
    <row r="36649" spans="1:9" x14ac:dyDescent="0.3">
      <c r="A36649">
        <v>1</v>
      </c>
      <c r="B36649">
        <v>32</v>
      </c>
      <c r="C36649">
        <v>6</v>
      </c>
      <c r="D36649">
        <v>48</v>
      </c>
      <c r="E36649">
        <v>0</v>
      </c>
      <c r="F36649">
        <f t="shared" si="2288"/>
        <v>3.1970265931015271</v>
      </c>
      <c r="G36649">
        <f t="shared" si="2289"/>
        <v>3.9277770809167473E-2</v>
      </c>
      <c r="H36649">
        <f t="shared" si="2290"/>
        <v>4.0069955298867449E-2</v>
      </c>
      <c r="I36649">
        <f t="shared" si="2291"/>
        <v>0</v>
      </c>
    </row>
    <row r="36650" spans="1:9" x14ac:dyDescent="0.3">
      <c r="A36650">
        <v>1</v>
      </c>
      <c r="B36650">
        <v>29</v>
      </c>
      <c r="C36650">
        <v>1</v>
      </c>
      <c r="D36650">
        <v>68</v>
      </c>
      <c r="E36650">
        <v>0</v>
      </c>
      <c r="F36650">
        <f t="shared" si="2288"/>
        <v>2.2513639735159874</v>
      </c>
      <c r="G36650">
        <f t="shared" si="2289"/>
        <v>9.5231876266577933E-2</v>
      </c>
      <c r="H36650">
        <f t="shared" si="2290"/>
        <v>0.10007658498050753</v>
      </c>
      <c r="I36650">
        <f t="shared" si="2291"/>
        <v>0</v>
      </c>
    </row>
    <row r="36651" spans="1:9" x14ac:dyDescent="0.3">
      <c r="A36651">
        <v>1</v>
      </c>
      <c r="B36651">
        <v>47</v>
      </c>
      <c r="C36651">
        <v>5</v>
      </c>
      <c r="D36651">
        <v>82</v>
      </c>
      <c r="E36651">
        <v>0</v>
      </c>
      <c r="F36651">
        <f t="shared" si="2288"/>
        <v>1.6761274693000079</v>
      </c>
      <c r="G36651">
        <f t="shared" si="2289"/>
        <v>0.15760893697614489</v>
      </c>
      <c r="H36651">
        <f t="shared" si="2290"/>
        <v>0.17151092716468749</v>
      </c>
      <c r="I36651">
        <f t="shared" si="2291"/>
        <v>0</v>
      </c>
    </row>
    <row r="36652" spans="1:9" x14ac:dyDescent="0.3">
      <c r="A36652">
        <v>1</v>
      </c>
      <c r="B36652">
        <v>57</v>
      </c>
      <c r="C36652">
        <v>5</v>
      </c>
      <c r="D36652">
        <v>55</v>
      </c>
      <c r="E36652">
        <v>0</v>
      </c>
      <c r="F36652">
        <f t="shared" si="2288"/>
        <v>3.0028237128024498</v>
      </c>
      <c r="G36652">
        <f t="shared" si="2289"/>
        <v>4.729847016309139E-2</v>
      </c>
      <c r="H36652">
        <f t="shared" si="2290"/>
        <v>4.8453614479878546E-2</v>
      </c>
      <c r="I36652">
        <f t="shared" si="2291"/>
        <v>0</v>
      </c>
    </row>
    <row r="36653" spans="1:9" x14ac:dyDescent="0.3">
      <c r="A36653">
        <v>1</v>
      </c>
      <c r="B36653">
        <v>35</v>
      </c>
      <c r="C36653">
        <v>3</v>
      </c>
      <c r="D36653">
        <v>59</v>
      </c>
      <c r="E36653">
        <v>0</v>
      </c>
      <c r="F36653">
        <f t="shared" si="2288"/>
        <v>2.7023708892326406</v>
      </c>
      <c r="G36653">
        <f t="shared" si="2289"/>
        <v>6.2833600179192775E-2</v>
      </c>
      <c r="H36653">
        <f t="shared" si="2290"/>
        <v>6.4894424654854094E-2</v>
      </c>
      <c r="I36653">
        <f t="shared" si="2291"/>
        <v>0</v>
      </c>
    </row>
    <row r="36654" spans="1:9" x14ac:dyDescent="0.3">
      <c r="A36654">
        <v>1</v>
      </c>
      <c r="B36654">
        <v>40</v>
      </c>
      <c r="C36654">
        <v>6</v>
      </c>
      <c r="D36654">
        <v>75</v>
      </c>
      <c r="E36654">
        <v>0</v>
      </c>
      <c r="F36654">
        <f t="shared" si="2288"/>
        <v>1.9662502108684907</v>
      </c>
      <c r="G36654">
        <f t="shared" si="2289"/>
        <v>0.12279222173503947</v>
      </c>
      <c r="H36654">
        <f t="shared" si="2290"/>
        <v>0.13101139532659906</v>
      </c>
      <c r="I36654">
        <f t="shared" si="2291"/>
        <v>0</v>
      </c>
    </row>
    <row r="36655" spans="1:9" x14ac:dyDescent="0.3">
      <c r="A36655">
        <v>1</v>
      </c>
      <c r="B36655">
        <v>26</v>
      </c>
      <c r="C36655">
        <v>5</v>
      </c>
      <c r="D36655">
        <v>60</v>
      </c>
      <c r="E36655">
        <v>0</v>
      </c>
      <c r="F36655">
        <f t="shared" si="2288"/>
        <v>2.6018122051188257</v>
      </c>
      <c r="G36655">
        <f t="shared" si="2289"/>
        <v>6.9021880931122562E-2</v>
      </c>
      <c r="H36655">
        <f t="shared" si="2290"/>
        <v>7.1519504592563149E-2</v>
      </c>
      <c r="I36655">
        <f t="shared" si="2291"/>
        <v>0</v>
      </c>
    </row>
    <row r="36656" spans="1:9" x14ac:dyDescent="0.3">
      <c r="A36656">
        <v>1</v>
      </c>
      <c r="B36656">
        <v>33</v>
      </c>
      <c r="C36656">
        <v>8</v>
      </c>
      <c r="D36656">
        <v>88</v>
      </c>
      <c r="E36656">
        <v>0</v>
      </c>
      <c r="F36656">
        <f t="shared" si="2288"/>
        <v>1.3103904305907834</v>
      </c>
      <c r="G36656">
        <f t="shared" si="2289"/>
        <v>0.21242151829080438</v>
      </c>
      <c r="H36656">
        <f t="shared" si="2290"/>
        <v>0.23879225393474407</v>
      </c>
      <c r="I36656">
        <f t="shared" si="2291"/>
        <v>0</v>
      </c>
    </row>
    <row r="36657" spans="1:9" x14ac:dyDescent="0.3">
      <c r="A36657">
        <v>1</v>
      </c>
      <c r="B36657">
        <v>29</v>
      </c>
      <c r="C36657">
        <v>1</v>
      </c>
      <c r="D36657">
        <v>58</v>
      </c>
      <c r="E36657">
        <v>0</v>
      </c>
      <c r="F36657">
        <f t="shared" si="2288"/>
        <v>2.7229963556219525</v>
      </c>
      <c r="G36657">
        <f t="shared" si="2289"/>
        <v>6.1629954134971486E-2</v>
      </c>
      <c r="H36657">
        <f t="shared" si="2290"/>
        <v>6.361090258602585E-2</v>
      </c>
      <c r="I36657">
        <f t="shared" si="2291"/>
        <v>0</v>
      </c>
    </row>
    <row r="36658" spans="1:9" x14ac:dyDescent="0.3">
      <c r="A36658">
        <v>1</v>
      </c>
      <c r="B36658">
        <v>29</v>
      </c>
      <c r="C36658">
        <v>3</v>
      </c>
      <c r="D36658">
        <v>60</v>
      </c>
      <c r="E36658">
        <v>0</v>
      </c>
      <c r="F36658">
        <f t="shared" si="2288"/>
        <v>2.6232343639322426</v>
      </c>
      <c r="G36658">
        <f t="shared" si="2289"/>
        <v>6.7657983149915585E-2</v>
      </c>
      <c r="H36658">
        <f t="shared" si="2290"/>
        <v>7.0055560744697473E-2</v>
      </c>
      <c r="I36658">
        <f t="shared" si="2291"/>
        <v>0</v>
      </c>
    </row>
    <row r="36659" spans="1:9" x14ac:dyDescent="0.3">
      <c r="A36659">
        <v>1</v>
      </c>
      <c r="B36659">
        <v>27</v>
      </c>
      <c r="C36659">
        <v>1</v>
      </c>
      <c r="D36659">
        <v>78</v>
      </c>
      <c r="E36659">
        <v>0</v>
      </c>
      <c r="F36659">
        <f t="shared" si="2288"/>
        <v>1.7690738290467558</v>
      </c>
      <c r="G36659">
        <f t="shared" si="2289"/>
        <v>0.14565754514980683</v>
      </c>
      <c r="H36659">
        <f t="shared" si="2290"/>
        <v>0.15742316457743655</v>
      </c>
      <c r="I36659">
        <f t="shared" si="2291"/>
        <v>0</v>
      </c>
    </row>
    <row r="36660" spans="1:9" x14ac:dyDescent="0.3">
      <c r="A36660">
        <v>4</v>
      </c>
      <c r="B36660">
        <v>36</v>
      </c>
      <c r="C36660">
        <v>7</v>
      </c>
      <c r="D36660">
        <v>56</v>
      </c>
      <c r="E36660">
        <v>0</v>
      </c>
      <c r="F36660">
        <f t="shared" si="2288"/>
        <v>3.5721720656262663</v>
      </c>
      <c r="G36660">
        <f t="shared" si="2289"/>
        <v>2.7327017586698154E-2</v>
      </c>
      <c r="H36660">
        <f t="shared" si="2290"/>
        <v>2.7707345360390601E-2</v>
      </c>
      <c r="I36660">
        <f t="shared" si="2291"/>
        <v>0</v>
      </c>
    </row>
    <row r="36661" spans="1:9" x14ac:dyDescent="0.3">
      <c r="A36661">
        <v>1</v>
      </c>
      <c r="B36661">
        <v>31</v>
      </c>
      <c r="C36661">
        <v>4</v>
      </c>
      <c r="D36661">
        <v>62</v>
      </c>
      <c r="E36661">
        <v>0</v>
      </c>
      <c r="F36661">
        <f t="shared" si="2288"/>
        <v>2.536847892240059</v>
      </c>
      <c r="G36661">
        <f t="shared" si="2289"/>
        <v>7.3315039631019541E-2</v>
      </c>
      <c r="H36661">
        <f t="shared" si="2290"/>
        <v>7.6141619755048434E-2</v>
      </c>
      <c r="I36661">
        <f t="shared" si="2291"/>
        <v>0</v>
      </c>
    </row>
    <row r="36662" spans="1:9" x14ac:dyDescent="0.3">
      <c r="A36662">
        <v>1</v>
      </c>
      <c r="B36662">
        <v>26</v>
      </c>
      <c r="C36662">
        <v>2</v>
      </c>
      <c r="D36662">
        <v>48</v>
      </c>
      <c r="E36662">
        <v>0</v>
      </c>
      <c r="F36662">
        <f t="shared" si="2288"/>
        <v>3.1759243365487588</v>
      </c>
      <c r="G36662">
        <f t="shared" si="2289"/>
        <v>4.0081852711183835E-2</v>
      </c>
      <c r="H36662">
        <f t="shared" si="2290"/>
        <v>4.0907261396188339E-2</v>
      </c>
      <c r="I36662">
        <f t="shared" si="2291"/>
        <v>0</v>
      </c>
    </row>
    <row r="36663" spans="1:9" x14ac:dyDescent="0.3">
      <c r="A36663">
        <v>2</v>
      </c>
      <c r="B36663">
        <v>27</v>
      </c>
      <c r="C36663">
        <v>4</v>
      </c>
      <c r="D36663">
        <v>83</v>
      </c>
      <c r="E36663">
        <v>0</v>
      </c>
      <c r="F36663">
        <f t="shared" si="2288"/>
        <v>1.7697222354634095</v>
      </c>
      <c r="G36663">
        <f t="shared" si="2289"/>
        <v>0.14557687506895628</v>
      </c>
      <c r="H36663">
        <f t="shared" si="2290"/>
        <v>0.15732874544602979</v>
      </c>
      <c r="I36663">
        <f t="shared" si="2291"/>
        <v>0</v>
      </c>
    </row>
    <row r="36664" spans="1:9" x14ac:dyDescent="0.3">
      <c r="A36664">
        <v>1</v>
      </c>
      <c r="B36664">
        <v>41</v>
      </c>
      <c r="C36664">
        <v>16</v>
      </c>
      <c r="D36664">
        <v>49</v>
      </c>
      <c r="E36664">
        <v>0</v>
      </c>
      <c r="F36664">
        <f t="shared" si="2288"/>
        <v>3.1706457091830504</v>
      </c>
      <c r="G36664">
        <f t="shared" si="2289"/>
        <v>4.0285443262506021E-2</v>
      </c>
      <c r="H36664">
        <f t="shared" si="2290"/>
        <v>4.1119375465362679E-2</v>
      </c>
      <c r="I36664">
        <f t="shared" si="2291"/>
        <v>0</v>
      </c>
    </row>
    <row r="36665" spans="1:9" x14ac:dyDescent="0.3">
      <c r="A36665">
        <v>1</v>
      </c>
      <c r="B36665">
        <v>36</v>
      </c>
      <c r="C36665">
        <v>10</v>
      </c>
      <c r="D36665">
        <v>58</v>
      </c>
      <c r="E36665">
        <v>0</v>
      </c>
      <c r="F36665">
        <f t="shared" si="2288"/>
        <v>2.7358387051850634</v>
      </c>
      <c r="G36665">
        <f t="shared" si="2289"/>
        <v>6.0891427027876456E-2</v>
      </c>
      <c r="H36665">
        <f t="shared" si="2290"/>
        <v>6.2824180289668602E-2</v>
      </c>
      <c r="I36665">
        <f t="shared" si="2291"/>
        <v>0</v>
      </c>
    </row>
    <row r="36666" spans="1:9" x14ac:dyDescent="0.3">
      <c r="A36666">
        <v>1</v>
      </c>
      <c r="B36666">
        <v>32</v>
      </c>
      <c r="C36666">
        <v>3</v>
      </c>
      <c r="D36666">
        <v>53</v>
      </c>
      <c r="E36666">
        <v>0</v>
      </c>
      <c r="F36666">
        <f t="shared" si="2288"/>
        <v>2.9693636749513188</v>
      </c>
      <c r="G36666">
        <f t="shared" si="2289"/>
        <v>4.8829268614037878E-2</v>
      </c>
      <c r="H36666">
        <f t="shared" si="2290"/>
        <v>5.0061704278764829E-2</v>
      </c>
      <c r="I36666">
        <f t="shared" si="2291"/>
        <v>0</v>
      </c>
    </row>
    <row r="36667" spans="1:9" x14ac:dyDescent="0.3">
      <c r="A36667">
        <v>1</v>
      </c>
      <c r="B36667">
        <v>43</v>
      </c>
      <c r="C36667">
        <v>15</v>
      </c>
      <c r="D36667">
        <v>69</v>
      </c>
      <c r="E36667">
        <v>0</v>
      </c>
      <c r="F36667">
        <f t="shared" si="2288"/>
        <v>2.240756464968646</v>
      </c>
      <c r="G36667">
        <f t="shared" si="2289"/>
        <v>9.6149781035452214E-2</v>
      </c>
      <c r="H36667">
        <f t="shared" si="2290"/>
        <v>0.10109161930368532</v>
      </c>
      <c r="I36667">
        <f t="shared" si="2291"/>
        <v>0</v>
      </c>
    </row>
    <row r="36668" spans="1:9" x14ac:dyDescent="0.3">
      <c r="A36668">
        <v>1</v>
      </c>
      <c r="B36668">
        <v>45</v>
      </c>
      <c r="C36668">
        <v>2</v>
      </c>
      <c r="D36668">
        <v>44</v>
      </c>
      <c r="E36668">
        <v>0</v>
      </c>
      <c r="F36668">
        <f t="shared" si="2288"/>
        <v>3.465826031842183</v>
      </c>
      <c r="G36668">
        <f t="shared" si="2289"/>
        <v>3.0300381995163453E-2</v>
      </c>
      <c r="H36668">
        <f t="shared" si="2290"/>
        <v>3.0768927602995402E-2</v>
      </c>
      <c r="I36668">
        <f t="shared" si="2291"/>
        <v>0</v>
      </c>
    </row>
    <row r="36669" spans="1:9" x14ac:dyDescent="0.3">
      <c r="A36669">
        <v>2</v>
      </c>
      <c r="B36669">
        <v>34</v>
      </c>
      <c r="C36669">
        <v>10</v>
      </c>
      <c r="D36669">
        <v>52</v>
      </c>
      <c r="E36669">
        <v>0</v>
      </c>
      <c r="F36669">
        <f t="shared" si="2288"/>
        <v>3.2527782424577869</v>
      </c>
      <c r="G36669">
        <f t="shared" si="2289"/>
        <v>3.7227183341897001E-2</v>
      </c>
      <c r="H36669">
        <f t="shared" si="2290"/>
        <v>3.793780710484302E-2</v>
      </c>
      <c r="I36669">
        <f t="shared" si="2291"/>
        <v>0</v>
      </c>
    </row>
    <row r="36670" spans="1:9" x14ac:dyDescent="0.3">
      <c r="A36670">
        <v>2</v>
      </c>
      <c r="B36670">
        <v>28</v>
      </c>
      <c r="C36670">
        <v>5</v>
      </c>
      <c r="D36670">
        <v>78</v>
      </c>
      <c r="E36670">
        <v>0</v>
      </c>
      <c r="F36670">
        <f t="shared" si="2288"/>
        <v>2.0081495500637678</v>
      </c>
      <c r="G36670">
        <f t="shared" si="2289"/>
        <v>0.11834992339433535</v>
      </c>
      <c r="H36670">
        <f t="shared" si="2290"/>
        <v>0.12596004023923352</v>
      </c>
      <c r="I36670">
        <f t="shared" si="2291"/>
        <v>0</v>
      </c>
    </row>
    <row r="36671" spans="1:9" x14ac:dyDescent="0.3">
      <c r="A36671">
        <v>2</v>
      </c>
      <c r="B36671">
        <v>25</v>
      </c>
      <c r="C36671">
        <v>4</v>
      </c>
      <c r="D36671">
        <v>46</v>
      </c>
      <c r="E36671">
        <v>0</v>
      </c>
      <c r="F36671">
        <f t="shared" si="2288"/>
        <v>3.504104286892213</v>
      </c>
      <c r="G36671">
        <f t="shared" si="2289"/>
        <v>2.9195676705510303E-2</v>
      </c>
      <c r="H36671">
        <f t="shared" si="2290"/>
        <v>2.9630351807829147E-2</v>
      </c>
      <c r="I36671">
        <f t="shared" si="2291"/>
        <v>0</v>
      </c>
    </row>
    <row r="36672" spans="1:9" x14ac:dyDescent="0.3">
      <c r="A36672">
        <v>1</v>
      </c>
      <c r="B36672">
        <v>60</v>
      </c>
      <c r="C36672">
        <v>14</v>
      </c>
      <c r="D36672">
        <v>73</v>
      </c>
      <c r="E36672">
        <v>0</v>
      </c>
      <c r="F36672">
        <f t="shared" si="2288"/>
        <v>2.1454122498482886</v>
      </c>
      <c r="G36672">
        <f t="shared" si="2289"/>
        <v>0.1047607098881518</v>
      </c>
      <c r="H36672">
        <f t="shared" si="2290"/>
        <v>0.11066423318900526</v>
      </c>
      <c r="I36672">
        <f t="shared" si="2291"/>
        <v>0</v>
      </c>
    </row>
    <row r="36673" spans="1:9" x14ac:dyDescent="0.3">
      <c r="A36673">
        <v>1</v>
      </c>
      <c r="B36673">
        <v>59</v>
      </c>
      <c r="C36673">
        <v>2</v>
      </c>
      <c r="D36673">
        <v>46</v>
      </c>
      <c r="E36673">
        <v>0</v>
      </c>
      <c r="F36673">
        <f t="shared" si="2288"/>
        <v>3.44610389196386</v>
      </c>
      <c r="G36673">
        <f t="shared" si="2289"/>
        <v>3.0885262281103387E-2</v>
      </c>
      <c r="H36673">
        <f t="shared" si="2290"/>
        <v>3.1372265722455217E-2</v>
      </c>
      <c r="I36673">
        <f t="shared" si="2291"/>
        <v>0</v>
      </c>
    </row>
    <row r="36674" spans="1:9" x14ac:dyDescent="0.3">
      <c r="A36674">
        <v>1</v>
      </c>
      <c r="B36674">
        <v>53</v>
      </c>
      <c r="C36674">
        <v>26</v>
      </c>
      <c r="D36674">
        <v>60</v>
      </c>
      <c r="E36674">
        <v>0</v>
      </c>
      <c r="F36674">
        <f t="shared" si="2288"/>
        <v>2.6886190867035085</v>
      </c>
      <c r="G36674">
        <f t="shared" si="2289"/>
        <v>6.3648267279807269E-2</v>
      </c>
      <c r="H36674">
        <f t="shared" si="2290"/>
        <v>6.5764090272507056E-2</v>
      </c>
      <c r="I36674">
        <f t="shared" si="2291"/>
        <v>0</v>
      </c>
    </row>
    <row r="36675" spans="1:9" x14ac:dyDescent="0.3">
      <c r="A36675">
        <v>1</v>
      </c>
      <c r="B36675">
        <v>24</v>
      </c>
      <c r="C36675">
        <v>1</v>
      </c>
      <c r="D36675">
        <v>74</v>
      </c>
      <c r="E36675">
        <v>0</v>
      </c>
      <c r="F36675">
        <f t="shared" ref="F36675:F36738" si="2292">$K$2+$K$3*A36675+$K$4*B36675+$K$5*C36675+$K$6*D36675</f>
        <v>1.9417401383442408</v>
      </c>
      <c r="G36675">
        <f t="shared" ref="G36675:G36738" si="2293">1/(1+EXP(F36675))</f>
        <v>0.12545680859584704</v>
      </c>
      <c r="H36675">
        <f t="shared" ref="H36675:H36738" si="2294">-1*(E36675*LN(G36675)+(1-E36675)*LN(1-G36675))</f>
        <v>0.13405359591561289</v>
      </c>
      <c r="I36675">
        <f t="shared" ref="I36675:I36738" si="2295">IF(G36675&gt;=0.5,1,0)</f>
        <v>0</v>
      </c>
    </row>
    <row r="36676" spans="1:9" x14ac:dyDescent="0.3">
      <c r="A36676">
        <v>1</v>
      </c>
      <c r="B36676">
        <v>33</v>
      </c>
      <c r="C36676">
        <v>3</v>
      </c>
      <c r="D36676">
        <v>50</v>
      </c>
      <c r="E36676">
        <v>0</v>
      </c>
      <c r="F36676">
        <f t="shared" si="2292"/>
        <v>3.116182270764742</v>
      </c>
      <c r="G36676">
        <f t="shared" si="2293"/>
        <v>4.2444665493854436E-2</v>
      </c>
      <c r="H36676">
        <f t="shared" si="2294"/>
        <v>4.3371768990208212E-2</v>
      </c>
      <c r="I36676">
        <f t="shared" si="2295"/>
        <v>0</v>
      </c>
    </row>
    <row r="36677" spans="1:9" x14ac:dyDescent="0.3">
      <c r="A36677">
        <v>2</v>
      </c>
      <c r="B36677">
        <v>31</v>
      </c>
      <c r="C36677">
        <v>4</v>
      </c>
      <c r="D36677">
        <v>88</v>
      </c>
      <c r="E36677">
        <v>0</v>
      </c>
      <c r="F36677">
        <f t="shared" si="2292"/>
        <v>1.5552215691369611</v>
      </c>
      <c r="G36677">
        <f t="shared" si="2293"/>
        <v>0.17433339037544429</v>
      </c>
      <c r="H36677">
        <f t="shared" si="2294"/>
        <v>0.19156420724701503</v>
      </c>
      <c r="I36677">
        <f t="shared" si="2295"/>
        <v>0</v>
      </c>
    </row>
    <row r="36678" spans="1:9" x14ac:dyDescent="0.3">
      <c r="A36678">
        <v>1</v>
      </c>
      <c r="B36678">
        <v>26</v>
      </c>
      <c r="C36678">
        <v>3</v>
      </c>
      <c r="D36678">
        <v>93</v>
      </c>
      <c r="E36678">
        <v>1</v>
      </c>
      <c r="F36678">
        <f t="shared" si="2292"/>
        <v>1.0508608594376572</v>
      </c>
      <c r="G36678">
        <f t="shared" si="2293"/>
        <v>0.25905982644419051</v>
      </c>
      <c r="H36678">
        <f t="shared" si="2294"/>
        <v>1.3506962538247025</v>
      </c>
      <c r="I36678">
        <f t="shared" si="2295"/>
        <v>0</v>
      </c>
    </row>
    <row r="36679" spans="1:9" x14ac:dyDescent="0.3">
      <c r="A36679">
        <v>1</v>
      </c>
      <c r="B36679">
        <v>34</v>
      </c>
      <c r="C36679">
        <v>7</v>
      </c>
      <c r="D36679">
        <v>47</v>
      </c>
      <c r="E36679">
        <v>0</v>
      </c>
      <c r="F36679">
        <f t="shared" si="2292"/>
        <v>3.2521298360411333</v>
      </c>
      <c r="G36679">
        <f t="shared" si="2293"/>
        <v>3.7250430058579996E-2</v>
      </c>
      <c r="H36679">
        <f t="shared" si="2294"/>
        <v>3.7961952985302139E-2</v>
      </c>
      <c r="I36679">
        <f t="shared" si="2295"/>
        <v>0</v>
      </c>
    </row>
    <row r="36680" spans="1:9" x14ac:dyDescent="0.3">
      <c r="A36680">
        <v>1</v>
      </c>
      <c r="B36680">
        <v>56</v>
      </c>
      <c r="C36680">
        <v>6</v>
      </c>
      <c r="D36680">
        <v>49</v>
      </c>
      <c r="E36680">
        <v>0</v>
      </c>
      <c r="F36680">
        <f t="shared" si="2292"/>
        <v>3.2777565032501368</v>
      </c>
      <c r="G36680">
        <f t="shared" si="2293"/>
        <v>3.634220520422473E-2</v>
      </c>
      <c r="H36680">
        <f t="shared" si="2294"/>
        <v>3.7019032045243282E-2</v>
      </c>
      <c r="I36680">
        <f t="shared" si="2295"/>
        <v>0</v>
      </c>
    </row>
    <row r="36681" spans="1:9" x14ac:dyDescent="0.3">
      <c r="A36681">
        <v>1</v>
      </c>
      <c r="B36681">
        <v>46</v>
      </c>
      <c r="C36681">
        <v>18</v>
      </c>
      <c r="D36681">
        <v>51</v>
      </c>
      <c r="E36681">
        <v>0</v>
      </c>
      <c r="F36681">
        <f t="shared" si="2292"/>
        <v>3.0975281234015086</v>
      </c>
      <c r="G36681">
        <f t="shared" si="2293"/>
        <v>4.3209332659941549E-2</v>
      </c>
      <c r="H36681">
        <f t="shared" si="2294"/>
        <v>4.4170649867560495E-2</v>
      </c>
      <c r="I36681">
        <f t="shared" si="2295"/>
        <v>0</v>
      </c>
    </row>
    <row r="36682" spans="1:9" x14ac:dyDescent="0.3">
      <c r="A36682">
        <v>1</v>
      </c>
      <c r="B36682">
        <v>42</v>
      </c>
      <c r="C36682">
        <v>10</v>
      </c>
      <c r="D36682">
        <v>73</v>
      </c>
      <c r="E36682">
        <v>0</v>
      </c>
      <c r="F36682">
        <f t="shared" si="2292"/>
        <v>2.0603634191159172</v>
      </c>
      <c r="G36682">
        <f t="shared" si="2293"/>
        <v>0.11300939644399514</v>
      </c>
      <c r="H36682">
        <f t="shared" si="2294"/>
        <v>0.11992089023937393</v>
      </c>
      <c r="I36682">
        <f t="shared" si="2295"/>
        <v>0</v>
      </c>
    </row>
    <row r="36683" spans="1:9" x14ac:dyDescent="0.3">
      <c r="A36683">
        <v>2</v>
      </c>
      <c r="B36683">
        <v>22</v>
      </c>
      <c r="C36683">
        <v>2</v>
      </c>
      <c r="D36683">
        <v>49</v>
      </c>
      <c r="E36683">
        <v>0</v>
      </c>
      <c r="F36683">
        <f t="shared" si="2292"/>
        <v>3.35206344398404</v>
      </c>
      <c r="G36683">
        <f t="shared" si="2293"/>
        <v>3.382765898972976E-2</v>
      </c>
      <c r="H36683">
        <f t="shared" si="2294"/>
        <v>3.4413053839297381E-2</v>
      </c>
      <c r="I36683">
        <f t="shared" si="2295"/>
        <v>0</v>
      </c>
    </row>
    <row r="36684" spans="1:9" x14ac:dyDescent="0.3">
      <c r="A36684">
        <v>1</v>
      </c>
      <c r="B36684">
        <v>29</v>
      </c>
      <c r="C36684">
        <v>5</v>
      </c>
      <c r="D36684">
        <v>51</v>
      </c>
      <c r="E36684">
        <v>0</v>
      </c>
      <c r="F36684">
        <f t="shared" si="2292"/>
        <v>3.0422679925590947</v>
      </c>
      <c r="G36684">
        <f t="shared" si="2293"/>
        <v>4.555246258908402E-2</v>
      </c>
      <c r="H36684">
        <f t="shared" si="2294"/>
        <v>4.6622600751796854E-2</v>
      </c>
      <c r="I36684">
        <f t="shared" si="2295"/>
        <v>0</v>
      </c>
    </row>
    <row r="36685" spans="1:9" x14ac:dyDescent="0.3">
      <c r="A36685">
        <v>1</v>
      </c>
      <c r="B36685">
        <v>44</v>
      </c>
      <c r="C36685">
        <v>14</v>
      </c>
      <c r="D36685">
        <v>81</v>
      </c>
      <c r="E36685">
        <v>0</v>
      </c>
      <c r="F36685">
        <f t="shared" si="2292"/>
        <v>1.6828442452573791</v>
      </c>
      <c r="G36685">
        <f t="shared" si="2293"/>
        <v>0.15671921115253087</v>
      </c>
      <c r="H36685">
        <f t="shared" si="2294"/>
        <v>0.17045529358422593</v>
      </c>
      <c r="I36685">
        <f t="shared" si="2295"/>
        <v>0</v>
      </c>
    </row>
    <row r="36686" spans="1:9" x14ac:dyDescent="0.3">
      <c r="A36686">
        <v>1</v>
      </c>
      <c r="B36686">
        <v>38</v>
      </c>
      <c r="C36686">
        <v>7</v>
      </c>
      <c r="D36686">
        <v>63</v>
      </c>
      <c r="E36686">
        <v>0</v>
      </c>
      <c r="F36686">
        <f t="shared" si="2292"/>
        <v>2.5188335493981229</v>
      </c>
      <c r="G36686">
        <f t="shared" si="2293"/>
        <v>7.4548379738557685E-2</v>
      </c>
      <c r="H36686">
        <f t="shared" si="2294"/>
        <v>7.7473422498684164E-2</v>
      </c>
      <c r="I36686">
        <f t="shared" si="2295"/>
        <v>0</v>
      </c>
    </row>
    <row r="36687" spans="1:9" x14ac:dyDescent="0.3">
      <c r="A36687">
        <v>1</v>
      </c>
      <c r="B36687">
        <v>33</v>
      </c>
      <c r="C36687">
        <v>4</v>
      </c>
      <c r="D36687">
        <v>85</v>
      </c>
      <c r="E36687">
        <v>0</v>
      </c>
      <c r="F36687">
        <f t="shared" si="2292"/>
        <v>1.4627511757596068</v>
      </c>
      <c r="G36687">
        <f t="shared" si="2293"/>
        <v>0.18804690065810725</v>
      </c>
      <c r="H36687">
        <f t="shared" si="2294"/>
        <v>0.20831269991976584</v>
      </c>
      <c r="I36687">
        <f t="shared" si="2295"/>
        <v>0</v>
      </c>
    </row>
    <row r="36688" spans="1:9" x14ac:dyDescent="0.3">
      <c r="A36688">
        <v>1</v>
      </c>
      <c r="B36688">
        <v>34</v>
      </c>
      <c r="C36688">
        <v>3</v>
      </c>
      <c r="D36688">
        <v>68</v>
      </c>
      <c r="E36688">
        <v>0</v>
      </c>
      <c r="F36688">
        <f t="shared" si="2292"/>
        <v>2.2725728641556389</v>
      </c>
      <c r="G36688">
        <f t="shared" si="2293"/>
        <v>9.3420081185457235E-2</v>
      </c>
      <c r="H36688">
        <f t="shared" si="2294"/>
        <v>9.8076090715692107E-2</v>
      </c>
      <c r="I36688">
        <f t="shared" si="2295"/>
        <v>0</v>
      </c>
    </row>
    <row r="36689" spans="1:9" x14ac:dyDescent="0.3">
      <c r="A36689">
        <v>2</v>
      </c>
      <c r="B36689">
        <v>31</v>
      </c>
      <c r="C36689">
        <v>3</v>
      </c>
      <c r="D36689">
        <v>62</v>
      </c>
      <c r="E36689">
        <v>0</v>
      </c>
      <c r="F36689">
        <f t="shared" si="2292"/>
        <v>2.7841835202467284</v>
      </c>
      <c r="G36689">
        <f t="shared" si="2293"/>
        <v>5.8184876965600561E-2</v>
      </c>
      <c r="H36689">
        <f t="shared" si="2294"/>
        <v>5.9946283715705789E-2</v>
      </c>
      <c r="I36689">
        <f t="shared" si="2295"/>
        <v>0</v>
      </c>
    </row>
    <row r="36690" spans="1:9" x14ac:dyDescent="0.3">
      <c r="A36690">
        <v>1</v>
      </c>
      <c r="B36690">
        <v>40</v>
      </c>
      <c r="C36690">
        <v>4</v>
      </c>
      <c r="D36690">
        <v>81</v>
      </c>
      <c r="E36690">
        <v>0</v>
      </c>
      <c r="F36690">
        <f t="shared" si="2292"/>
        <v>1.6887062968734279</v>
      </c>
      <c r="G36690">
        <f t="shared" si="2293"/>
        <v>0.15594605044470145</v>
      </c>
      <c r="H36690">
        <f t="shared" si="2294"/>
        <v>0.1695388651550071</v>
      </c>
      <c r="I36690">
        <f t="shared" si="2295"/>
        <v>0</v>
      </c>
    </row>
    <row r="36691" spans="1:9" x14ac:dyDescent="0.3">
      <c r="A36691">
        <v>1</v>
      </c>
      <c r="B36691">
        <v>41</v>
      </c>
      <c r="C36691">
        <v>5</v>
      </c>
      <c r="D36691">
        <v>62</v>
      </c>
      <c r="E36691">
        <v>0</v>
      </c>
      <c r="F36691">
        <f t="shared" si="2292"/>
        <v>2.5874189464221362</v>
      </c>
      <c r="G36691">
        <f t="shared" si="2293"/>
        <v>6.9952517787348373E-2</v>
      </c>
      <c r="H36691">
        <f t="shared" si="2294"/>
        <v>7.2519637995519734E-2</v>
      </c>
      <c r="I36691">
        <f t="shared" si="2295"/>
        <v>0</v>
      </c>
    </row>
    <row r="36692" spans="1:9" x14ac:dyDescent="0.3">
      <c r="A36692">
        <v>1</v>
      </c>
      <c r="B36692">
        <v>41</v>
      </c>
      <c r="C36692">
        <v>7</v>
      </c>
      <c r="D36692">
        <v>79</v>
      </c>
      <c r="E36692">
        <v>0</v>
      </c>
      <c r="F36692">
        <f t="shared" si="2292"/>
        <v>1.7802083815734795</v>
      </c>
      <c r="G36692">
        <f t="shared" si="2293"/>
        <v>0.14427740509523529</v>
      </c>
      <c r="H36692">
        <f t="shared" si="2294"/>
        <v>0.15580902673580849</v>
      </c>
      <c r="I36692">
        <f t="shared" si="2295"/>
        <v>0</v>
      </c>
    </row>
    <row r="36693" spans="1:9" x14ac:dyDescent="0.3">
      <c r="A36693">
        <v>1</v>
      </c>
      <c r="B36693">
        <v>35</v>
      </c>
      <c r="C36693">
        <v>3</v>
      </c>
      <c r="D36693">
        <v>62</v>
      </c>
      <c r="E36693">
        <v>0</v>
      </c>
      <c r="F36693">
        <f t="shared" si="2292"/>
        <v>2.5608811746008509</v>
      </c>
      <c r="G36693">
        <f t="shared" si="2293"/>
        <v>7.1698870779621171E-2</v>
      </c>
      <c r="H36693">
        <f t="shared" si="2294"/>
        <v>7.439910613793059E-2</v>
      </c>
      <c r="I36693">
        <f t="shared" si="2295"/>
        <v>0</v>
      </c>
    </row>
    <row r="36694" spans="1:9" x14ac:dyDescent="0.3">
      <c r="A36694">
        <v>1</v>
      </c>
      <c r="B36694">
        <v>35</v>
      </c>
      <c r="C36694">
        <v>10</v>
      </c>
      <c r="D36694">
        <v>54</v>
      </c>
      <c r="E36694">
        <v>0</v>
      </c>
      <c r="F36694">
        <f t="shared" si="2292"/>
        <v>2.9191627768458157</v>
      </c>
      <c r="G36694">
        <f t="shared" si="2293"/>
        <v>5.1214367527030083E-2</v>
      </c>
      <c r="H36694">
        <f t="shared" si="2294"/>
        <v>5.2572393693791776E-2</v>
      </c>
      <c r="I36694">
        <f t="shared" si="2295"/>
        <v>0</v>
      </c>
    </row>
    <row r="36695" spans="1:9" x14ac:dyDescent="0.3">
      <c r="A36695">
        <v>2</v>
      </c>
      <c r="B36695">
        <v>34</v>
      </c>
      <c r="C36695">
        <v>8</v>
      </c>
      <c r="D36695">
        <v>58</v>
      </c>
      <c r="E36695">
        <v>1</v>
      </c>
      <c r="F36695">
        <f t="shared" si="2292"/>
        <v>2.9752343284627241</v>
      </c>
      <c r="G36695">
        <f t="shared" si="2293"/>
        <v>4.8557327344029989E-2</v>
      </c>
      <c r="H36695">
        <f t="shared" si="2294"/>
        <v>3.0250101719656928</v>
      </c>
      <c r="I36695">
        <f t="shared" si="2295"/>
        <v>0</v>
      </c>
    </row>
    <row r="36696" spans="1:9" x14ac:dyDescent="0.3">
      <c r="A36696">
        <v>2</v>
      </c>
      <c r="B36696">
        <v>42</v>
      </c>
      <c r="C36696">
        <v>18</v>
      </c>
      <c r="D36696">
        <v>59</v>
      </c>
      <c r="E36696">
        <v>0</v>
      </c>
      <c r="F36696">
        <f t="shared" si="2292"/>
        <v>2.9435245633626135</v>
      </c>
      <c r="G36696">
        <f t="shared" si="2293"/>
        <v>5.004345262785035E-2</v>
      </c>
      <c r="H36696">
        <f t="shared" si="2294"/>
        <v>5.1339035041901862E-2</v>
      </c>
      <c r="I36696">
        <f t="shared" si="2295"/>
        <v>0</v>
      </c>
    </row>
    <row r="36697" spans="1:9" x14ac:dyDescent="0.3">
      <c r="A36697">
        <v>1</v>
      </c>
      <c r="B36697">
        <v>31</v>
      </c>
      <c r="C36697">
        <v>5</v>
      </c>
      <c r="D36697">
        <v>58</v>
      </c>
      <c r="E36697">
        <v>0</v>
      </c>
      <c r="F36697">
        <f t="shared" si="2292"/>
        <v>2.7227830874481871</v>
      </c>
      <c r="G36697">
        <f t="shared" si="2293"/>
        <v>6.1642288949771987E-2</v>
      </c>
      <c r="H36697">
        <f t="shared" si="2294"/>
        <v>6.3624047609064135E-2</v>
      </c>
      <c r="I36697">
        <f t="shared" si="2295"/>
        <v>0</v>
      </c>
    </row>
    <row r="36698" spans="1:9" x14ac:dyDescent="0.3">
      <c r="A36698">
        <v>1</v>
      </c>
      <c r="B36698">
        <v>27</v>
      </c>
      <c r="C36698">
        <v>3</v>
      </c>
      <c r="D36698">
        <v>60</v>
      </c>
      <c r="E36698">
        <v>1</v>
      </c>
      <c r="F36698">
        <f t="shared" si="2292"/>
        <v>2.6125766015689758</v>
      </c>
      <c r="G36698">
        <f t="shared" si="2293"/>
        <v>6.8333384575257616E-2</v>
      </c>
      <c r="H36698">
        <f t="shared" si="2294"/>
        <v>2.6833568386303011</v>
      </c>
      <c r="I36698">
        <f t="shared" si="2295"/>
        <v>0</v>
      </c>
    </row>
    <row r="36699" spans="1:9" x14ac:dyDescent="0.3">
      <c r="A36699">
        <v>1</v>
      </c>
      <c r="B36699">
        <v>30</v>
      </c>
      <c r="C36699">
        <v>3</v>
      </c>
      <c r="D36699">
        <v>70</v>
      </c>
      <c r="E36699">
        <v>1</v>
      </c>
      <c r="F36699">
        <f t="shared" si="2292"/>
        <v>2.1569308630079114</v>
      </c>
      <c r="G36699">
        <f t="shared" si="2293"/>
        <v>0.10368533400061311</v>
      </c>
      <c r="H36699">
        <f t="shared" si="2294"/>
        <v>2.2663946009363394</v>
      </c>
      <c r="I36699">
        <f t="shared" si="2295"/>
        <v>0</v>
      </c>
    </row>
    <row r="36700" spans="1:9" x14ac:dyDescent="0.3">
      <c r="A36700">
        <v>2</v>
      </c>
      <c r="B36700">
        <v>28</v>
      </c>
      <c r="C36700">
        <v>5</v>
      </c>
      <c r="D36700">
        <v>84</v>
      </c>
      <c r="E36700">
        <v>0</v>
      </c>
      <c r="F36700">
        <f t="shared" si="2292"/>
        <v>1.7251701208001888</v>
      </c>
      <c r="G36700">
        <f t="shared" si="2293"/>
        <v>0.15120641739338805</v>
      </c>
      <c r="H36700">
        <f t="shared" si="2294"/>
        <v>0.16393925225923414</v>
      </c>
      <c r="I36700">
        <f t="shared" si="2295"/>
        <v>0</v>
      </c>
    </row>
    <row r="36701" spans="1:9" x14ac:dyDescent="0.3">
      <c r="A36701">
        <v>1</v>
      </c>
      <c r="B36701">
        <v>36</v>
      </c>
      <c r="C36701">
        <v>7</v>
      </c>
      <c r="D36701">
        <v>47</v>
      </c>
      <c r="E36701">
        <v>0</v>
      </c>
      <c r="F36701">
        <f t="shared" si="2292"/>
        <v>3.2627875984044001</v>
      </c>
      <c r="G36701">
        <f t="shared" si="2293"/>
        <v>3.6870091860521398E-2</v>
      </c>
      <c r="H36701">
        <f t="shared" si="2294"/>
        <v>3.7566976864177266E-2</v>
      </c>
      <c r="I36701">
        <f t="shared" si="2295"/>
        <v>0</v>
      </c>
    </row>
    <row r="36702" spans="1:9" x14ac:dyDescent="0.3">
      <c r="A36702">
        <v>1</v>
      </c>
      <c r="B36702">
        <v>29</v>
      </c>
      <c r="C36702">
        <v>8</v>
      </c>
      <c r="D36702">
        <v>78</v>
      </c>
      <c r="E36702">
        <v>0</v>
      </c>
      <c r="F36702">
        <f t="shared" si="2292"/>
        <v>1.7607072879702144</v>
      </c>
      <c r="G36702">
        <f t="shared" si="2293"/>
        <v>0.14670177910744406</v>
      </c>
      <c r="H36702">
        <f t="shared" si="2294"/>
        <v>0.15864617841475176</v>
      </c>
      <c r="I36702">
        <f t="shared" si="2295"/>
        <v>0</v>
      </c>
    </row>
    <row r="36703" spans="1:9" x14ac:dyDescent="0.3">
      <c r="A36703">
        <v>1</v>
      </c>
      <c r="B36703">
        <v>33</v>
      </c>
      <c r="C36703">
        <v>8</v>
      </c>
      <c r="D36703">
        <v>69</v>
      </c>
      <c r="E36703">
        <v>0</v>
      </c>
      <c r="F36703">
        <f t="shared" si="2292"/>
        <v>2.2064919565921173</v>
      </c>
      <c r="G36703">
        <f t="shared" si="2293"/>
        <v>9.9169022208828367E-2</v>
      </c>
      <c r="H36703">
        <f t="shared" si="2294"/>
        <v>0.10443763298821523</v>
      </c>
      <c r="I36703">
        <f t="shared" si="2295"/>
        <v>0</v>
      </c>
    </row>
    <row r="36704" spans="1:9" x14ac:dyDescent="0.3">
      <c r="A36704">
        <v>1</v>
      </c>
      <c r="B36704">
        <v>30</v>
      </c>
      <c r="C36704">
        <v>1</v>
      </c>
      <c r="D36704">
        <v>72</v>
      </c>
      <c r="E36704">
        <v>1</v>
      </c>
      <c r="F36704">
        <f t="shared" si="2292"/>
        <v>2.0680399018552356</v>
      </c>
      <c r="G36704">
        <f t="shared" si="2293"/>
        <v>0.11224220196590755</v>
      </c>
      <c r="H36704">
        <f t="shared" si="2294"/>
        <v>2.1870962250098458</v>
      </c>
      <c r="I36704">
        <f t="shared" si="2295"/>
        <v>0</v>
      </c>
    </row>
    <row r="36705" spans="1:9" x14ac:dyDescent="0.3">
      <c r="A36705">
        <v>1</v>
      </c>
      <c r="B36705">
        <v>26</v>
      </c>
      <c r="C36705">
        <v>5</v>
      </c>
      <c r="D36705">
        <v>46</v>
      </c>
      <c r="E36705">
        <v>0</v>
      </c>
      <c r="F36705">
        <f t="shared" si="2292"/>
        <v>3.2620975400671766</v>
      </c>
      <c r="G36705">
        <f t="shared" si="2293"/>
        <v>3.6894604139789823E-2</v>
      </c>
      <c r="H36705">
        <f t="shared" si="2294"/>
        <v>3.7592427835010267E-2</v>
      </c>
      <c r="I36705">
        <f t="shared" si="2295"/>
        <v>0</v>
      </c>
    </row>
    <row r="36706" spans="1:9" x14ac:dyDescent="0.3">
      <c r="A36706">
        <v>1</v>
      </c>
      <c r="B36706">
        <v>33</v>
      </c>
      <c r="C36706">
        <v>2</v>
      </c>
      <c r="D36706">
        <v>47</v>
      </c>
      <c r="E36706">
        <v>0</v>
      </c>
      <c r="F36706">
        <f t="shared" si="2292"/>
        <v>3.2603897430307907</v>
      </c>
      <c r="G36706">
        <f t="shared" si="2293"/>
        <v>3.6955335979340691E-2</v>
      </c>
      <c r="H36706">
        <f t="shared" si="2294"/>
        <v>3.7655488175775909E-2</v>
      </c>
      <c r="I36706">
        <f t="shared" si="2295"/>
        <v>0</v>
      </c>
    </row>
    <row r="36707" spans="1:9" x14ac:dyDescent="0.3">
      <c r="A36707">
        <v>1</v>
      </c>
      <c r="B36707">
        <v>35</v>
      </c>
      <c r="C36707">
        <v>4</v>
      </c>
      <c r="D36707">
        <v>50</v>
      </c>
      <c r="E36707">
        <v>0</v>
      </c>
      <c r="F36707">
        <f t="shared" si="2292"/>
        <v>3.1241222754937508</v>
      </c>
      <c r="G36707">
        <f t="shared" si="2293"/>
        <v>4.2123128791035733E-2</v>
      </c>
      <c r="H36707">
        <f t="shared" si="2294"/>
        <v>4.3036036193318312E-2</v>
      </c>
      <c r="I36707">
        <f t="shared" si="2295"/>
        <v>0</v>
      </c>
    </row>
    <row r="36708" spans="1:9" x14ac:dyDescent="0.3">
      <c r="A36708">
        <v>1</v>
      </c>
      <c r="B36708">
        <v>43</v>
      </c>
      <c r="C36708">
        <v>5</v>
      </c>
      <c r="D36708">
        <v>87</v>
      </c>
      <c r="E36708">
        <v>0</v>
      </c>
      <c r="F36708">
        <f t="shared" si="2292"/>
        <v>1.418995753520492</v>
      </c>
      <c r="G36708">
        <f t="shared" si="2293"/>
        <v>0.19481906603345778</v>
      </c>
      <c r="H36708">
        <f t="shared" si="2294"/>
        <v>0.21668826412756637</v>
      </c>
      <c r="I36708">
        <f t="shared" si="2295"/>
        <v>0</v>
      </c>
    </row>
    <row r="36709" spans="1:9" x14ac:dyDescent="0.3">
      <c r="A36709">
        <v>1</v>
      </c>
      <c r="B36709">
        <v>35</v>
      </c>
      <c r="C36709">
        <v>11</v>
      </c>
      <c r="D36709">
        <v>49</v>
      </c>
      <c r="E36709">
        <v>0</v>
      </c>
      <c r="F36709">
        <f t="shared" si="2292"/>
        <v>3.1522612102645402</v>
      </c>
      <c r="G36709">
        <f t="shared" si="2293"/>
        <v>4.1002272616493932E-2</v>
      </c>
      <c r="H36709">
        <f t="shared" si="2294"/>
        <v>4.186657387887268E-2</v>
      </c>
      <c r="I36709">
        <f t="shared" si="2295"/>
        <v>0</v>
      </c>
    </row>
    <row r="36710" spans="1:9" x14ac:dyDescent="0.3">
      <c r="A36710">
        <v>1</v>
      </c>
      <c r="B36710">
        <v>26</v>
      </c>
      <c r="C36710">
        <v>3</v>
      </c>
      <c r="D36710">
        <v>81</v>
      </c>
      <c r="E36710">
        <v>0</v>
      </c>
      <c r="F36710">
        <f t="shared" si="2292"/>
        <v>1.6168197179648152</v>
      </c>
      <c r="G36710">
        <f t="shared" si="2293"/>
        <v>0.16564393707296574</v>
      </c>
      <c r="H36710">
        <f t="shared" si="2294"/>
        <v>0.18109503376849562</v>
      </c>
      <c r="I36710">
        <f t="shared" si="2295"/>
        <v>0</v>
      </c>
    </row>
    <row r="36711" spans="1:9" x14ac:dyDescent="0.3">
      <c r="A36711">
        <v>1</v>
      </c>
      <c r="B36711">
        <v>28</v>
      </c>
      <c r="C36711">
        <v>5</v>
      </c>
      <c r="D36711">
        <v>82</v>
      </c>
      <c r="E36711">
        <v>0</v>
      </c>
      <c r="F36711">
        <f t="shared" si="2292"/>
        <v>1.5748787268489703</v>
      </c>
      <c r="G36711">
        <f t="shared" si="2293"/>
        <v>0.17152200247109911</v>
      </c>
      <c r="H36711">
        <f t="shared" si="2294"/>
        <v>0.18816499946405776</v>
      </c>
      <c r="I36711">
        <f t="shared" si="2295"/>
        <v>0</v>
      </c>
    </row>
    <row r="36712" spans="1:9" x14ac:dyDescent="0.3">
      <c r="A36712">
        <v>1</v>
      </c>
      <c r="B36712">
        <v>32</v>
      </c>
      <c r="C36712">
        <v>4</v>
      </c>
      <c r="D36712">
        <v>82</v>
      </c>
      <c r="E36712">
        <v>0</v>
      </c>
      <c r="F36712">
        <f t="shared" si="2292"/>
        <v>1.5989120092097622</v>
      </c>
      <c r="G36712">
        <f t="shared" si="2293"/>
        <v>0.16813373151904862</v>
      </c>
      <c r="H36712">
        <f t="shared" si="2294"/>
        <v>0.18408358607903932</v>
      </c>
      <c r="I36712">
        <f t="shared" si="2295"/>
        <v>0</v>
      </c>
    </row>
    <row r="36713" spans="1:9" x14ac:dyDescent="0.3">
      <c r="A36713">
        <v>2</v>
      </c>
      <c r="B36713">
        <v>33</v>
      </c>
      <c r="C36713">
        <v>7</v>
      </c>
      <c r="D36713">
        <v>67</v>
      </c>
      <c r="E36713">
        <v>0</v>
      </c>
      <c r="F36713">
        <f t="shared" si="2292"/>
        <v>2.5481540610199804</v>
      </c>
      <c r="G36713">
        <f t="shared" si="2293"/>
        <v>7.2550595105734264E-2</v>
      </c>
      <c r="H36713">
        <f t="shared" si="2294"/>
        <v>7.5317035967679372E-2</v>
      </c>
      <c r="I36713">
        <f t="shared" si="2295"/>
        <v>0</v>
      </c>
    </row>
    <row r="36714" spans="1:9" x14ac:dyDescent="0.3">
      <c r="A36714">
        <v>1</v>
      </c>
      <c r="B36714">
        <v>29</v>
      </c>
      <c r="C36714">
        <v>1</v>
      </c>
      <c r="D36714">
        <v>79</v>
      </c>
      <c r="E36714">
        <v>0</v>
      </c>
      <c r="F36714">
        <f t="shared" si="2292"/>
        <v>1.7325683531994258</v>
      </c>
      <c r="G36714">
        <f t="shared" si="2293"/>
        <v>0.15025935395602913</v>
      </c>
      <c r="H36714">
        <f t="shared" si="2294"/>
        <v>0.16282409835826603</v>
      </c>
      <c r="I36714">
        <f t="shared" si="2295"/>
        <v>0</v>
      </c>
    </row>
    <row r="36715" spans="1:9" x14ac:dyDescent="0.3">
      <c r="A36715">
        <v>1</v>
      </c>
      <c r="B36715">
        <v>27</v>
      </c>
      <c r="C36715">
        <v>1</v>
      </c>
      <c r="D36715">
        <v>86</v>
      </c>
      <c r="E36715">
        <v>0</v>
      </c>
      <c r="F36715">
        <f t="shared" si="2292"/>
        <v>1.391767923361984</v>
      </c>
      <c r="G36715">
        <f t="shared" si="2293"/>
        <v>0.19912566793746059</v>
      </c>
      <c r="H36715">
        <f t="shared" si="2294"/>
        <v>0.22205123303292687</v>
      </c>
      <c r="I36715">
        <f t="shared" si="2295"/>
        <v>0</v>
      </c>
    </row>
    <row r="36716" spans="1:9" x14ac:dyDescent="0.3">
      <c r="A36716">
        <v>1</v>
      </c>
      <c r="B36716">
        <v>31</v>
      </c>
      <c r="C36716">
        <v>3</v>
      </c>
      <c r="D36716">
        <v>50</v>
      </c>
      <c r="E36716">
        <v>0</v>
      </c>
      <c r="F36716">
        <f t="shared" si="2292"/>
        <v>3.1055245084014751</v>
      </c>
      <c r="G36716">
        <f t="shared" si="2293"/>
        <v>4.2879948709788791E-2</v>
      </c>
      <c r="H36716">
        <f t="shared" si="2294"/>
        <v>4.3826449952487793E-2</v>
      </c>
      <c r="I36716">
        <f t="shared" si="2295"/>
        <v>0</v>
      </c>
    </row>
    <row r="36717" spans="1:9" x14ac:dyDescent="0.3">
      <c r="A36717">
        <v>1</v>
      </c>
      <c r="B36717">
        <v>26</v>
      </c>
      <c r="C36717">
        <v>1</v>
      </c>
      <c r="D36717">
        <v>69</v>
      </c>
      <c r="E36717">
        <v>0</v>
      </c>
      <c r="F36717">
        <f t="shared" si="2292"/>
        <v>2.1882140917604902</v>
      </c>
      <c r="G36717">
        <f t="shared" si="2293"/>
        <v>0.10081387154651396</v>
      </c>
      <c r="H36717">
        <f t="shared" si="2294"/>
        <v>0.10626522650364247</v>
      </c>
      <c r="I36717">
        <f t="shared" si="2295"/>
        <v>0</v>
      </c>
    </row>
    <row r="36718" spans="1:9" x14ac:dyDescent="0.3">
      <c r="A36718">
        <v>1</v>
      </c>
      <c r="B36718">
        <v>31</v>
      </c>
      <c r="C36718">
        <v>3</v>
      </c>
      <c r="D36718">
        <v>82</v>
      </c>
      <c r="E36718">
        <v>0</v>
      </c>
      <c r="F36718">
        <f t="shared" si="2292"/>
        <v>1.5963008856623873</v>
      </c>
      <c r="G36718">
        <f t="shared" si="2293"/>
        <v>0.16849925227122534</v>
      </c>
      <c r="H36718">
        <f t="shared" si="2294"/>
        <v>0.18452308109667304</v>
      </c>
      <c r="I36718">
        <f t="shared" si="2295"/>
        <v>0</v>
      </c>
    </row>
    <row r="36719" spans="1:9" x14ac:dyDescent="0.3">
      <c r="A36719">
        <v>1</v>
      </c>
      <c r="B36719">
        <v>34</v>
      </c>
      <c r="C36719">
        <v>3</v>
      </c>
      <c r="D36719">
        <v>70</v>
      </c>
      <c r="E36719">
        <v>0</v>
      </c>
      <c r="F36719">
        <f t="shared" si="2292"/>
        <v>2.178246387734446</v>
      </c>
      <c r="G36719">
        <f t="shared" si="2293"/>
        <v>0.10172105037647944</v>
      </c>
      <c r="H36719">
        <f t="shared" si="2294"/>
        <v>0.10727462459215698</v>
      </c>
      <c r="I36719">
        <f t="shared" si="2295"/>
        <v>0</v>
      </c>
    </row>
    <row r="36720" spans="1:9" x14ac:dyDescent="0.3">
      <c r="A36720">
        <v>1</v>
      </c>
      <c r="B36720">
        <v>29</v>
      </c>
      <c r="C36720">
        <v>6</v>
      </c>
      <c r="D36720">
        <v>52</v>
      </c>
      <c r="E36720">
        <v>0</v>
      </c>
      <c r="F36720">
        <f t="shared" si="2292"/>
        <v>2.9923869967142402</v>
      </c>
      <c r="G36720">
        <f t="shared" si="2293"/>
        <v>4.7770990654112673E-2</v>
      </c>
      <c r="H36720">
        <f t="shared" si="2294"/>
        <v>4.8949717084139727E-2</v>
      </c>
      <c r="I36720">
        <f t="shared" si="2295"/>
        <v>0</v>
      </c>
    </row>
    <row r="36721" spans="1:9" x14ac:dyDescent="0.3">
      <c r="A36721">
        <v>1</v>
      </c>
      <c r="B36721">
        <v>39</v>
      </c>
      <c r="C36721">
        <v>13</v>
      </c>
      <c r="D36721">
        <v>59</v>
      </c>
      <c r="E36721">
        <v>0</v>
      </c>
      <c r="F36721">
        <f t="shared" si="2292"/>
        <v>2.6965088376165927</v>
      </c>
      <c r="G36721">
        <f t="shared" si="2293"/>
        <v>6.3179676142541455E-2</v>
      </c>
      <c r="H36721">
        <f t="shared" si="2294"/>
        <v>6.5263771953754518E-2</v>
      </c>
      <c r="I36721">
        <f t="shared" si="2295"/>
        <v>0</v>
      </c>
    </row>
    <row r="36722" spans="1:9" x14ac:dyDescent="0.3">
      <c r="A36722">
        <v>1</v>
      </c>
      <c r="B36722">
        <v>46</v>
      </c>
      <c r="C36722">
        <v>3</v>
      </c>
      <c r="D36722">
        <v>66</v>
      </c>
      <c r="E36722">
        <v>0</v>
      </c>
      <c r="F36722">
        <f t="shared" si="2292"/>
        <v>2.4308459147564352</v>
      </c>
      <c r="G36722">
        <f t="shared" si="2293"/>
        <v>8.0850581811655983E-2</v>
      </c>
      <c r="H36722">
        <f t="shared" si="2294"/>
        <v>8.4306582042257147E-2</v>
      </c>
      <c r="I36722">
        <f t="shared" si="2295"/>
        <v>0</v>
      </c>
    </row>
    <row r="36723" spans="1:9" x14ac:dyDescent="0.3">
      <c r="A36723">
        <v>1</v>
      </c>
      <c r="B36723">
        <v>53</v>
      </c>
      <c r="C36723">
        <v>8</v>
      </c>
      <c r="D36723">
        <v>60</v>
      </c>
      <c r="E36723">
        <v>0</v>
      </c>
      <c r="F36723">
        <f t="shared" si="2292"/>
        <v>2.7375387241201574</v>
      </c>
      <c r="G36723">
        <f t="shared" si="2293"/>
        <v>6.0794286259444497E-2</v>
      </c>
      <c r="H36723">
        <f t="shared" si="2294"/>
        <v>6.2720746301857602E-2</v>
      </c>
      <c r="I36723">
        <f t="shared" si="2295"/>
        <v>0</v>
      </c>
    </row>
    <row r="36724" spans="1:9" x14ac:dyDescent="0.3">
      <c r="A36724">
        <v>1</v>
      </c>
      <c r="B36724">
        <v>58</v>
      </c>
      <c r="C36724">
        <v>16</v>
      </c>
      <c r="D36724">
        <v>76</v>
      </c>
      <c r="E36724">
        <v>0</v>
      </c>
      <c r="F36724">
        <f t="shared" si="2292"/>
        <v>1.9878292575847163</v>
      </c>
      <c r="G36724">
        <f t="shared" si="2293"/>
        <v>0.1204867058613901</v>
      </c>
      <c r="H36724">
        <f t="shared" si="2294"/>
        <v>0.12838659935468141</v>
      </c>
      <c r="I36724">
        <f t="shared" si="2295"/>
        <v>0</v>
      </c>
    </row>
    <row r="36725" spans="1:9" x14ac:dyDescent="0.3">
      <c r="A36725">
        <v>1</v>
      </c>
      <c r="B36725">
        <v>34</v>
      </c>
      <c r="C36725">
        <v>2</v>
      </c>
      <c r="D36725">
        <v>51</v>
      </c>
      <c r="E36725">
        <v>0</v>
      </c>
      <c r="F36725">
        <f t="shared" si="2292"/>
        <v>3.0770656713700384</v>
      </c>
      <c r="G36725">
        <f t="shared" si="2293"/>
        <v>4.4063249018587304E-2</v>
      </c>
      <c r="H36725">
        <f t="shared" si="2294"/>
        <v>4.5063528180692911E-2</v>
      </c>
      <c r="I36725">
        <f t="shared" si="2295"/>
        <v>0</v>
      </c>
    </row>
    <row r="36726" spans="1:9" x14ac:dyDescent="0.3">
      <c r="A36726">
        <v>1</v>
      </c>
      <c r="B36726">
        <v>25</v>
      </c>
      <c r="C36726">
        <v>2</v>
      </c>
      <c r="D36726">
        <v>63</v>
      </c>
      <c r="E36726">
        <v>0</v>
      </c>
      <c r="F36726">
        <f t="shared" si="2292"/>
        <v>2.4631468822081781</v>
      </c>
      <c r="G36726">
        <f t="shared" si="2293"/>
        <v>7.8482443262468435E-2</v>
      </c>
      <c r="H36726">
        <f t="shared" si="2294"/>
        <v>8.173344970700118E-2</v>
      </c>
      <c r="I36726">
        <f t="shared" si="2295"/>
        <v>0</v>
      </c>
    </row>
    <row r="36727" spans="1:9" x14ac:dyDescent="0.3">
      <c r="A36727">
        <v>1</v>
      </c>
      <c r="B36727">
        <v>24</v>
      </c>
      <c r="C36727">
        <v>2</v>
      </c>
      <c r="D36727">
        <v>78</v>
      </c>
      <c r="E36727">
        <v>0</v>
      </c>
      <c r="F36727">
        <f t="shared" si="2292"/>
        <v>1.750369427867597</v>
      </c>
      <c r="G36727">
        <f t="shared" si="2293"/>
        <v>0.14800060843915044</v>
      </c>
      <c r="H36727">
        <f t="shared" si="2294"/>
        <v>0.16016946628353454</v>
      </c>
      <c r="I36727">
        <f t="shared" si="2295"/>
        <v>0</v>
      </c>
    </row>
    <row r="36728" spans="1:9" x14ac:dyDescent="0.3">
      <c r="A36728">
        <v>1</v>
      </c>
      <c r="B36728">
        <v>40</v>
      </c>
      <c r="C36728">
        <v>9</v>
      </c>
      <c r="D36728">
        <v>58</v>
      </c>
      <c r="E36728">
        <v>0</v>
      </c>
      <c r="F36728">
        <f t="shared" si="2292"/>
        <v>2.7598719875458562</v>
      </c>
      <c r="G36728">
        <f t="shared" si="2293"/>
        <v>5.9531532673420283E-2</v>
      </c>
      <c r="H36728">
        <f t="shared" si="2294"/>
        <v>6.1377158366558549E-2</v>
      </c>
      <c r="I36728">
        <f t="shared" si="2295"/>
        <v>0</v>
      </c>
    </row>
    <row r="36729" spans="1:9" x14ac:dyDescent="0.3">
      <c r="A36729">
        <v>1</v>
      </c>
      <c r="B36729">
        <v>31</v>
      </c>
      <c r="C36729">
        <v>5</v>
      </c>
      <c r="D36729">
        <v>76</v>
      </c>
      <c r="E36729">
        <v>0</v>
      </c>
      <c r="F36729">
        <f t="shared" si="2292"/>
        <v>1.8738447996574501</v>
      </c>
      <c r="G36729">
        <f t="shared" si="2293"/>
        <v>0.13309747365785438</v>
      </c>
      <c r="H36729">
        <f t="shared" si="2294"/>
        <v>0.14282873488621989</v>
      </c>
      <c r="I36729">
        <f t="shared" si="2295"/>
        <v>0</v>
      </c>
    </row>
    <row r="36730" spans="1:9" x14ac:dyDescent="0.3">
      <c r="A36730">
        <v>2</v>
      </c>
      <c r="B36730">
        <v>30</v>
      </c>
      <c r="C36730">
        <v>2</v>
      </c>
      <c r="D36730">
        <v>83</v>
      </c>
      <c r="E36730">
        <v>0</v>
      </c>
      <c r="F36730">
        <f t="shared" si="2292"/>
        <v>1.7911443942768273</v>
      </c>
      <c r="G36730">
        <f t="shared" si="2293"/>
        <v>0.14293247470303663</v>
      </c>
      <c r="H36730">
        <f t="shared" si="2294"/>
        <v>0.15423857084310319</v>
      </c>
      <c r="I36730">
        <f t="shared" si="2295"/>
        <v>0</v>
      </c>
    </row>
    <row r="36731" spans="1:9" x14ac:dyDescent="0.3">
      <c r="A36731">
        <v>3</v>
      </c>
      <c r="B36731">
        <v>36</v>
      </c>
      <c r="C36731">
        <v>7</v>
      </c>
      <c r="D36731">
        <v>57</v>
      </c>
      <c r="E36731">
        <v>0</v>
      </c>
      <c r="F36731">
        <f t="shared" si="2292"/>
        <v>3.2803909570432586</v>
      </c>
      <c r="G36731">
        <f t="shared" si="2293"/>
        <v>3.6250055427079368E-2</v>
      </c>
      <c r="H36731">
        <f t="shared" si="2294"/>
        <v>3.6923411616484672E-2</v>
      </c>
      <c r="I36731">
        <f t="shared" si="2295"/>
        <v>0</v>
      </c>
    </row>
    <row r="36732" spans="1:9" x14ac:dyDescent="0.3">
      <c r="A36732">
        <v>1</v>
      </c>
      <c r="B36732">
        <v>55</v>
      </c>
      <c r="C36732">
        <v>11</v>
      </c>
      <c r="D36732">
        <v>67</v>
      </c>
      <c r="E36732">
        <v>1</v>
      </c>
      <c r="F36732">
        <f t="shared" si="2292"/>
        <v>2.4099005461064751</v>
      </c>
      <c r="G36732">
        <f t="shared" si="2293"/>
        <v>8.2420839279260943E-2</v>
      </c>
      <c r="H36732">
        <f t="shared" si="2294"/>
        <v>2.495916970166979</v>
      </c>
      <c r="I36732">
        <f t="shared" si="2295"/>
        <v>0</v>
      </c>
    </row>
    <row r="36733" spans="1:9" x14ac:dyDescent="0.3">
      <c r="A36733">
        <v>2</v>
      </c>
      <c r="B36733">
        <v>52</v>
      </c>
      <c r="C36733">
        <v>2</v>
      </c>
      <c r="D36733">
        <v>74</v>
      </c>
      <c r="E36733">
        <v>0</v>
      </c>
      <c r="F36733">
        <f t="shared" si="2292"/>
        <v>2.3328489241681347</v>
      </c>
      <c r="G36733">
        <f t="shared" si="2293"/>
        <v>8.8438721187998545E-2</v>
      </c>
      <c r="H36733">
        <f t="shared" si="2294"/>
        <v>9.2596458585579175E-2</v>
      </c>
      <c r="I36733">
        <f t="shared" si="2295"/>
        <v>0</v>
      </c>
    </row>
    <row r="36734" spans="1:9" x14ac:dyDescent="0.3">
      <c r="A36734">
        <v>1</v>
      </c>
      <c r="B36734">
        <v>39</v>
      </c>
      <c r="C36734">
        <v>4</v>
      </c>
      <c r="D36734">
        <v>81</v>
      </c>
      <c r="E36734">
        <v>1</v>
      </c>
      <c r="F36734">
        <f t="shared" si="2292"/>
        <v>1.683377415691794</v>
      </c>
      <c r="G36734">
        <f t="shared" si="2293"/>
        <v>0.15664876115023718</v>
      </c>
      <c r="H36734">
        <f t="shared" si="2294"/>
        <v>1.8537491700082038</v>
      </c>
      <c r="I36734">
        <f t="shared" si="2295"/>
        <v>0</v>
      </c>
    </row>
    <row r="36735" spans="1:9" x14ac:dyDescent="0.3">
      <c r="A36735">
        <v>1</v>
      </c>
      <c r="B36735">
        <v>27</v>
      </c>
      <c r="C36735">
        <v>2</v>
      </c>
      <c r="D36735">
        <v>67</v>
      </c>
      <c r="E36735">
        <v>0</v>
      </c>
      <c r="F36735">
        <f t="shared" si="2292"/>
        <v>2.2851516917290589</v>
      </c>
      <c r="G36735">
        <f t="shared" si="2293"/>
        <v>9.2360180066012279E-2</v>
      </c>
      <c r="H36735">
        <f t="shared" si="2294"/>
        <v>9.6907653158330387E-2</v>
      </c>
      <c r="I36735">
        <f t="shared" si="2295"/>
        <v>0</v>
      </c>
    </row>
    <row r="36736" spans="1:9" x14ac:dyDescent="0.3">
      <c r="A36736">
        <v>1</v>
      </c>
      <c r="B36736">
        <v>50</v>
      </c>
      <c r="C36736">
        <v>21</v>
      </c>
      <c r="D36736">
        <v>80</v>
      </c>
      <c r="E36736">
        <v>0</v>
      </c>
      <c r="F36736">
        <f t="shared" si="2292"/>
        <v>1.7429564671179696</v>
      </c>
      <c r="G36736">
        <f t="shared" si="2293"/>
        <v>0.14893779748283553</v>
      </c>
      <c r="H36736">
        <f t="shared" si="2294"/>
        <v>0.16127005964028199</v>
      </c>
      <c r="I36736">
        <f t="shared" si="2295"/>
        <v>0</v>
      </c>
    </row>
    <row r="36737" spans="1:9" x14ac:dyDescent="0.3">
      <c r="A36737">
        <v>2</v>
      </c>
      <c r="B36737">
        <v>29</v>
      </c>
      <c r="C36737">
        <v>2</v>
      </c>
      <c r="D36737">
        <v>71</v>
      </c>
      <c r="E36737">
        <v>0</v>
      </c>
      <c r="F36737">
        <f t="shared" si="2292"/>
        <v>2.3517743716223514</v>
      </c>
      <c r="G36737">
        <f t="shared" si="2293"/>
        <v>8.6924839236049684E-2</v>
      </c>
      <c r="H36737">
        <f t="shared" si="2294"/>
        <v>9.0937078923427186E-2</v>
      </c>
      <c r="I36737">
        <f t="shared" si="2295"/>
        <v>0</v>
      </c>
    </row>
    <row r="36738" spans="1:9" x14ac:dyDescent="0.3">
      <c r="A36738">
        <v>2</v>
      </c>
      <c r="B36738">
        <v>31</v>
      </c>
      <c r="C36738">
        <v>7</v>
      </c>
      <c r="D36738">
        <v>87</v>
      </c>
      <c r="E36738">
        <v>0</v>
      </c>
      <c r="F36738">
        <f t="shared" si="2292"/>
        <v>1.5942315344447842</v>
      </c>
      <c r="G36738">
        <f t="shared" si="2293"/>
        <v>0.16878938231161486</v>
      </c>
      <c r="H36738">
        <f t="shared" si="2294"/>
        <v>0.18487206535138925</v>
      </c>
      <c r="I36738">
        <f t="shared" si="2295"/>
        <v>0</v>
      </c>
    </row>
    <row r="36739" spans="1:9" x14ac:dyDescent="0.3">
      <c r="A36739">
        <v>1</v>
      </c>
      <c r="B36739">
        <v>32</v>
      </c>
      <c r="C36739">
        <v>5</v>
      </c>
      <c r="D36739">
        <v>57</v>
      </c>
      <c r="E36739">
        <v>0</v>
      </c>
      <c r="F36739">
        <f t="shared" ref="F36739:F36802" si="2296">$K$2+$K$3*A36739+$K$4*B36739+$K$5*C36739+$K$6*D36739</f>
        <v>2.7752752068404165</v>
      </c>
      <c r="G36739">
        <f t="shared" ref="G36739:G36802" si="2297">1/(1+EXP(F36739))</f>
        <v>5.8674972860930999E-2</v>
      </c>
      <c r="H36739">
        <f t="shared" ref="H36739:H36802" si="2298">-1*(E36739*LN(G36739)+(1-E36739)*LN(1-G36739))</f>
        <v>6.0466792936806971E-2</v>
      </c>
      <c r="I36739">
        <f t="shared" ref="I36739:I36802" si="2299">IF(G36739&gt;=0.5,1,0)</f>
        <v>0</v>
      </c>
    </row>
    <row r="36740" spans="1:9" x14ac:dyDescent="0.3">
      <c r="A36740">
        <v>1</v>
      </c>
      <c r="B36740">
        <v>32</v>
      </c>
      <c r="C36740">
        <v>5</v>
      </c>
      <c r="D36740">
        <v>89</v>
      </c>
      <c r="E36740">
        <v>1</v>
      </c>
      <c r="F36740">
        <f t="shared" si="2296"/>
        <v>1.2660515841013282</v>
      </c>
      <c r="G36740">
        <f t="shared" si="2297"/>
        <v>0.21993390496162213</v>
      </c>
      <c r="H36740">
        <f t="shared" si="2298"/>
        <v>1.5144282097611343</v>
      </c>
      <c r="I36740">
        <f t="shared" si="2299"/>
        <v>0</v>
      </c>
    </row>
    <row r="36741" spans="1:9" x14ac:dyDescent="0.3">
      <c r="A36741">
        <v>1</v>
      </c>
      <c r="B36741">
        <v>33</v>
      </c>
      <c r="C36741">
        <v>2</v>
      </c>
      <c r="D36741">
        <v>62</v>
      </c>
      <c r="E36741">
        <v>1</v>
      </c>
      <c r="F36741">
        <f t="shared" si="2296"/>
        <v>2.5529411698718429</v>
      </c>
      <c r="G36741">
        <f t="shared" si="2297"/>
        <v>7.2229143266157397E-2</v>
      </c>
      <c r="H36741">
        <f t="shared" si="2298"/>
        <v>2.6279116681809569</v>
      </c>
      <c r="I36741">
        <f t="shared" si="2299"/>
        <v>0</v>
      </c>
    </row>
    <row r="36742" spans="1:9" x14ac:dyDescent="0.3">
      <c r="A36742">
        <v>1</v>
      </c>
      <c r="B36742">
        <v>59</v>
      </c>
      <c r="C36742">
        <v>13</v>
      </c>
      <c r="D36742">
        <v>50</v>
      </c>
      <c r="E36742">
        <v>0</v>
      </c>
      <c r="F36742">
        <f t="shared" si="2296"/>
        <v>3.2275556051446324</v>
      </c>
      <c r="G36742">
        <f t="shared" si="2297"/>
        <v>3.8141823472497817E-2</v>
      </c>
      <c r="H36742">
        <f t="shared" si="2298"/>
        <v>3.8888264831746608E-2</v>
      </c>
      <c r="I36742">
        <f t="shared" si="2299"/>
        <v>0</v>
      </c>
    </row>
    <row r="36743" spans="1:9" x14ac:dyDescent="0.3">
      <c r="A36743">
        <v>1</v>
      </c>
      <c r="B36743">
        <v>32</v>
      </c>
      <c r="C36743">
        <v>6</v>
      </c>
      <c r="D36743">
        <v>61</v>
      </c>
      <c r="E36743">
        <v>0</v>
      </c>
      <c r="F36743">
        <f t="shared" si="2296"/>
        <v>2.5839044963637727</v>
      </c>
      <c r="G36743">
        <f t="shared" si="2297"/>
        <v>7.0181510826593491E-2</v>
      </c>
      <c r="H36743">
        <f t="shared" si="2298"/>
        <v>7.2765884815371648E-2</v>
      </c>
      <c r="I36743">
        <f t="shared" si="2299"/>
        <v>0</v>
      </c>
    </row>
    <row r="36744" spans="1:9" x14ac:dyDescent="0.3">
      <c r="A36744">
        <v>2</v>
      </c>
      <c r="B36744">
        <v>28</v>
      </c>
      <c r="C36744">
        <v>2</v>
      </c>
      <c r="D36744">
        <v>71</v>
      </c>
      <c r="E36744">
        <v>0</v>
      </c>
      <c r="F36744">
        <f t="shared" si="2296"/>
        <v>2.3464454904407184</v>
      </c>
      <c r="G36744">
        <f t="shared" si="2297"/>
        <v>8.7348718787922622E-2</v>
      </c>
      <c r="H36744">
        <f t="shared" si="2298"/>
        <v>9.140141963706698E-2</v>
      </c>
      <c r="I36744">
        <f t="shared" si="2299"/>
        <v>0</v>
      </c>
    </row>
    <row r="36745" spans="1:9" x14ac:dyDescent="0.3">
      <c r="A36745">
        <v>1</v>
      </c>
      <c r="B36745">
        <v>27</v>
      </c>
      <c r="C36745">
        <v>1</v>
      </c>
      <c r="D36745">
        <v>85</v>
      </c>
      <c r="E36745">
        <v>0</v>
      </c>
      <c r="F36745">
        <f t="shared" si="2296"/>
        <v>1.4389311615725804</v>
      </c>
      <c r="G36745">
        <f t="shared" si="2297"/>
        <v>0.19171091888508318</v>
      </c>
      <c r="H36745">
        <f t="shared" si="2298"/>
        <v>0.21283551078970009</v>
      </c>
      <c r="I36745">
        <f t="shared" si="2299"/>
        <v>0</v>
      </c>
    </row>
    <row r="36746" spans="1:9" x14ac:dyDescent="0.3">
      <c r="A36746">
        <v>2</v>
      </c>
      <c r="B36746">
        <v>35</v>
      </c>
      <c r="C36746">
        <v>7</v>
      </c>
      <c r="D36746">
        <v>60</v>
      </c>
      <c r="E36746">
        <v>0</v>
      </c>
      <c r="F36746">
        <f t="shared" si="2296"/>
        <v>2.8889544908574232</v>
      </c>
      <c r="G36746">
        <f t="shared" si="2297"/>
        <v>5.2702290824290475E-2</v>
      </c>
      <c r="H36746">
        <f t="shared" si="2298"/>
        <v>5.4141864370531478E-2</v>
      </c>
      <c r="I36746">
        <f t="shared" si="2299"/>
        <v>0</v>
      </c>
    </row>
    <row r="36747" spans="1:9" x14ac:dyDescent="0.3">
      <c r="A36747">
        <v>1</v>
      </c>
      <c r="B36747">
        <v>29</v>
      </c>
      <c r="C36747">
        <v>4</v>
      </c>
      <c r="D36747">
        <v>56</v>
      </c>
      <c r="E36747">
        <v>1</v>
      </c>
      <c r="F36747">
        <f t="shared" si="2296"/>
        <v>2.8091695591403703</v>
      </c>
      <c r="G36747">
        <f t="shared" si="2297"/>
        <v>5.6830676850376245E-2</v>
      </c>
      <c r="H36747">
        <f t="shared" si="2298"/>
        <v>2.8676790136547083</v>
      </c>
      <c r="I36747">
        <f t="shared" si="2299"/>
        <v>0</v>
      </c>
    </row>
    <row r="36748" spans="1:9" x14ac:dyDescent="0.3">
      <c r="A36748">
        <v>1</v>
      </c>
      <c r="B36748">
        <v>41</v>
      </c>
      <c r="C36748">
        <v>11</v>
      </c>
      <c r="D36748">
        <v>51</v>
      </c>
      <c r="E36748">
        <v>1</v>
      </c>
      <c r="F36748">
        <f t="shared" si="2296"/>
        <v>3.0899080209331484</v>
      </c>
      <c r="G36748">
        <f t="shared" si="2297"/>
        <v>4.3525463974848397E-2</v>
      </c>
      <c r="H36748">
        <f t="shared" si="2298"/>
        <v>3.1344091334226474</v>
      </c>
      <c r="I36748">
        <f t="shared" si="2299"/>
        <v>0</v>
      </c>
    </row>
    <row r="36749" spans="1:9" x14ac:dyDescent="0.3">
      <c r="A36749">
        <v>1</v>
      </c>
      <c r="B36749">
        <v>39</v>
      </c>
      <c r="C36749">
        <v>4</v>
      </c>
      <c r="D36749">
        <v>46</v>
      </c>
      <c r="E36749">
        <v>0</v>
      </c>
      <c r="F36749">
        <f t="shared" si="2296"/>
        <v>3.3340907530626716</v>
      </c>
      <c r="G36749">
        <f t="shared" si="2297"/>
        <v>3.4420013733225466E-2</v>
      </c>
      <c r="H36749">
        <f t="shared" si="2298"/>
        <v>3.5026336146451974E-2</v>
      </c>
      <c r="I36749">
        <f t="shared" si="2299"/>
        <v>0</v>
      </c>
    </row>
    <row r="36750" spans="1:9" x14ac:dyDescent="0.3">
      <c r="A36750">
        <v>1</v>
      </c>
      <c r="B36750">
        <v>51</v>
      </c>
      <c r="C36750">
        <v>20</v>
      </c>
      <c r="D36750">
        <v>80</v>
      </c>
      <c r="E36750">
        <v>0</v>
      </c>
      <c r="F36750">
        <f t="shared" si="2296"/>
        <v>1.7510031059338615</v>
      </c>
      <c r="G36750">
        <f t="shared" si="2297"/>
        <v>0.14792072172002549</v>
      </c>
      <c r="H36750">
        <f t="shared" si="2298"/>
        <v>0.16007570685728584</v>
      </c>
      <c r="I36750">
        <f t="shared" si="2299"/>
        <v>0</v>
      </c>
    </row>
    <row r="36751" spans="1:9" x14ac:dyDescent="0.3">
      <c r="A36751">
        <v>1</v>
      </c>
      <c r="B36751">
        <v>33</v>
      </c>
      <c r="C36751">
        <v>2</v>
      </c>
      <c r="D36751">
        <v>47</v>
      </c>
      <c r="E36751">
        <v>0</v>
      </c>
      <c r="F36751">
        <f t="shared" si="2296"/>
        <v>3.2603897430307907</v>
      </c>
      <c r="G36751">
        <f t="shared" si="2297"/>
        <v>3.6955335979340691E-2</v>
      </c>
      <c r="H36751">
        <f t="shared" si="2298"/>
        <v>3.7655488175775909E-2</v>
      </c>
      <c r="I36751">
        <f t="shared" si="2299"/>
        <v>0</v>
      </c>
    </row>
    <row r="36752" spans="1:9" x14ac:dyDescent="0.3">
      <c r="A36752">
        <v>1</v>
      </c>
      <c r="B36752">
        <v>52</v>
      </c>
      <c r="C36752">
        <v>12</v>
      </c>
      <c r="D36752">
        <v>70</v>
      </c>
      <c r="E36752">
        <v>0</v>
      </c>
      <c r="F36752">
        <f t="shared" si="2296"/>
        <v>2.2497064302955261</v>
      </c>
      <c r="G36752">
        <f t="shared" si="2297"/>
        <v>9.5374790626708797E-2</v>
      </c>
      <c r="H36752">
        <f t="shared" si="2298"/>
        <v>0.10023455434826543</v>
      </c>
      <c r="I36752">
        <f t="shared" si="2299"/>
        <v>0</v>
      </c>
    </row>
    <row r="36753" spans="1:9" x14ac:dyDescent="0.3">
      <c r="A36753">
        <v>1</v>
      </c>
      <c r="B36753">
        <v>40</v>
      </c>
      <c r="C36753">
        <v>7</v>
      </c>
      <c r="D36753">
        <v>45</v>
      </c>
      <c r="E36753">
        <v>0</v>
      </c>
      <c r="F36753">
        <f t="shared" si="2296"/>
        <v>3.3784295995521276</v>
      </c>
      <c r="G36753">
        <f t="shared" si="2297"/>
        <v>3.2976436572581647E-2</v>
      </c>
      <c r="H36753">
        <f t="shared" si="2298"/>
        <v>3.3532416268934308E-2</v>
      </c>
      <c r="I36753">
        <f t="shared" si="2299"/>
        <v>0</v>
      </c>
    </row>
    <row r="36754" spans="1:9" x14ac:dyDescent="0.3">
      <c r="A36754">
        <v>2</v>
      </c>
      <c r="B36754">
        <v>49</v>
      </c>
      <c r="C36754">
        <v>2</v>
      </c>
      <c r="D36754">
        <v>49</v>
      </c>
      <c r="E36754">
        <v>0</v>
      </c>
      <c r="F36754">
        <f t="shared" si="2296"/>
        <v>3.4959432358881468</v>
      </c>
      <c r="G36754">
        <f t="shared" si="2297"/>
        <v>2.9427878624959217E-2</v>
      </c>
      <c r="H36754">
        <f t="shared" si="2298"/>
        <v>2.9869565507154475E-2</v>
      </c>
      <c r="I36754">
        <f t="shared" si="2299"/>
        <v>0</v>
      </c>
    </row>
    <row r="36755" spans="1:9" x14ac:dyDescent="0.3">
      <c r="A36755">
        <v>3</v>
      </c>
      <c r="B36755">
        <v>25</v>
      </c>
      <c r="C36755">
        <v>1</v>
      </c>
      <c r="D36755">
        <v>53</v>
      </c>
      <c r="E36755">
        <v>0</v>
      </c>
      <c r="F36755">
        <f t="shared" si="2296"/>
        <v>3.4267327626932249</v>
      </c>
      <c r="G36755">
        <f t="shared" si="2297"/>
        <v>3.1470365280209328E-2</v>
      </c>
      <c r="H36755">
        <f t="shared" si="2298"/>
        <v>3.197619802831328E-2</v>
      </c>
      <c r="I36755">
        <f t="shared" si="2299"/>
        <v>0</v>
      </c>
    </row>
    <row r="36756" spans="1:9" x14ac:dyDescent="0.3">
      <c r="A36756">
        <v>2</v>
      </c>
      <c r="B36756">
        <v>53</v>
      </c>
      <c r="C36756">
        <v>15</v>
      </c>
      <c r="D36756">
        <v>50</v>
      </c>
      <c r="E36756">
        <v>0</v>
      </c>
      <c r="F36756">
        <f t="shared" si="2296"/>
        <v>3.4347646731587269</v>
      </c>
      <c r="G36756">
        <f t="shared" si="2297"/>
        <v>3.122647192642174E-2</v>
      </c>
      <c r="H36756">
        <f t="shared" si="2298"/>
        <v>3.1724411565812037E-2</v>
      </c>
      <c r="I36756">
        <f t="shared" si="2299"/>
        <v>0</v>
      </c>
    </row>
    <row r="36757" spans="1:9" x14ac:dyDescent="0.3">
      <c r="A36757">
        <v>2</v>
      </c>
      <c r="B36757">
        <v>32</v>
      </c>
      <c r="C36757">
        <v>4</v>
      </c>
      <c r="D36757">
        <v>52</v>
      </c>
      <c r="E36757">
        <v>0</v>
      </c>
      <c r="F36757">
        <f t="shared" si="2296"/>
        <v>3.2584270259000685</v>
      </c>
      <c r="G36757">
        <f t="shared" si="2297"/>
        <v>3.7025251892655604E-2</v>
      </c>
      <c r="H36757">
        <f t="shared" si="2298"/>
        <v>3.7728089638570529E-2</v>
      </c>
      <c r="I36757">
        <f t="shared" si="2299"/>
        <v>0</v>
      </c>
    </row>
    <row r="36758" spans="1:9" x14ac:dyDescent="0.3">
      <c r="A36758">
        <v>1</v>
      </c>
      <c r="B36758">
        <v>41</v>
      </c>
      <c r="C36758">
        <v>7</v>
      </c>
      <c r="D36758">
        <v>70</v>
      </c>
      <c r="E36758">
        <v>0</v>
      </c>
      <c r="F36758">
        <f t="shared" si="2296"/>
        <v>2.2046775254688482</v>
      </c>
      <c r="G36758">
        <f t="shared" si="2297"/>
        <v>9.9331231482532215E-2</v>
      </c>
      <c r="H36758">
        <f t="shared" si="2298"/>
        <v>0.1046177154716844</v>
      </c>
      <c r="I36758">
        <f t="shared" si="2299"/>
        <v>0</v>
      </c>
    </row>
    <row r="36759" spans="1:9" x14ac:dyDescent="0.3">
      <c r="A36759">
        <v>1</v>
      </c>
      <c r="B36759">
        <v>29</v>
      </c>
      <c r="C36759">
        <v>5</v>
      </c>
      <c r="D36759">
        <v>60</v>
      </c>
      <c r="E36759">
        <v>0</v>
      </c>
      <c r="F36759">
        <f t="shared" si="2296"/>
        <v>2.6177988486637265</v>
      </c>
      <c r="G36759">
        <f t="shared" si="2297"/>
        <v>6.8001664326241926E-2</v>
      </c>
      <c r="H36759">
        <f t="shared" si="2298"/>
        <v>7.0424250055910603E-2</v>
      </c>
      <c r="I36759">
        <f t="shared" si="2299"/>
        <v>0</v>
      </c>
    </row>
    <row r="36760" spans="1:9" x14ac:dyDescent="0.3">
      <c r="A36760">
        <v>1</v>
      </c>
      <c r="B36760">
        <v>37</v>
      </c>
      <c r="C36760">
        <v>10</v>
      </c>
      <c r="D36760">
        <v>81</v>
      </c>
      <c r="E36760">
        <v>0</v>
      </c>
      <c r="F36760">
        <f t="shared" si="2296"/>
        <v>1.6564131075229778</v>
      </c>
      <c r="G36760">
        <f t="shared" si="2297"/>
        <v>0.16024408239810556</v>
      </c>
      <c r="H36760">
        <f t="shared" si="2298"/>
        <v>0.17464400365312363</v>
      </c>
      <c r="I36760">
        <f t="shared" si="2299"/>
        <v>0</v>
      </c>
    </row>
    <row r="36761" spans="1:9" x14ac:dyDescent="0.3">
      <c r="A36761">
        <v>1</v>
      </c>
      <c r="B36761">
        <v>58</v>
      </c>
      <c r="C36761">
        <v>16</v>
      </c>
      <c r="D36761">
        <v>72</v>
      </c>
      <c r="E36761">
        <v>1</v>
      </c>
      <c r="F36761">
        <f t="shared" si="2296"/>
        <v>2.1764822104271024</v>
      </c>
      <c r="G36761">
        <f t="shared" si="2297"/>
        <v>0.10188236340132517</v>
      </c>
      <c r="H36761">
        <f t="shared" si="2298"/>
        <v>2.2839364312470818</v>
      </c>
      <c r="I36761">
        <f t="shared" si="2299"/>
        <v>0</v>
      </c>
    </row>
    <row r="36762" spans="1:9" x14ac:dyDescent="0.3">
      <c r="A36762">
        <v>1</v>
      </c>
      <c r="B36762">
        <v>39</v>
      </c>
      <c r="C36762">
        <v>4</v>
      </c>
      <c r="D36762">
        <v>49</v>
      </c>
      <c r="E36762">
        <v>0</v>
      </c>
      <c r="F36762">
        <f t="shared" si="2296"/>
        <v>3.1926010384308823</v>
      </c>
      <c r="G36762">
        <f t="shared" si="2297"/>
        <v>3.9445110160184385E-2</v>
      </c>
      <c r="H36762">
        <f t="shared" si="2298"/>
        <v>4.0244151254029241E-2</v>
      </c>
      <c r="I36762">
        <f t="shared" si="2299"/>
        <v>0</v>
      </c>
    </row>
    <row r="36763" spans="1:9" x14ac:dyDescent="0.3">
      <c r="A36763">
        <v>1</v>
      </c>
      <c r="B36763">
        <v>35</v>
      </c>
      <c r="C36763">
        <v>7</v>
      </c>
      <c r="D36763">
        <v>48</v>
      </c>
      <c r="E36763">
        <v>0</v>
      </c>
      <c r="F36763">
        <f t="shared" si="2296"/>
        <v>3.2102954790121698</v>
      </c>
      <c r="G36763">
        <f t="shared" si="2297"/>
        <v>3.8780118618104625E-2</v>
      </c>
      <c r="H36763">
        <f t="shared" si="2298"/>
        <v>3.9552091415822159E-2</v>
      </c>
      <c r="I36763">
        <f t="shared" si="2299"/>
        <v>0</v>
      </c>
    </row>
    <row r="36764" spans="1:9" x14ac:dyDescent="0.3">
      <c r="A36764">
        <v>2</v>
      </c>
      <c r="B36764">
        <v>28</v>
      </c>
      <c r="C36764">
        <v>5</v>
      </c>
      <c r="D36764">
        <v>52</v>
      </c>
      <c r="E36764">
        <v>0</v>
      </c>
      <c r="F36764">
        <f t="shared" si="2296"/>
        <v>3.2343937435392767</v>
      </c>
      <c r="G36764">
        <f t="shared" si="2297"/>
        <v>3.7891743309987576E-2</v>
      </c>
      <c r="H36764">
        <f t="shared" si="2298"/>
        <v>3.8628301705986204E-2</v>
      </c>
      <c r="I36764">
        <f t="shared" si="2299"/>
        <v>0</v>
      </c>
    </row>
    <row r="36765" spans="1:9" x14ac:dyDescent="0.3">
      <c r="A36765">
        <v>1</v>
      </c>
      <c r="B36765">
        <v>27</v>
      </c>
      <c r="C36765">
        <v>1</v>
      </c>
      <c r="D36765">
        <v>76</v>
      </c>
      <c r="E36765">
        <v>0</v>
      </c>
      <c r="F36765">
        <f t="shared" si="2296"/>
        <v>1.8634003054679487</v>
      </c>
      <c r="G36765">
        <f t="shared" si="2297"/>
        <v>0.13430721073627833</v>
      </c>
      <c r="H36765">
        <f t="shared" si="2298"/>
        <v>0.1442251801658716</v>
      </c>
      <c r="I36765">
        <f t="shared" si="2299"/>
        <v>0</v>
      </c>
    </row>
    <row r="36766" spans="1:9" x14ac:dyDescent="0.3">
      <c r="A36766">
        <v>1</v>
      </c>
      <c r="B36766">
        <v>44</v>
      </c>
      <c r="C36766">
        <v>9</v>
      </c>
      <c r="D36766">
        <v>81</v>
      </c>
      <c r="E36766">
        <v>0</v>
      </c>
      <c r="F36766">
        <f t="shared" si="2296"/>
        <v>1.6964330334286704</v>
      </c>
      <c r="G36766">
        <f t="shared" si="2297"/>
        <v>0.15493170581569596</v>
      </c>
      <c r="H36766">
        <f t="shared" si="2298"/>
        <v>0.16833783337095981</v>
      </c>
      <c r="I36766">
        <f t="shared" si="2299"/>
        <v>0</v>
      </c>
    </row>
    <row r="36767" spans="1:9" x14ac:dyDescent="0.3">
      <c r="A36767">
        <v>3</v>
      </c>
      <c r="B36767">
        <v>27</v>
      </c>
      <c r="C36767">
        <v>6</v>
      </c>
      <c r="D36767">
        <v>83</v>
      </c>
      <c r="E36767">
        <v>0</v>
      </c>
      <c r="F36767">
        <f t="shared" si="2296"/>
        <v>2.0089045905673055</v>
      </c>
      <c r="G36767">
        <f t="shared" si="2297"/>
        <v>0.11827116273721291</v>
      </c>
      <c r="H36767">
        <f t="shared" si="2298"/>
        <v>0.12587071099007968</v>
      </c>
      <c r="I36767">
        <f t="shared" si="2299"/>
        <v>0</v>
      </c>
    </row>
    <row r="36768" spans="1:9" x14ac:dyDescent="0.3">
      <c r="A36768">
        <v>1</v>
      </c>
      <c r="B36768">
        <v>31</v>
      </c>
      <c r="C36768">
        <v>5</v>
      </c>
      <c r="D36768">
        <v>70</v>
      </c>
      <c r="E36768">
        <v>0</v>
      </c>
      <c r="F36768">
        <f t="shared" si="2296"/>
        <v>2.1568242289210291</v>
      </c>
      <c r="G36768">
        <f t="shared" si="2297"/>
        <v>0.10369524442475418</v>
      </c>
      <c r="H36768">
        <f t="shared" si="2298"/>
        <v>0.10947479484772898</v>
      </c>
      <c r="I36768">
        <f t="shared" si="2299"/>
        <v>0</v>
      </c>
    </row>
    <row r="36769" spans="1:9" x14ac:dyDescent="0.3">
      <c r="A36769">
        <v>1</v>
      </c>
      <c r="B36769">
        <v>43</v>
      </c>
      <c r="C36769">
        <v>16</v>
      </c>
      <c r="D36769">
        <v>43</v>
      </c>
      <c r="E36769">
        <v>0</v>
      </c>
      <c r="F36769">
        <f t="shared" si="2296"/>
        <v>3.4642829008098972</v>
      </c>
      <c r="G36769">
        <f t="shared" si="2297"/>
        <v>3.0345755564143366E-2</v>
      </c>
      <c r="H36769">
        <f t="shared" si="2298"/>
        <v>3.0815720062965547E-2</v>
      </c>
      <c r="I36769">
        <f t="shared" si="2299"/>
        <v>0</v>
      </c>
    </row>
    <row r="36770" spans="1:9" x14ac:dyDescent="0.3">
      <c r="A36770">
        <v>2</v>
      </c>
      <c r="B36770">
        <v>37</v>
      </c>
      <c r="C36770">
        <v>9</v>
      </c>
      <c r="D36770">
        <v>61</v>
      </c>
      <c r="E36770">
        <v>0</v>
      </c>
      <c r="F36770">
        <f t="shared" si="2296"/>
        <v>2.8470134997415775</v>
      </c>
      <c r="G36770">
        <f t="shared" si="2297"/>
        <v>5.4835898679284553E-2</v>
      </c>
      <c r="H36770">
        <f t="shared" si="2298"/>
        <v>5.6396714372957464E-2</v>
      </c>
      <c r="I36770">
        <f t="shared" si="2299"/>
        <v>0</v>
      </c>
    </row>
    <row r="36771" spans="1:9" x14ac:dyDescent="0.3">
      <c r="A36771">
        <v>1</v>
      </c>
      <c r="B36771">
        <v>32</v>
      </c>
      <c r="C36771">
        <v>4</v>
      </c>
      <c r="D36771">
        <v>63</v>
      </c>
      <c r="E36771">
        <v>0</v>
      </c>
      <c r="F36771">
        <f t="shared" si="2296"/>
        <v>2.4950135352110956</v>
      </c>
      <c r="G36771">
        <f t="shared" si="2297"/>
        <v>7.6208489903780541E-2</v>
      </c>
      <c r="H36771">
        <f t="shared" si="2298"/>
        <v>7.9268871224636869E-2</v>
      </c>
      <c r="I36771">
        <f t="shared" si="2299"/>
        <v>0</v>
      </c>
    </row>
    <row r="36772" spans="1:9" x14ac:dyDescent="0.3">
      <c r="A36772">
        <v>1</v>
      </c>
      <c r="B36772">
        <v>30</v>
      </c>
      <c r="C36772">
        <v>3</v>
      </c>
      <c r="D36772">
        <v>62</v>
      </c>
      <c r="E36772">
        <v>0</v>
      </c>
      <c r="F36772">
        <f t="shared" si="2296"/>
        <v>2.5342367686926832</v>
      </c>
      <c r="G36772">
        <f t="shared" si="2297"/>
        <v>7.3492636985288046E-2</v>
      </c>
      <c r="H36772">
        <f t="shared" si="2298"/>
        <v>7.6333286159631739E-2</v>
      </c>
      <c r="I36772">
        <f t="shared" si="2299"/>
        <v>0</v>
      </c>
    </row>
    <row r="36773" spans="1:9" x14ac:dyDescent="0.3">
      <c r="A36773">
        <v>2</v>
      </c>
      <c r="B36773">
        <v>32</v>
      </c>
      <c r="C36773">
        <v>7</v>
      </c>
      <c r="D36773">
        <v>50</v>
      </c>
      <c r="E36773">
        <v>0</v>
      </c>
      <c r="F36773">
        <f t="shared" si="2296"/>
        <v>3.3446002294184871</v>
      </c>
      <c r="G36773">
        <f t="shared" si="2297"/>
        <v>3.4072432297623884E-2</v>
      </c>
      <c r="H36773">
        <f t="shared" si="2298"/>
        <v>3.4666429255444262E-2</v>
      </c>
      <c r="I36773">
        <f t="shared" si="2299"/>
        <v>0</v>
      </c>
    </row>
    <row r="36774" spans="1:9" x14ac:dyDescent="0.3">
      <c r="A36774">
        <v>1</v>
      </c>
      <c r="B36774">
        <v>32</v>
      </c>
      <c r="C36774">
        <v>7</v>
      </c>
      <c r="D36774">
        <v>64</v>
      </c>
      <c r="E36774">
        <v>0</v>
      </c>
      <c r="F36774">
        <f t="shared" si="2296"/>
        <v>2.4396970240977249</v>
      </c>
      <c r="G36774">
        <f t="shared" si="2297"/>
        <v>8.0195258038434428E-2</v>
      </c>
      <c r="H36774">
        <f t="shared" si="2298"/>
        <v>8.3593868462808266E-2</v>
      </c>
      <c r="I36774">
        <f t="shared" si="2299"/>
        <v>0</v>
      </c>
    </row>
    <row r="36775" spans="1:9" x14ac:dyDescent="0.3">
      <c r="A36775">
        <v>2</v>
      </c>
      <c r="B36775">
        <v>33</v>
      </c>
      <c r="C36775">
        <v>6</v>
      </c>
      <c r="D36775">
        <v>56</v>
      </c>
      <c r="E36775">
        <v>0</v>
      </c>
      <c r="F36775">
        <f t="shared" si="2296"/>
        <v>3.0696674389708001</v>
      </c>
      <c r="G36775">
        <f t="shared" si="2297"/>
        <v>4.4375928269997929E-2</v>
      </c>
      <c r="H36775">
        <f t="shared" si="2298"/>
        <v>4.5390673674034654E-2</v>
      </c>
      <c r="I36775">
        <f t="shared" si="2299"/>
        <v>0</v>
      </c>
    </row>
    <row r="36776" spans="1:9" x14ac:dyDescent="0.3">
      <c r="A36776">
        <v>1</v>
      </c>
      <c r="B36776">
        <v>43</v>
      </c>
      <c r="C36776">
        <v>8</v>
      </c>
      <c r="D36776">
        <v>74</v>
      </c>
      <c r="E36776">
        <v>0</v>
      </c>
      <c r="F36776">
        <f t="shared" si="2296"/>
        <v>2.0239645773554709</v>
      </c>
      <c r="G36776">
        <f t="shared" si="2297"/>
        <v>0.11670966699535146</v>
      </c>
      <c r="H36776">
        <f t="shared" si="2298"/>
        <v>0.12410132947224889</v>
      </c>
      <c r="I36776">
        <f t="shared" si="2299"/>
        <v>0</v>
      </c>
    </row>
    <row r="36777" spans="1:9" x14ac:dyDescent="0.3">
      <c r="A36777">
        <v>1</v>
      </c>
      <c r="B36777">
        <v>20</v>
      </c>
      <c r="C36777">
        <v>2</v>
      </c>
      <c r="D36777">
        <v>69</v>
      </c>
      <c r="E36777">
        <v>0</v>
      </c>
      <c r="F36777">
        <f t="shared" si="2296"/>
        <v>2.1535230470364306</v>
      </c>
      <c r="G36777">
        <f t="shared" si="2297"/>
        <v>0.10400246630787237</v>
      </c>
      <c r="H36777">
        <f t="shared" si="2298"/>
        <v>0.10981761858674532</v>
      </c>
      <c r="I36777">
        <f t="shared" si="2299"/>
        <v>0</v>
      </c>
    </row>
    <row r="36778" spans="1:9" x14ac:dyDescent="0.3">
      <c r="A36778">
        <v>1</v>
      </c>
      <c r="B36778">
        <v>24</v>
      </c>
      <c r="C36778">
        <v>1</v>
      </c>
      <c r="D36778">
        <v>59</v>
      </c>
      <c r="E36778">
        <v>0</v>
      </c>
      <c r="F36778">
        <f t="shared" si="2296"/>
        <v>2.6491887115031885</v>
      </c>
      <c r="G36778">
        <f t="shared" si="2297"/>
        <v>6.6039030429754605E-2</v>
      </c>
      <c r="H36778">
        <f t="shared" si="2298"/>
        <v>6.8320630095144788E-2</v>
      </c>
      <c r="I36778">
        <f t="shared" si="2299"/>
        <v>0</v>
      </c>
    </row>
    <row r="36779" spans="1:9" x14ac:dyDescent="0.3">
      <c r="A36779">
        <v>1</v>
      </c>
      <c r="B36779">
        <v>31</v>
      </c>
      <c r="C36779">
        <v>3</v>
      </c>
      <c r="D36779">
        <v>63</v>
      </c>
      <c r="E36779">
        <v>0</v>
      </c>
      <c r="F36779">
        <f t="shared" si="2296"/>
        <v>2.4924024116637207</v>
      </c>
      <c r="G36779">
        <f t="shared" si="2297"/>
        <v>7.6392518511792587E-2</v>
      </c>
      <c r="H36779">
        <f t="shared" si="2298"/>
        <v>7.9468101179247838E-2</v>
      </c>
      <c r="I36779">
        <f t="shared" si="2299"/>
        <v>0</v>
      </c>
    </row>
    <row r="36780" spans="1:9" x14ac:dyDescent="0.3">
      <c r="A36780">
        <v>2</v>
      </c>
      <c r="B36780">
        <v>29</v>
      </c>
      <c r="C36780">
        <v>2</v>
      </c>
      <c r="D36780">
        <v>86</v>
      </c>
      <c r="E36780">
        <v>0</v>
      </c>
      <c r="F36780">
        <f t="shared" si="2296"/>
        <v>1.6443257984634041</v>
      </c>
      <c r="G36780">
        <f t="shared" si="2297"/>
        <v>0.16187730956508137</v>
      </c>
      <c r="H36780">
        <f t="shared" si="2298"/>
        <v>0.17659078058319758</v>
      </c>
      <c r="I36780">
        <f t="shared" si="2299"/>
        <v>0</v>
      </c>
    </row>
    <row r="36781" spans="1:9" x14ac:dyDescent="0.3">
      <c r="A36781">
        <v>1</v>
      </c>
      <c r="B36781">
        <v>28</v>
      </c>
      <c r="C36781">
        <v>4</v>
      </c>
      <c r="D36781">
        <v>67</v>
      </c>
      <c r="E36781">
        <v>0</v>
      </c>
      <c r="F36781">
        <f t="shared" si="2296"/>
        <v>2.2850450576421757</v>
      </c>
      <c r="G36781">
        <f t="shared" si="2297"/>
        <v>9.2369119566334479E-2</v>
      </c>
      <c r="H36781">
        <f t="shared" si="2298"/>
        <v>9.6917502378416925E-2</v>
      </c>
      <c r="I36781">
        <f t="shared" si="2299"/>
        <v>0</v>
      </c>
    </row>
    <row r="36782" spans="1:9" x14ac:dyDescent="0.3">
      <c r="A36782">
        <v>1</v>
      </c>
      <c r="B36782">
        <v>34</v>
      </c>
      <c r="C36782">
        <v>9</v>
      </c>
      <c r="D36782">
        <v>80</v>
      </c>
      <c r="E36782">
        <v>0</v>
      </c>
      <c r="F36782">
        <f t="shared" si="2296"/>
        <v>1.6903074598229315</v>
      </c>
      <c r="G36782">
        <f t="shared" si="2297"/>
        <v>0.15573541044533484</v>
      </c>
      <c r="H36782">
        <f t="shared" si="2298"/>
        <v>0.16928933878237054</v>
      </c>
      <c r="I36782">
        <f t="shared" si="2299"/>
        <v>0</v>
      </c>
    </row>
    <row r="36783" spans="1:9" x14ac:dyDescent="0.3">
      <c r="A36783">
        <v>3</v>
      </c>
      <c r="B36783">
        <v>30</v>
      </c>
      <c r="C36783">
        <v>1</v>
      </c>
      <c r="D36783">
        <v>76</v>
      </c>
      <c r="E36783">
        <v>0</v>
      </c>
      <c r="F36783">
        <f t="shared" si="2296"/>
        <v>2.368622689757673</v>
      </c>
      <c r="G36783">
        <f t="shared" si="2297"/>
        <v>8.559688007085775E-2</v>
      </c>
      <c r="H36783">
        <f t="shared" si="2298"/>
        <v>8.9483754511357164E-2</v>
      </c>
      <c r="I36783">
        <f t="shared" si="2299"/>
        <v>0</v>
      </c>
    </row>
    <row r="36784" spans="1:9" x14ac:dyDescent="0.3">
      <c r="A36784">
        <v>1</v>
      </c>
      <c r="B36784">
        <v>39</v>
      </c>
      <c r="C36784">
        <v>7</v>
      </c>
      <c r="D36784">
        <v>55</v>
      </c>
      <c r="E36784">
        <v>0</v>
      </c>
      <c r="F36784">
        <f t="shared" si="2296"/>
        <v>2.901468336264529</v>
      </c>
      <c r="G36784">
        <f t="shared" si="2297"/>
        <v>5.2081025689296671E-2</v>
      </c>
      <c r="H36784">
        <f t="shared" si="2298"/>
        <v>5.3486250516284334E-2</v>
      </c>
      <c r="I36784">
        <f t="shared" si="2299"/>
        <v>0</v>
      </c>
    </row>
    <row r="36785" spans="1:9" x14ac:dyDescent="0.3">
      <c r="A36785">
        <v>2</v>
      </c>
      <c r="B36785">
        <v>53</v>
      </c>
      <c r="C36785">
        <v>6</v>
      </c>
      <c r="D36785">
        <v>70</v>
      </c>
      <c r="E36785">
        <v>0</v>
      </c>
      <c r="F36785">
        <f t="shared" si="2296"/>
        <v>2.5159597276551215</v>
      </c>
      <c r="G36785">
        <f t="shared" si="2297"/>
        <v>7.4746889917361753E-2</v>
      </c>
      <c r="H36785">
        <f t="shared" si="2298"/>
        <v>7.7687946378491302E-2</v>
      </c>
      <c r="I36785">
        <f t="shared" si="2299"/>
        <v>0</v>
      </c>
    </row>
    <row r="36786" spans="1:9" x14ac:dyDescent="0.3">
      <c r="A36786">
        <v>1</v>
      </c>
      <c r="B36786">
        <v>27</v>
      </c>
      <c r="C36786">
        <v>1</v>
      </c>
      <c r="D36786">
        <v>73</v>
      </c>
      <c r="E36786">
        <v>1</v>
      </c>
      <c r="F36786">
        <f t="shared" si="2296"/>
        <v>2.0048900200997379</v>
      </c>
      <c r="G36786">
        <f t="shared" si="2297"/>
        <v>0.11869045656501313</v>
      </c>
      <c r="H36786">
        <f t="shared" si="2298"/>
        <v>2.1312363802195198</v>
      </c>
      <c r="I36786">
        <f t="shared" si="2299"/>
        <v>0</v>
      </c>
    </row>
    <row r="36787" spans="1:9" x14ac:dyDescent="0.3">
      <c r="A36787">
        <v>1</v>
      </c>
      <c r="B36787">
        <v>21</v>
      </c>
      <c r="C36787">
        <v>1</v>
      </c>
      <c r="D36787">
        <v>47</v>
      </c>
      <c r="E36787">
        <v>0</v>
      </c>
      <c r="F36787">
        <f t="shared" si="2296"/>
        <v>3.1991609264854457</v>
      </c>
      <c r="G36787">
        <f t="shared" si="2297"/>
        <v>3.9197310829812614E-2</v>
      </c>
      <c r="H36787">
        <f t="shared" si="2298"/>
        <v>3.9986209333740377E-2</v>
      </c>
      <c r="I36787">
        <f t="shared" si="2299"/>
        <v>0</v>
      </c>
    </row>
    <row r="36788" spans="1:9" x14ac:dyDescent="0.3">
      <c r="A36788">
        <v>1</v>
      </c>
      <c r="B36788">
        <v>28</v>
      </c>
      <c r="C36788">
        <v>1</v>
      </c>
      <c r="D36788">
        <v>82</v>
      </c>
      <c r="E36788">
        <v>1</v>
      </c>
      <c r="F36788">
        <f t="shared" si="2296"/>
        <v>1.5857497573860035</v>
      </c>
      <c r="G36788">
        <f t="shared" si="2297"/>
        <v>0.16998271684525967</v>
      </c>
      <c r="H36788">
        <f t="shared" si="2298"/>
        <v>1.772058512716294</v>
      </c>
      <c r="I36788">
        <f t="shared" si="2299"/>
        <v>0</v>
      </c>
    </row>
    <row r="36789" spans="1:9" x14ac:dyDescent="0.3">
      <c r="A36789">
        <v>1</v>
      </c>
      <c r="B36789">
        <v>34</v>
      </c>
      <c r="C36789">
        <v>3</v>
      </c>
      <c r="D36789">
        <v>60</v>
      </c>
      <c r="E36789">
        <v>0</v>
      </c>
      <c r="F36789">
        <f t="shared" si="2296"/>
        <v>2.6498787698404112</v>
      </c>
      <c r="G36789">
        <f t="shared" si="2297"/>
        <v>6.5996481839805138E-2</v>
      </c>
      <c r="H36789">
        <f t="shared" si="2298"/>
        <v>6.8275073993584734E-2</v>
      </c>
      <c r="I36789">
        <f t="shared" si="2299"/>
        <v>0</v>
      </c>
    </row>
    <row r="36790" spans="1:9" x14ac:dyDescent="0.3">
      <c r="A36790">
        <v>1</v>
      </c>
      <c r="B36790">
        <v>48</v>
      </c>
      <c r="C36790">
        <v>4</v>
      </c>
      <c r="D36790">
        <v>48</v>
      </c>
      <c r="E36790">
        <v>0</v>
      </c>
      <c r="F36790">
        <f t="shared" si="2296"/>
        <v>3.287724207276181</v>
      </c>
      <c r="G36790">
        <f t="shared" si="2297"/>
        <v>3.5994730529962243E-2</v>
      </c>
      <c r="H36790">
        <f t="shared" si="2298"/>
        <v>3.6658518131305495E-2</v>
      </c>
      <c r="I36790">
        <f t="shared" si="2299"/>
        <v>0</v>
      </c>
    </row>
    <row r="36791" spans="1:9" x14ac:dyDescent="0.3">
      <c r="A36791">
        <v>1</v>
      </c>
      <c r="B36791">
        <v>46</v>
      </c>
      <c r="C36791">
        <v>7</v>
      </c>
      <c r="D36791">
        <v>62</v>
      </c>
      <c r="E36791">
        <v>0</v>
      </c>
      <c r="F36791">
        <f t="shared" si="2296"/>
        <v>2.6086278370617886</v>
      </c>
      <c r="G36791">
        <f t="shared" si="2297"/>
        <v>6.8585207372063611E-2</v>
      </c>
      <c r="H36791">
        <f t="shared" si="2298"/>
        <v>7.1050566417037914E-2</v>
      </c>
      <c r="I36791">
        <f t="shared" si="2299"/>
        <v>0</v>
      </c>
    </row>
    <row r="36792" spans="1:9" x14ac:dyDescent="0.3">
      <c r="A36792">
        <v>1</v>
      </c>
      <c r="B36792">
        <v>46</v>
      </c>
      <c r="C36792">
        <v>13</v>
      </c>
      <c r="D36792">
        <v>92</v>
      </c>
      <c r="E36792">
        <v>1</v>
      </c>
      <c r="F36792">
        <f t="shared" si="2296"/>
        <v>1.1774241449383434</v>
      </c>
      <c r="G36792">
        <f t="shared" si="2297"/>
        <v>0.23551565787247591</v>
      </c>
      <c r="H36792">
        <f t="shared" si="2298"/>
        <v>1.4459778799546652</v>
      </c>
      <c r="I36792">
        <f t="shared" si="2299"/>
        <v>0</v>
      </c>
    </row>
    <row r="36793" spans="1:9" x14ac:dyDescent="0.3">
      <c r="A36793">
        <v>1</v>
      </c>
      <c r="B36793">
        <v>53</v>
      </c>
      <c r="C36793">
        <v>11</v>
      </c>
      <c r="D36793">
        <v>56</v>
      </c>
      <c r="E36793">
        <v>0</v>
      </c>
      <c r="F36793">
        <f t="shared" si="2296"/>
        <v>2.9180384040597689</v>
      </c>
      <c r="G36793">
        <f t="shared" si="2297"/>
        <v>5.1269030014948598E-2</v>
      </c>
      <c r="H36793">
        <f t="shared" si="2298"/>
        <v>5.2630008460232115E-2</v>
      </c>
      <c r="I36793">
        <f t="shared" si="2299"/>
        <v>0</v>
      </c>
    </row>
    <row r="36794" spans="1:9" x14ac:dyDescent="0.3">
      <c r="A36794">
        <v>1</v>
      </c>
      <c r="B36794">
        <v>35</v>
      </c>
      <c r="C36794">
        <v>10</v>
      </c>
      <c r="D36794">
        <v>54</v>
      </c>
      <c r="E36794">
        <v>0</v>
      </c>
      <c r="F36794">
        <f t="shared" si="2296"/>
        <v>2.9191627768458157</v>
      </c>
      <c r="G36794">
        <f t="shared" si="2297"/>
        <v>5.1214367527030083E-2</v>
      </c>
      <c r="H36794">
        <f t="shared" si="2298"/>
        <v>5.2572393693791776E-2</v>
      </c>
      <c r="I36794">
        <f t="shared" si="2299"/>
        <v>0</v>
      </c>
    </row>
    <row r="36795" spans="1:9" x14ac:dyDescent="0.3">
      <c r="A36795">
        <v>1</v>
      </c>
      <c r="B36795">
        <v>41</v>
      </c>
      <c r="C36795">
        <v>7</v>
      </c>
      <c r="D36795">
        <v>56</v>
      </c>
      <c r="E36795">
        <v>0</v>
      </c>
      <c r="F36795">
        <f t="shared" si="2296"/>
        <v>2.8649628604171991</v>
      </c>
      <c r="G36795">
        <f t="shared" si="2297"/>
        <v>5.391300175265179E-2</v>
      </c>
      <c r="H36795">
        <f t="shared" si="2298"/>
        <v>5.5420749838053597E-2</v>
      </c>
      <c r="I36795">
        <f t="shared" si="2299"/>
        <v>0</v>
      </c>
    </row>
    <row r="36796" spans="1:9" x14ac:dyDescent="0.3">
      <c r="A36796">
        <v>1</v>
      </c>
      <c r="B36796">
        <v>34</v>
      </c>
      <c r="C36796">
        <v>7</v>
      </c>
      <c r="D36796">
        <v>70</v>
      </c>
      <c r="E36796">
        <v>0</v>
      </c>
      <c r="F36796">
        <f t="shared" si="2296"/>
        <v>2.1673753571974137</v>
      </c>
      <c r="G36796">
        <f t="shared" si="2297"/>
        <v>0.10271868824793845</v>
      </c>
      <c r="H36796">
        <f t="shared" si="2298"/>
        <v>0.10838585209655048</v>
      </c>
      <c r="I36796">
        <f t="shared" si="2299"/>
        <v>0</v>
      </c>
    </row>
    <row r="36797" spans="1:9" x14ac:dyDescent="0.3">
      <c r="A36797">
        <v>1</v>
      </c>
      <c r="B36797">
        <v>35</v>
      </c>
      <c r="C36797">
        <v>4</v>
      </c>
      <c r="D36797">
        <v>93</v>
      </c>
      <c r="E36797">
        <v>1</v>
      </c>
      <c r="F36797">
        <f t="shared" si="2296"/>
        <v>1.0961030324381014</v>
      </c>
      <c r="G36797">
        <f t="shared" si="2297"/>
        <v>0.25047078062341238</v>
      </c>
      <c r="H36797">
        <f t="shared" si="2298"/>
        <v>1.384413009478598</v>
      </c>
      <c r="I36797">
        <f t="shared" si="2299"/>
        <v>0</v>
      </c>
    </row>
    <row r="36798" spans="1:9" x14ac:dyDescent="0.3">
      <c r="A36798">
        <v>1</v>
      </c>
      <c r="B36798">
        <v>32</v>
      </c>
      <c r="C36798">
        <v>5</v>
      </c>
      <c r="D36798">
        <v>81</v>
      </c>
      <c r="E36798">
        <v>0</v>
      </c>
      <c r="F36798">
        <f t="shared" si="2296"/>
        <v>1.6433574897861005</v>
      </c>
      <c r="G36798">
        <f t="shared" si="2297"/>
        <v>0.16200872596940588</v>
      </c>
      <c r="H36798">
        <f t="shared" si="2298"/>
        <v>0.17674759140558777</v>
      </c>
      <c r="I36798">
        <f t="shared" si="2299"/>
        <v>0</v>
      </c>
    </row>
    <row r="36799" spans="1:9" x14ac:dyDescent="0.3">
      <c r="A36799">
        <v>3</v>
      </c>
      <c r="B36799">
        <v>31</v>
      </c>
      <c r="C36799">
        <v>2</v>
      </c>
      <c r="D36799">
        <v>77</v>
      </c>
      <c r="E36799">
        <v>0</v>
      </c>
      <c r="F36799">
        <f t="shared" si="2296"/>
        <v>2.3240705750944524</v>
      </c>
      <c r="G36799">
        <f t="shared" si="2297"/>
        <v>8.9148969554417867E-2</v>
      </c>
      <c r="H36799">
        <f t="shared" si="2298"/>
        <v>9.3375918204866279E-2</v>
      </c>
      <c r="I36799">
        <f t="shared" si="2299"/>
        <v>0</v>
      </c>
    </row>
    <row r="36800" spans="1:9" x14ac:dyDescent="0.3">
      <c r="A36800">
        <v>1</v>
      </c>
      <c r="B36800">
        <v>38</v>
      </c>
      <c r="C36800">
        <v>9</v>
      </c>
      <c r="D36800">
        <v>69</v>
      </c>
      <c r="E36800">
        <v>0</v>
      </c>
      <c r="F36800">
        <f t="shared" si="2296"/>
        <v>2.2304186048660268</v>
      </c>
      <c r="G36800">
        <f t="shared" si="2297"/>
        <v>9.7051951252546273E-2</v>
      </c>
      <c r="H36800">
        <f t="shared" si="2298"/>
        <v>0.10209025906130802</v>
      </c>
      <c r="I36800">
        <f t="shared" si="2299"/>
        <v>0</v>
      </c>
    </row>
    <row r="36801" spans="1:9" x14ac:dyDescent="0.3">
      <c r="A36801">
        <v>2</v>
      </c>
      <c r="B36801">
        <v>36</v>
      </c>
      <c r="C36801">
        <v>2</v>
      </c>
      <c r="D36801">
        <v>59</v>
      </c>
      <c r="E36801">
        <v>0</v>
      </c>
      <c r="F36801">
        <f t="shared" si="2296"/>
        <v>2.9550353984209448</v>
      </c>
      <c r="G36801">
        <f t="shared" si="2297"/>
        <v>4.9499063432918072E-2</v>
      </c>
      <c r="H36801">
        <f t="shared" si="2298"/>
        <v>5.076613171265322E-2</v>
      </c>
      <c r="I36801">
        <f t="shared" si="2299"/>
        <v>0</v>
      </c>
    </row>
    <row r="36802" spans="1:9" x14ac:dyDescent="0.3">
      <c r="A36802">
        <v>1</v>
      </c>
      <c r="B36802">
        <v>36</v>
      </c>
      <c r="C36802">
        <v>7</v>
      </c>
      <c r="D36802">
        <v>82</v>
      </c>
      <c r="E36802">
        <v>0</v>
      </c>
      <c r="F36802">
        <f t="shared" si="2296"/>
        <v>1.6120742610335226</v>
      </c>
      <c r="G36802">
        <f t="shared" si="2297"/>
        <v>0.16630082884287181</v>
      </c>
      <c r="H36802">
        <f t="shared" si="2298"/>
        <v>0.18188264774007309</v>
      </c>
      <c r="I36802">
        <f t="shared" si="2299"/>
        <v>0</v>
      </c>
    </row>
    <row r="36803" spans="1:9" x14ac:dyDescent="0.3">
      <c r="A36803">
        <v>1</v>
      </c>
      <c r="B36803">
        <v>48</v>
      </c>
      <c r="C36803">
        <v>18</v>
      </c>
      <c r="D36803">
        <v>70</v>
      </c>
      <c r="E36803">
        <v>0</v>
      </c>
      <c r="F36803">
        <f t="shared" ref="F36803:F36866" si="2300">$K$2+$K$3*A36803+$K$4*B36803+$K$5*C36803+$K$6*D36803</f>
        <v>2.2120843597634421</v>
      </c>
      <c r="G36803">
        <f t="shared" ref="G36803:G36866" si="2301">1/(1+EXP(F36803))</f>
        <v>9.8670546202535805E-2</v>
      </c>
      <c r="H36803">
        <f t="shared" ref="H36803:H36866" si="2302">-1*(E36803*LN(G36803)+(1-E36803)*LN(1-G36803))</f>
        <v>0.10388443471544492</v>
      </c>
      <c r="I36803">
        <f t="shared" ref="I36803:I36866" si="2303">IF(G36803&gt;=0.5,1,0)</f>
        <v>0</v>
      </c>
    </row>
    <row r="36804" spans="1:9" x14ac:dyDescent="0.3">
      <c r="A36804">
        <v>1</v>
      </c>
      <c r="B36804">
        <v>36</v>
      </c>
      <c r="C36804">
        <v>4</v>
      </c>
      <c r="D36804">
        <v>50</v>
      </c>
      <c r="E36804">
        <v>0</v>
      </c>
      <c r="F36804">
        <f t="shared" si="2300"/>
        <v>3.1294511566753846</v>
      </c>
      <c r="G36804">
        <f t="shared" si="2301"/>
        <v>4.1908638842475282E-2</v>
      </c>
      <c r="H36804">
        <f t="shared" si="2302"/>
        <v>4.2812139005637344E-2</v>
      </c>
      <c r="I36804">
        <f t="shared" si="2303"/>
        <v>0</v>
      </c>
    </row>
    <row r="36805" spans="1:9" x14ac:dyDescent="0.3">
      <c r="A36805">
        <v>1</v>
      </c>
      <c r="B36805">
        <v>25</v>
      </c>
      <c r="C36805">
        <v>3</v>
      </c>
      <c r="D36805">
        <v>81</v>
      </c>
      <c r="E36805">
        <v>0</v>
      </c>
      <c r="F36805">
        <f t="shared" si="2300"/>
        <v>1.6114908367831822</v>
      </c>
      <c r="G36805">
        <f t="shared" si="2301"/>
        <v>0.16638173336709017</v>
      </c>
      <c r="H36805">
        <f t="shared" si="2302"/>
        <v>0.18197969527577107</v>
      </c>
      <c r="I36805">
        <f t="shared" si="2303"/>
        <v>0</v>
      </c>
    </row>
    <row r="36806" spans="1:9" x14ac:dyDescent="0.3">
      <c r="A36806">
        <v>1</v>
      </c>
      <c r="B36806">
        <v>31</v>
      </c>
      <c r="C36806">
        <v>3</v>
      </c>
      <c r="D36806">
        <v>52</v>
      </c>
      <c r="E36806">
        <v>0</v>
      </c>
      <c r="F36806">
        <f t="shared" si="2300"/>
        <v>3.0111980319802822</v>
      </c>
      <c r="G36806">
        <f t="shared" si="2301"/>
        <v>4.6922539620828076E-2</v>
      </c>
      <c r="H36806">
        <f t="shared" si="2302"/>
        <v>4.8059098065258328E-2</v>
      </c>
      <c r="I36806">
        <f t="shared" si="2303"/>
        <v>0</v>
      </c>
    </row>
    <row r="36807" spans="1:9" x14ac:dyDescent="0.3">
      <c r="A36807">
        <v>1</v>
      </c>
      <c r="B36807">
        <v>50</v>
      </c>
      <c r="C36807">
        <v>12</v>
      </c>
      <c r="D36807">
        <v>79</v>
      </c>
      <c r="E36807">
        <v>0</v>
      </c>
      <c r="F36807">
        <f t="shared" si="2300"/>
        <v>1.8145795240368896</v>
      </c>
      <c r="G36807">
        <f t="shared" si="2301"/>
        <v>0.14008555916816107</v>
      </c>
      <c r="H36807">
        <f t="shared" si="2302"/>
        <v>0.15092238208862227</v>
      </c>
      <c r="I36807">
        <f t="shared" si="2303"/>
        <v>0</v>
      </c>
    </row>
    <row r="36808" spans="1:9" x14ac:dyDescent="0.3">
      <c r="A36808">
        <v>3</v>
      </c>
      <c r="B36808">
        <v>31</v>
      </c>
      <c r="C36808">
        <v>6</v>
      </c>
      <c r="D36808">
        <v>87</v>
      </c>
      <c r="E36808">
        <v>0</v>
      </c>
      <c r="F36808">
        <f t="shared" si="2300"/>
        <v>1.8415671624514545</v>
      </c>
      <c r="G36808">
        <f t="shared" si="2301"/>
        <v>0.13686605243957234</v>
      </c>
      <c r="H36808">
        <f t="shared" si="2302"/>
        <v>0.14718538840114315</v>
      </c>
      <c r="I36808">
        <f t="shared" si="2303"/>
        <v>0</v>
      </c>
    </row>
    <row r="36809" spans="1:9" x14ac:dyDescent="0.3">
      <c r="A36809">
        <v>2</v>
      </c>
      <c r="B36809">
        <v>26</v>
      </c>
      <c r="C36809">
        <v>1</v>
      </c>
      <c r="D36809">
        <v>61</v>
      </c>
      <c r="E36809">
        <v>1</v>
      </c>
      <c r="F36809">
        <f t="shared" si="2300"/>
        <v>2.8101378678176738</v>
      </c>
      <c r="G36809">
        <f t="shared" si="2301"/>
        <v>5.6778796851435408E-2</v>
      </c>
      <c r="H36809">
        <f t="shared" si="2302"/>
        <v>2.8685923178160002</v>
      </c>
      <c r="I36809">
        <f t="shared" si="2303"/>
        <v>0</v>
      </c>
    </row>
    <row r="36810" spans="1:9" x14ac:dyDescent="0.3">
      <c r="A36810">
        <v>1</v>
      </c>
      <c r="B36810">
        <v>37</v>
      </c>
      <c r="C36810">
        <v>3</v>
      </c>
      <c r="D36810">
        <v>62</v>
      </c>
      <c r="E36810">
        <v>0</v>
      </c>
      <c r="F36810">
        <f t="shared" si="2300"/>
        <v>2.5715389369641186</v>
      </c>
      <c r="G36810">
        <f t="shared" si="2301"/>
        <v>7.0992739893283516E-2</v>
      </c>
      <c r="H36810">
        <f t="shared" si="2302"/>
        <v>7.3638725229280319E-2</v>
      </c>
      <c r="I36810">
        <f t="shared" si="2303"/>
        <v>0</v>
      </c>
    </row>
    <row r="36811" spans="1:9" x14ac:dyDescent="0.3">
      <c r="A36811">
        <v>1</v>
      </c>
      <c r="B36811">
        <v>31</v>
      </c>
      <c r="C36811">
        <v>6</v>
      </c>
      <c r="D36811">
        <v>49</v>
      </c>
      <c r="E36811">
        <v>0</v>
      </c>
      <c r="F36811">
        <f t="shared" si="2300"/>
        <v>3.1445344737092977</v>
      </c>
      <c r="G36811">
        <f t="shared" si="2301"/>
        <v>4.1307176131047466E-2</v>
      </c>
      <c r="H36811">
        <f t="shared" si="2302"/>
        <v>4.2184564200015699E-2</v>
      </c>
      <c r="I36811">
        <f t="shared" si="2303"/>
        <v>0</v>
      </c>
    </row>
    <row r="36812" spans="1:9" x14ac:dyDescent="0.3">
      <c r="A36812">
        <v>1</v>
      </c>
      <c r="B36812">
        <v>30</v>
      </c>
      <c r="C36812">
        <v>7</v>
      </c>
      <c r="D36812">
        <v>70</v>
      </c>
      <c r="E36812">
        <v>1</v>
      </c>
      <c r="F36812">
        <f t="shared" si="2300"/>
        <v>2.1460598324708791</v>
      </c>
      <c r="G36812">
        <f t="shared" si="2301"/>
        <v>0.10469999130981554</v>
      </c>
      <c r="H36812">
        <f t="shared" si="2302"/>
        <v>2.2566562441064559</v>
      </c>
      <c r="I36812">
        <f t="shared" si="2303"/>
        <v>0</v>
      </c>
    </row>
    <row r="36813" spans="1:9" x14ac:dyDescent="0.3">
      <c r="A36813">
        <v>1</v>
      </c>
      <c r="B36813">
        <v>28</v>
      </c>
      <c r="C36813">
        <v>5</v>
      </c>
      <c r="D36813">
        <v>85</v>
      </c>
      <c r="E36813">
        <v>0</v>
      </c>
      <c r="F36813">
        <f t="shared" si="2300"/>
        <v>1.4333890122171811</v>
      </c>
      <c r="G36813">
        <f t="shared" si="2301"/>
        <v>0.19257118602865297</v>
      </c>
      <c r="H36813">
        <f t="shared" si="2302"/>
        <v>0.21390038384393567</v>
      </c>
      <c r="I36813">
        <f t="shared" si="2303"/>
        <v>0</v>
      </c>
    </row>
    <row r="36814" spans="1:9" x14ac:dyDescent="0.3">
      <c r="A36814">
        <v>2</v>
      </c>
      <c r="B36814">
        <v>36</v>
      </c>
      <c r="C36814">
        <v>9</v>
      </c>
      <c r="D36814">
        <v>59</v>
      </c>
      <c r="E36814">
        <v>0</v>
      </c>
      <c r="F36814">
        <f t="shared" si="2300"/>
        <v>2.9360110949811364</v>
      </c>
      <c r="G36814">
        <f t="shared" si="2301"/>
        <v>5.0401846140967578E-2</v>
      </c>
      <c r="H36814">
        <f t="shared" si="2302"/>
        <v>5.1716379813429095E-2</v>
      </c>
      <c r="I36814">
        <f t="shared" si="2303"/>
        <v>0</v>
      </c>
    </row>
    <row r="36815" spans="1:9" x14ac:dyDescent="0.3">
      <c r="A36815">
        <v>1</v>
      </c>
      <c r="B36815">
        <v>46</v>
      </c>
      <c r="C36815">
        <v>13</v>
      </c>
      <c r="D36815">
        <v>49</v>
      </c>
      <c r="E36815">
        <v>0</v>
      </c>
      <c r="F36815">
        <f t="shared" si="2300"/>
        <v>3.2054433879939932</v>
      </c>
      <c r="G36815">
        <f t="shared" si="2301"/>
        <v>3.8961391546873746E-2</v>
      </c>
      <c r="H36815">
        <f t="shared" si="2302"/>
        <v>3.9740695529436487E-2</v>
      </c>
      <c r="I36815">
        <f t="shared" si="2303"/>
        <v>0</v>
      </c>
    </row>
    <row r="36816" spans="1:9" x14ac:dyDescent="0.3">
      <c r="A36816">
        <v>2</v>
      </c>
      <c r="B36816">
        <v>33</v>
      </c>
      <c r="C36816">
        <v>6</v>
      </c>
      <c r="D36816">
        <v>50</v>
      </c>
      <c r="E36816">
        <v>0</v>
      </c>
      <c r="F36816">
        <f t="shared" si="2300"/>
        <v>3.3526468682343791</v>
      </c>
      <c r="G36816">
        <f t="shared" si="2301"/>
        <v>3.3808595916889755E-2</v>
      </c>
      <c r="H36816">
        <f t="shared" si="2302"/>
        <v>3.439332352414428E-2</v>
      </c>
      <c r="I36816">
        <f t="shared" si="2303"/>
        <v>0</v>
      </c>
    </row>
    <row r="36817" spans="1:9" x14ac:dyDescent="0.3">
      <c r="A36817">
        <v>1</v>
      </c>
      <c r="B36817">
        <v>30</v>
      </c>
      <c r="C36817">
        <v>6</v>
      </c>
      <c r="D36817">
        <v>84</v>
      </c>
      <c r="E36817">
        <v>0</v>
      </c>
      <c r="F36817">
        <f t="shared" si="2300"/>
        <v>1.4884922551567863</v>
      </c>
      <c r="G36817">
        <f t="shared" si="2301"/>
        <v>0.18414813952375603</v>
      </c>
      <c r="H36817">
        <f t="shared" si="2302"/>
        <v>0.20352248403306694</v>
      </c>
      <c r="I36817">
        <f t="shared" si="2303"/>
        <v>0</v>
      </c>
    </row>
    <row r="36818" spans="1:9" x14ac:dyDescent="0.3">
      <c r="A36818">
        <v>1</v>
      </c>
      <c r="B36818">
        <v>31</v>
      </c>
      <c r="C36818">
        <v>6</v>
      </c>
      <c r="D36818">
        <v>75</v>
      </c>
      <c r="E36818">
        <v>0</v>
      </c>
      <c r="F36818">
        <f t="shared" si="2300"/>
        <v>1.9182902802337884</v>
      </c>
      <c r="G36818">
        <f t="shared" si="2301"/>
        <v>0.12805234361178305</v>
      </c>
      <c r="H36818">
        <f t="shared" si="2302"/>
        <v>0.13702588395258744</v>
      </c>
      <c r="I36818">
        <f t="shared" si="2303"/>
        <v>0</v>
      </c>
    </row>
    <row r="36819" spans="1:9" x14ac:dyDescent="0.3">
      <c r="A36819">
        <v>1</v>
      </c>
      <c r="B36819">
        <v>26</v>
      </c>
      <c r="C36819">
        <v>1</v>
      </c>
      <c r="D36819">
        <v>73</v>
      </c>
      <c r="E36819">
        <v>0</v>
      </c>
      <c r="F36819">
        <f t="shared" si="2300"/>
        <v>1.9995611389181041</v>
      </c>
      <c r="G36819">
        <f t="shared" si="2301"/>
        <v>0.119249007321498</v>
      </c>
      <c r="H36819">
        <f t="shared" si="2302"/>
        <v>0.12698033467825517</v>
      </c>
      <c r="I36819">
        <f t="shared" si="2303"/>
        <v>0</v>
      </c>
    </row>
    <row r="36820" spans="1:9" x14ac:dyDescent="0.3">
      <c r="A36820">
        <v>2</v>
      </c>
      <c r="B36820">
        <v>36</v>
      </c>
      <c r="C36820">
        <v>4</v>
      </c>
      <c r="D36820">
        <v>59</v>
      </c>
      <c r="E36820">
        <v>0</v>
      </c>
      <c r="F36820">
        <f t="shared" si="2300"/>
        <v>2.9495998831524277</v>
      </c>
      <c r="G36820">
        <f t="shared" si="2301"/>
        <v>4.9755425604754266E-2</v>
      </c>
      <c r="H36820">
        <f t="shared" si="2302"/>
        <v>5.1035880789436189E-2</v>
      </c>
      <c r="I36820">
        <f t="shared" si="2303"/>
        <v>0</v>
      </c>
    </row>
    <row r="36821" spans="1:9" x14ac:dyDescent="0.3">
      <c r="A36821">
        <v>2</v>
      </c>
      <c r="B36821">
        <v>38</v>
      </c>
      <c r="C36821">
        <v>9</v>
      </c>
      <c r="D36821">
        <v>59</v>
      </c>
      <c r="E36821">
        <v>0</v>
      </c>
      <c r="F36821">
        <f t="shared" si="2300"/>
        <v>2.9466688573444033</v>
      </c>
      <c r="G36821">
        <f t="shared" si="2301"/>
        <v>4.9894187007928636E-2</v>
      </c>
      <c r="H36821">
        <f t="shared" si="2302"/>
        <v>5.1181918493158444E-2</v>
      </c>
      <c r="I36821">
        <f t="shared" si="2303"/>
        <v>0</v>
      </c>
    </row>
    <row r="36822" spans="1:9" x14ac:dyDescent="0.3">
      <c r="A36822">
        <v>1</v>
      </c>
      <c r="B36822">
        <v>34</v>
      </c>
      <c r="C36822">
        <v>8</v>
      </c>
      <c r="D36822">
        <v>76</v>
      </c>
      <c r="E36822">
        <v>0</v>
      </c>
      <c r="F36822">
        <f t="shared" si="2300"/>
        <v>1.8816781702995757</v>
      </c>
      <c r="G36822">
        <f t="shared" si="2301"/>
        <v>0.13219623433197153</v>
      </c>
      <c r="H36822">
        <f t="shared" si="2302"/>
        <v>0.14178966630023496</v>
      </c>
      <c r="I36822">
        <f t="shared" si="2303"/>
        <v>0</v>
      </c>
    </row>
    <row r="36823" spans="1:9" x14ac:dyDescent="0.3">
      <c r="A36823">
        <v>7</v>
      </c>
      <c r="B36823">
        <v>28</v>
      </c>
      <c r="C36823">
        <v>4</v>
      </c>
      <c r="D36823">
        <v>53</v>
      </c>
      <c r="E36823">
        <v>0</v>
      </c>
      <c r="F36823">
        <f t="shared" si="2300"/>
        <v>4.4130376148249955</v>
      </c>
      <c r="G36823">
        <f t="shared" si="2301"/>
        <v>1.1973216434201404E-2</v>
      </c>
      <c r="H36823">
        <f t="shared" si="2302"/>
        <v>1.2045472729442234E-2</v>
      </c>
      <c r="I36823">
        <f t="shared" si="2303"/>
        <v>0</v>
      </c>
    </row>
    <row r="36824" spans="1:9" x14ac:dyDescent="0.3">
      <c r="A36824">
        <v>1</v>
      </c>
      <c r="B36824">
        <v>37</v>
      </c>
      <c r="C36824">
        <v>10</v>
      </c>
      <c r="D36824">
        <v>90</v>
      </c>
      <c r="E36824">
        <v>0</v>
      </c>
      <c r="F36824">
        <f t="shared" si="2300"/>
        <v>1.2319439636276091</v>
      </c>
      <c r="G36824">
        <f t="shared" si="2301"/>
        <v>0.22584136774723729</v>
      </c>
      <c r="H36824">
        <f t="shared" si="2302"/>
        <v>0.25597847516108468</v>
      </c>
      <c r="I36824">
        <f t="shared" si="2303"/>
        <v>0</v>
      </c>
    </row>
    <row r="36825" spans="1:9" x14ac:dyDescent="0.3">
      <c r="A36825">
        <v>4</v>
      </c>
      <c r="B36825">
        <v>26</v>
      </c>
      <c r="C36825">
        <v>1</v>
      </c>
      <c r="D36825">
        <v>51</v>
      </c>
      <c r="E36825">
        <v>0</v>
      </c>
      <c r="F36825">
        <f t="shared" si="2300"/>
        <v>3.7710059906684621</v>
      </c>
      <c r="G36825">
        <f t="shared" si="2301"/>
        <v>2.2510493232153296E-2</v>
      </c>
      <c r="H36825">
        <f t="shared" si="2302"/>
        <v>2.2767721944585373E-2</v>
      </c>
      <c r="I36825">
        <f t="shared" si="2303"/>
        <v>0</v>
      </c>
    </row>
    <row r="36826" spans="1:9" x14ac:dyDescent="0.3">
      <c r="A36826">
        <v>1</v>
      </c>
      <c r="B36826">
        <v>38</v>
      </c>
      <c r="C36826">
        <v>7</v>
      </c>
      <c r="D36826">
        <v>69</v>
      </c>
      <c r="E36826">
        <v>0</v>
      </c>
      <c r="F36826">
        <f t="shared" si="2300"/>
        <v>2.2358541201345439</v>
      </c>
      <c r="G36826">
        <f t="shared" si="2301"/>
        <v>9.6576663609154068E-2</v>
      </c>
      <c r="H36826">
        <f t="shared" si="2302"/>
        <v>0.10156402435866517</v>
      </c>
      <c r="I36826">
        <f t="shared" si="2303"/>
        <v>0</v>
      </c>
    </row>
    <row r="36827" spans="1:9" x14ac:dyDescent="0.3">
      <c r="A36827">
        <v>2</v>
      </c>
      <c r="B36827">
        <v>46</v>
      </c>
      <c r="C36827">
        <v>7</v>
      </c>
      <c r="D36827">
        <v>60</v>
      </c>
      <c r="E36827">
        <v>0</v>
      </c>
      <c r="F36827">
        <f t="shared" si="2300"/>
        <v>2.9475721838553932</v>
      </c>
      <c r="G36827">
        <f t="shared" si="2301"/>
        <v>4.985138244101063E-2</v>
      </c>
      <c r="H36827">
        <f t="shared" si="2302"/>
        <v>5.1136867087160365E-2</v>
      </c>
      <c r="I36827">
        <f t="shared" si="2303"/>
        <v>0</v>
      </c>
    </row>
    <row r="36828" spans="1:9" x14ac:dyDescent="0.3">
      <c r="A36828">
        <v>1</v>
      </c>
      <c r="B36828">
        <v>27</v>
      </c>
      <c r="C36828">
        <v>5</v>
      </c>
      <c r="D36828">
        <v>55</v>
      </c>
      <c r="E36828">
        <v>0</v>
      </c>
      <c r="F36828">
        <f t="shared" si="2300"/>
        <v>2.8429572773534422</v>
      </c>
      <c r="G36828">
        <f t="shared" si="2301"/>
        <v>5.50465083225114E-2</v>
      </c>
      <c r="H36828">
        <f t="shared" si="2302"/>
        <v>5.6619567855596492E-2</v>
      </c>
      <c r="I36828">
        <f t="shared" si="2303"/>
        <v>0</v>
      </c>
    </row>
    <row r="36829" spans="1:9" x14ac:dyDescent="0.3">
      <c r="A36829">
        <v>1</v>
      </c>
      <c r="B36829">
        <v>39</v>
      </c>
      <c r="C36829">
        <v>12</v>
      </c>
      <c r="D36829">
        <v>88</v>
      </c>
      <c r="E36829">
        <v>0</v>
      </c>
      <c r="F36829">
        <f t="shared" si="2300"/>
        <v>1.3314926871435517</v>
      </c>
      <c r="G36829">
        <f t="shared" si="2301"/>
        <v>0.20891256444797637</v>
      </c>
      <c r="H36829">
        <f t="shared" si="2302"/>
        <v>0.23434677933091233</v>
      </c>
      <c r="I36829">
        <f t="shared" si="2303"/>
        <v>0</v>
      </c>
    </row>
    <row r="36830" spans="1:9" x14ac:dyDescent="0.3">
      <c r="A36830">
        <v>1</v>
      </c>
      <c r="B36830">
        <v>43</v>
      </c>
      <c r="C36830">
        <v>19</v>
      </c>
      <c r="D36830">
        <v>71</v>
      </c>
      <c r="E36830">
        <v>0</v>
      </c>
      <c r="F36830">
        <f t="shared" si="2300"/>
        <v>2.1355589580104199</v>
      </c>
      <c r="G36830">
        <f t="shared" si="2301"/>
        <v>0.10568841512318958</v>
      </c>
      <c r="H36830">
        <f t="shared" si="2302"/>
        <v>0.11170103558574905</v>
      </c>
      <c r="I36830">
        <f t="shared" si="2303"/>
        <v>0</v>
      </c>
    </row>
    <row r="36831" spans="1:9" x14ac:dyDescent="0.3">
      <c r="A36831">
        <v>1</v>
      </c>
      <c r="B36831">
        <v>53</v>
      </c>
      <c r="C36831">
        <v>26</v>
      </c>
      <c r="D36831">
        <v>71</v>
      </c>
      <c r="E36831">
        <v>0</v>
      </c>
      <c r="F36831">
        <f t="shared" si="2300"/>
        <v>2.1698234663869469</v>
      </c>
      <c r="G36831">
        <f t="shared" si="2301"/>
        <v>0.10249327134931836</v>
      </c>
      <c r="H36831">
        <f t="shared" si="2302"/>
        <v>0.10813466154398275</v>
      </c>
      <c r="I36831">
        <f t="shared" si="2303"/>
        <v>0</v>
      </c>
    </row>
    <row r="36832" spans="1:9" x14ac:dyDescent="0.3">
      <c r="A36832">
        <v>1</v>
      </c>
      <c r="B36832">
        <v>33</v>
      </c>
      <c r="C36832">
        <v>4</v>
      </c>
      <c r="D36832">
        <v>60</v>
      </c>
      <c r="E36832">
        <v>0</v>
      </c>
      <c r="F36832">
        <f t="shared" si="2300"/>
        <v>2.6418321310245192</v>
      </c>
      <c r="G36832">
        <f t="shared" si="2301"/>
        <v>6.6494219819896797E-2</v>
      </c>
      <c r="H36832">
        <f t="shared" si="2302"/>
        <v>6.8808124075123531E-2</v>
      </c>
      <c r="I36832">
        <f t="shared" si="2303"/>
        <v>0</v>
      </c>
    </row>
    <row r="36833" spans="1:9" x14ac:dyDescent="0.3">
      <c r="A36833">
        <v>1</v>
      </c>
      <c r="B36833">
        <v>31</v>
      </c>
      <c r="C36833">
        <v>3</v>
      </c>
      <c r="D36833">
        <v>61</v>
      </c>
      <c r="E36833">
        <v>0</v>
      </c>
      <c r="F36833">
        <f t="shared" si="2300"/>
        <v>2.586728888084914</v>
      </c>
      <c r="G36833">
        <f t="shared" si="2301"/>
        <v>6.9997425730221163E-2</v>
      </c>
      <c r="H36833">
        <f t="shared" si="2302"/>
        <v>7.2567924806646172E-2</v>
      </c>
      <c r="I36833">
        <f t="shared" si="2303"/>
        <v>0</v>
      </c>
    </row>
    <row r="36834" spans="1:9" x14ac:dyDescent="0.3">
      <c r="A36834">
        <v>2</v>
      </c>
      <c r="B36834">
        <v>30</v>
      </c>
      <c r="C36834">
        <v>2</v>
      </c>
      <c r="D36834">
        <v>49</v>
      </c>
      <c r="E36834">
        <v>0</v>
      </c>
      <c r="F36834">
        <f t="shared" si="2300"/>
        <v>3.3946944934371084</v>
      </c>
      <c r="G36834">
        <f t="shared" si="2301"/>
        <v>3.2461686946272952E-2</v>
      </c>
      <c r="H36834">
        <f t="shared" si="2302"/>
        <v>3.3000254806729835E-2</v>
      </c>
      <c r="I36834">
        <f t="shared" si="2303"/>
        <v>0</v>
      </c>
    </row>
    <row r="36835" spans="1:9" x14ac:dyDescent="0.3">
      <c r="A36835">
        <v>1</v>
      </c>
      <c r="B36835">
        <v>40</v>
      </c>
      <c r="C36835">
        <v>7</v>
      </c>
      <c r="D36835">
        <v>51</v>
      </c>
      <c r="E36835">
        <v>0</v>
      </c>
      <c r="F36835">
        <f t="shared" si="2300"/>
        <v>3.0954501702885486</v>
      </c>
      <c r="G36835">
        <f t="shared" si="2301"/>
        <v>4.3295321581160111E-2</v>
      </c>
      <c r="H36835">
        <f t="shared" si="2302"/>
        <v>4.426052614707908E-2</v>
      </c>
      <c r="I36835">
        <f t="shared" si="2303"/>
        <v>0</v>
      </c>
    </row>
    <row r="36836" spans="1:9" x14ac:dyDescent="0.3">
      <c r="A36836">
        <v>1</v>
      </c>
      <c r="B36836">
        <v>27</v>
      </c>
      <c r="C36836">
        <v>4</v>
      </c>
      <c r="D36836">
        <v>87</v>
      </c>
      <c r="E36836">
        <v>0</v>
      </c>
      <c r="F36836">
        <f t="shared" si="2300"/>
        <v>1.3364514122486124</v>
      </c>
      <c r="G36836">
        <f t="shared" si="2301"/>
        <v>0.20809422822912982</v>
      </c>
      <c r="H36836">
        <f t="shared" si="2302"/>
        <v>0.23331286928258238</v>
      </c>
      <c r="I36836">
        <f t="shared" si="2303"/>
        <v>0</v>
      </c>
    </row>
    <row r="36837" spans="1:9" x14ac:dyDescent="0.3">
      <c r="A36837">
        <v>1</v>
      </c>
      <c r="B36837">
        <v>33</v>
      </c>
      <c r="C36837">
        <v>4</v>
      </c>
      <c r="D36837">
        <v>86</v>
      </c>
      <c r="E36837">
        <v>0</v>
      </c>
      <c r="F36837">
        <f t="shared" si="2300"/>
        <v>1.4155879375490104</v>
      </c>
      <c r="G36837">
        <f t="shared" si="2301"/>
        <v>0.19535418772325669</v>
      </c>
      <c r="H36837">
        <f t="shared" si="2302"/>
        <v>0.21735308313465188</v>
      </c>
      <c r="I36837">
        <f t="shared" si="2303"/>
        <v>0</v>
      </c>
    </row>
    <row r="36838" spans="1:9" x14ac:dyDescent="0.3">
      <c r="A36838">
        <v>1</v>
      </c>
      <c r="B36838">
        <v>42</v>
      </c>
      <c r="C36838">
        <v>4</v>
      </c>
      <c r="D36838">
        <v>83</v>
      </c>
      <c r="E36838">
        <v>0</v>
      </c>
      <c r="F36838">
        <f t="shared" si="2300"/>
        <v>1.6050375828155019</v>
      </c>
      <c r="G36838">
        <f t="shared" si="2301"/>
        <v>0.16727872031647897</v>
      </c>
      <c r="H36838">
        <f t="shared" si="2302"/>
        <v>0.1830562910248307</v>
      </c>
      <c r="I36838">
        <f t="shared" si="2303"/>
        <v>0</v>
      </c>
    </row>
    <row r="36839" spans="1:9" x14ac:dyDescent="0.3">
      <c r="A36839">
        <v>1</v>
      </c>
      <c r="B36839">
        <v>35</v>
      </c>
      <c r="C36839">
        <v>2</v>
      </c>
      <c r="D36839">
        <v>61</v>
      </c>
      <c r="E36839">
        <v>0</v>
      </c>
      <c r="F36839">
        <f t="shared" si="2300"/>
        <v>2.6107621704457067</v>
      </c>
      <c r="G36839">
        <f t="shared" si="2301"/>
        <v>6.8448988909945635E-2</v>
      </c>
      <c r="H36839">
        <f t="shared" si="2302"/>
        <v>7.0904328131730823E-2</v>
      </c>
      <c r="I36839">
        <f t="shared" si="2303"/>
        <v>0</v>
      </c>
    </row>
    <row r="36840" spans="1:9" x14ac:dyDescent="0.3">
      <c r="A36840">
        <v>1</v>
      </c>
      <c r="B36840">
        <v>39</v>
      </c>
      <c r="C36840">
        <v>8</v>
      </c>
      <c r="D36840">
        <v>64</v>
      </c>
      <c r="E36840">
        <v>0</v>
      </c>
      <c r="F36840">
        <f t="shared" si="2300"/>
        <v>2.4742814347349014</v>
      </c>
      <c r="G36840">
        <f t="shared" si="2301"/>
        <v>7.7680929696035142E-2</v>
      </c>
      <c r="H36840">
        <f t="shared" si="2302"/>
        <v>8.0864052055209371E-2</v>
      </c>
      <c r="I36840">
        <f t="shared" si="2303"/>
        <v>0</v>
      </c>
    </row>
    <row r="36841" spans="1:9" x14ac:dyDescent="0.3">
      <c r="A36841">
        <v>1</v>
      </c>
      <c r="B36841">
        <v>30</v>
      </c>
      <c r="C36841">
        <v>5</v>
      </c>
      <c r="D36841">
        <v>64</v>
      </c>
      <c r="E36841">
        <v>0</v>
      </c>
      <c r="F36841">
        <f t="shared" si="2300"/>
        <v>2.4344747770029742</v>
      </c>
      <c r="G36841">
        <f t="shared" si="2301"/>
        <v>8.0581317251048765E-2</v>
      </c>
      <c r="H36841">
        <f t="shared" si="2302"/>
        <v>8.4013675228095608E-2</v>
      </c>
      <c r="I36841">
        <f t="shared" si="2303"/>
        <v>0</v>
      </c>
    </row>
    <row r="36842" spans="1:9" x14ac:dyDescent="0.3">
      <c r="A36842">
        <v>1</v>
      </c>
      <c r="B36842">
        <v>35</v>
      </c>
      <c r="C36842">
        <v>8</v>
      </c>
      <c r="D36842">
        <v>59</v>
      </c>
      <c r="E36842">
        <v>0</v>
      </c>
      <c r="F36842">
        <f t="shared" si="2300"/>
        <v>2.6887821010613493</v>
      </c>
      <c r="G36842">
        <f t="shared" si="2301"/>
        <v>6.3638552777197863E-2</v>
      </c>
      <c r="H36842">
        <f t="shared" si="2302"/>
        <v>6.5753715482909175E-2</v>
      </c>
      <c r="I36842">
        <f t="shared" si="2303"/>
        <v>0</v>
      </c>
    </row>
    <row r="36843" spans="1:9" x14ac:dyDescent="0.3">
      <c r="A36843">
        <v>3</v>
      </c>
      <c r="B36843">
        <v>29</v>
      </c>
      <c r="C36843">
        <v>3</v>
      </c>
      <c r="D36843">
        <v>86</v>
      </c>
      <c r="E36843">
        <v>1</v>
      </c>
      <c r="F36843">
        <f t="shared" si="2300"/>
        <v>1.8862259112015574</v>
      </c>
      <c r="G36843">
        <f t="shared" si="2301"/>
        <v>0.13167538782750063</v>
      </c>
      <c r="H36843">
        <f t="shared" si="2302"/>
        <v>2.0274155682781143</v>
      </c>
      <c r="I36843">
        <f t="shared" si="2303"/>
        <v>0</v>
      </c>
    </row>
    <row r="36844" spans="1:9" x14ac:dyDescent="0.3">
      <c r="A36844">
        <v>2</v>
      </c>
      <c r="B36844">
        <v>37</v>
      </c>
      <c r="C36844">
        <v>8</v>
      </c>
      <c r="D36844">
        <v>72</v>
      </c>
      <c r="E36844">
        <v>0</v>
      </c>
      <c r="F36844">
        <f t="shared" si="2300"/>
        <v>2.330935637059274</v>
      </c>
      <c r="G36844">
        <f t="shared" si="2301"/>
        <v>8.8593086760957604E-2</v>
      </c>
      <c r="H36844">
        <f t="shared" si="2302"/>
        <v>9.2765814884829004E-2</v>
      </c>
      <c r="I36844">
        <f t="shared" si="2303"/>
        <v>0</v>
      </c>
    </row>
    <row r="36845" spans="1:9" x14ac:dyDescent="0.3">
      <c r="A36845">
        <v>1</v>
      </c>
      <c r="B36845">
        <v>25</v>
      </c>
      <c r="C36845">
        <v>2</v>
      </c>
      <c r="D36845">
        <v>85</v>
      </c>
      <c r="E36845">
        <v>0</v>
      </c>
      <c r="F36845">
        <f t="shared" si="2300"/>
        <v>1.4255556415750554</v>
      </c>
      <c r="G36845">
        <f t="shared" si="2301"/>
        <v>0.19379211143112116</v>
      </c>
      <c r="H36845">
        <f t="shared" si="2302"/>
        <v>0.21541364346865149</v>
      </c>
      <c r="I36845">
        <f t="shared" si="2303"/>
        <v>0</v>
      </c>
    </row>
    <row r="36846" spans="1:9" x14ac:dyDescent="0.3">
      <c r="A36846">
        <v>1</v>
      </c>
      <c r="B36846">
        <v>32</v>
      </c>
      <c r="C36846">
        <v>5</v>
      </c>
      <c r="D36846">
        <v>61</v>
      </c>
      <c r="E36846">
        <v>1</v>
      </c>
      <c r="F36846">
        <f t="shared" si="2300"/>
        <v>2.5866222539980308</v>
      </c>
      <c r="G36846">
        <f t="shared" si="2301"/>
        <v>7.0004367691505032E-2</v>
      </c>
      <c r="H36846">
        <f t="shared" si="2302"/>
        <v>2.6591976432863729</v>
      </c>
      <c r="I36846">
        <f t="shared" si="2303"/>
        <v>0</v>
      </c>
    </row>
    <row r="36847" spans="1:9" x14ac:dyDescent="0.3">
      <c r="A36847">
        <v>1</v>
      </c>
      <c r="B36847">
        <v>35</v>
      </c>
      <c r="C36847">
        <v>3</v>
      </c>
      <c r="D36847">
        <v>47</v>
      </c>
      <c r="E36847">
        <v>0</v>
      </c>
      <c r="F36847">
        <f t="shared" si="2300"/>
        <v>3.2683297477597986</v>
      </c>
      <c r="G36847">
        <f t="shared" si="2301"/>
        <v>3.6673790678471888E-2</v>
      </c>
      <c r="H36847">
        <f t="shared" si="2302"/>
        <v>3.736318173907717E-2</v>
      </c>
      <c r="I36847">
        <f t="shared" si="2303"/>
        <v>0</v>
      </c>
    </row>
    <row r="36848" spans="1:9" x14ac:dyDescent="0.3">
      <c r="A36848">
        <v>1</v>
      </c>
      <c r="B36848">
        <v>24</v>
      </c>
      <c r="C36848">
        <v>2</v>
      </c>
      <c r="D36848">
        <v>62</v>
      </c>
      <c r="E36848">
        <v>0</v>
      </c>
      <c r="F36848">
        <f t="shared" si="2300"/>
        <v>2.5049812392371407</v>
      </c>
      <c r="G36848">
        <f t="shared" si="2301"/>
        <v>7.550971358137791E-2</v>
      </c>
      <c r="H36848">
        <f t="shared" si="2302"/>
        <v>7.8512735058589578E-2</v>
      </c>
      <c r="I36848">
        <f t="shared" si="2303"/>
        <v>0</v>
      </c>
    </row>
    <row r="36849" spans="1:9" x14ac:dyDescent="0.3">
      <c r="A36849">
        <v>1</v>
      </c>
      <c r="B36849">
        <v>33</v>
      </c>
      <c r="C36849">
        <v>6</v>
      </c>
      <c r="D36849">
        <v>89</v>
      </c>
      <c r="E36849">
        <v>0</v>
      </c>
      <c r="F36849">
        <f t="shared" si="2300"/>
        <v>1.268662707648704</v>
      </c>
      <c r="G36849">
        <f t="shared" si="2301"/>
        <v>0.21948626042943448</v>
      </c>
      <c r="H36849">
        <f t="shared" si="2302"/>
        <v>0.24780293563185943</v>
      </c>
      <c r="I36849">
        <f t="shared" si="2303"/>
        <v>0</v>
      </c>
    </row>
    <row r="36850" spans="1:9" x14ac:dyDescent="0.3">
      <c r="A36850">
        <v>1</v>
      </c>
      <c r="B36850">
        <v>43</v>
      </c>
      <c r="C36850">
        <v>4</v>
      </c>
      <c r="D36850">
        <v>68</v>
      </c>
      <c r="E36850">
        <v>0</v>
      </c>
      <c r="F36850">
        <f t="shared" si="2300"/>
        <v>2.3178150371560831</v>
      </c>
      <c r="G36850">
        <f t="shared" si="2301"/>
        <v>8.9658235385782423E-2</v>
      </c>
      <c r="H36850">
        <f t="shared" si="2302"/>
        <v>9.3935184468185537E-2</v>
      </c>
      <c r="I36850">
        <f t="shared" si="2303"/>
        <v>0</v>
      </c>
    </row>
    <row r="36851" spans="1:9" x14ac:dyDescent="0.3">
      <c r="A36851">
        <v>1</v>
      </c>
      <c r="B36851">
        <v>35</v>
      </c>
      <c r="C36851">
        <v>6</v>
      </c>
      <c r="D36851">
        <v>61</v>
      </c>
      <c r="E36851">
        <v>0</v>
      </c>
      <c r="F36851">
        <f t="shared" si="2300"/>
        <v>2.5998911399086735</v>
      </c>
      <c r="G36851">
        <f t="shared" si="2301"/>
        <v>6.9145426722290404E-2</v>
      </c>
      <c r="H36851">
        <f t="shared" si="2302"/>
        <v>7.1652218763774131E-2</v>
      </c>
      <c r="I36851">
        <f t="shared" si="2303"/>
        <v>0</v>
      </c>
    </row>
    <row r="36852" spans="1:9" x14ac:dyDescent="0.3">
      <c r="A36852">
        <v>1</v>
      </c>
      <c r="B36852">
        <v>33</v>
      </c>
      <c r="C36852">
        <v>7</v>
      </c>
      <c r="D36852">
        <v>68</v>
      </c>
      <c r="E36852">
        <v>1</v>
      </c>
      <c r="F36852">
        <f t="shared" si="2300"/>
        <v>2.2563729524369727</v>
      </c>
      <c r="G36852">
        <f t="shared" si="2301"/>
        <v>9.4801162948891793E-2</v>
      </c>
      <c r="H36852">
        <f t="shared" si="2302"/>
        <v>2.3559736024030316</v>
      </c>
      <c r="I36852">
        <f t="shared" si="2303"/>
        <v>0</v>
      </c>
    </row>
    <row r="36853" spans="1:9" x14ac:dyDescent="0.3">
      <c r="A36853">
        <v>1</v>
      </c>
      <c r="B36853">
        <v>49</v>
      </c>
      <c r="C36853">
        <v>15</v>
      </c>
      <c r="D36853">
        <v>47</v>
      </c>
      <c r="E36853">
        <v>0</v>
      </c>
      <c r="F36853">
        <f t="shared" si="2300"/>
        <v>3.3103209926915707</v>
      </c>
      <c r="G36853">
        <f t="shared" si="2301"/>
        <v>3.5218810745693122E-2</v>
      </c>
      <c r="H36853">
        <f t="shared" si="2302"/>
        <v>3.5853950240841717E-2</v>
      </c>
      <c r="I36853">
        <f t="shared" si="2303"/>
        <v>0</v>
      </c>
    </row>
    <row r="36854" spans="1:9" x14ac:dyDescent="0.3">
      <c r="A36854">
        <v>1</v>
      </c>
      <c r="B36854">
        <v>32</v>
      </c>
      <c r="C36854">
        <v>1</v>
      </c>
      <c r="D36854">
        <v>67</v>
      </c>
      <c r="E36854">
        <v>0</v>
      </c>
      <c r="F36854">
        <f t="shared" si="2300"/>
        <v>2.3145138552714846</v>
      </c>
      <c r="G36854">
        <f t="shared" si="2301"/>
        <v>8.9928041888594684E-2</v>
      </c>
      <c r="H36854">
        <f t="shared" si="2302"/>
        <v>9.423160774979418E-2</v>
      </c>
      <c r="I36854">
        <f t="shared" si="2303"/>
        <v>0</v>
      </c>
    </row>
    <row r="36855" spans="1:9" x14ac:dyDescent="0.3">
      <c r="A36855">
        <v>2</v>
      </c>
      <c r="B36855">
        <v>31</v>
      </c>
      <c r="C36855">
        <v>7</v>
      </c>
      <c r="D36855">
        <v>52</v>
      </c>
      <c r="E36855">
        <v>0</v>
      </c>
      <c r="F36855">
        <f t="shared" si="2300"/>
        <v>3.2449448718156613</v>
      </c>
      <c r="G36855">
        <f t="shared" si="2301"/>
        <v>3.7508961712766048E-2</v>
      </c>
      <c r="H36855">
        <f t="shared" si="2302"/>
        <v>3.82305237339505E-2</v>
      </c>
      <c r="I36855">
        <f t="shared" si="2303"/>
        <v>0</v>
      </c>
    </row>
    <row r="36856" spans="1:9" x14ac:dyDescent="0.3">
      <c r="A36856">
        <v>1</v>
      </c>
      <c r="B36856">
        <v>27</v>
      </c>
      <c r="C36856">
        <v>2</v>
      </c>
      <c r="D36856">
        <v>47</v>
      </c>
      <c r="E36856">
        <v>0</v>
      </c>
      <c r="F36856">
        <f t="shared" si="2300"/>
        <v>3.2284164559409891</v>
      </c>
      <c r="G36856">
        <f t="shared" si="2301"/>
        <v>3.8110253971702882E-2</v>
      </c>
      <c r="H36856">
        <f t="shared" si="2302"/>
        <v>3.8855444002751649E-2</v>
      </c>
      <c r="I36856">
        <f t="shared" si="2303"/>
        <v>0</v>
      </c>
    </row>
    <row r="36857" spans="1:9" x14ac:dyDescent="0.3">
      <c r="A36857">
        <v>1</v>
      </c>
      <c r="B36857">
        <v>24</v>
      </c>
      <c r="C36857">
        <v>1</v>
      </c>
      <c r="D36857">
        <v>51</v>
      </c>
      <c r="E36857">
        <v>0</v>
      </c>
      <c r="F36857">
        <f t="shared" si="2300"/>
        <v>3.0264946171879603</v>
      </c>
      <c r="G36857">
        <f t="shared" si="2301"/>
        <v>4.6243185401959541E-2</v>
      </c>
      <c r="H36857">
        <f t="shared" si="2302"/>
        <v>4.7346551352072989E-2</v>
      </c>
      <c r="I36857">
        <f t="shared" si="2303"/>
        <v>0</v>
      </c>
    </row>
    <row r="36858" spans="1:9" x14ac:dyDescent="0.3">
      <c r="A36858">
        <v>1</v>
      </c>
      <c r="B36858">
        <v>31</v>
      </c>
      <c r="C36858">
        <v>3</v>
      </c>
      <c r="D36858">
        <v>47</v>
      </c>
      <c r="E36858">
        <v>1</v>
      </c>
      <c r="F36858">
        <f t="shared" si="2300"/>
        <v>3.2470142230332648</v>
      </c>
      <c r="G36858">
        <f t="shared" si="2301"/>
        <v>3.7434325371182423E-2</v>
      </c>
      <c r="H36858">
        <f t="shared" si="2302"/>
        <v>3.2851672048006639</v>
      </c>
      <c r="I36858">
        <f t="shared" si="2303"/>
        <v>0</v>
      </c>
    </row>
    <row r="36859" spans="1:9" x14ac:dyDescent="0.3">
      <c r="A36859">
        <v>1</v>
      </c>
      <c r="B36859">
        <v>31</v>
      </c>
      <c r="C36859">
        <v>5</v>
      </c>
      <c r="D36859">
        <v>57</v>
      </c>
      <c r="E36859">
        <v>0</v>
      </c>
      <c r="F36859">
        <f t="shared" si="2300"/>
        <v>2.7699463256587835</v>
      </c>
      <c r="G36859">
        <f t="shared" si="2301"/>
        <v>5.8969991919381133E-2</v>
      </c>
      <c r="H36859">
        <f t="shared" si="2302"/>
        <v>6.0780250340267801E-2</v>
      </c>
      <c r="I36859">
        <f t="shared" si="2303"/>
        <v>0</v>
      </c>
    </row>
    <row r="36860" spans="1:9" x14ac:dyDescent="0.3">
      <c r="A36860">
        <v>3</v>
      </c>
      <c r="B36860">
        <v>40</v>
      </c>
      <c r="C36860">
        <v>11</v>
      </c>
      <c r="D36860">
        <v>45</v>
      </c>
      <c r="E36860">
        <v>0</v>
      </c>
      <c r="F36860">
        <f t="shared" si="2300"/>
        <v>3.856794309759918</v>
      </c>
      <c r="G36860">
        <f t="shared" si="2301"/>
        <v>2.0698176062291525E-2</v>
      </c>
      <c r="H36860">
        <f t="shared" si="2302"/>
        <v>2.0915385765844754E-2</v>
      </c>
      <c r="I36860">
        <f t="shared" si="2303"/>
        <v>0</v>
      </c>
    </row>
    <row r="36861" spans="1:9" x14ac:dyDescent="0.3">
      <c r="A36861">
        <v>1</v>
      </c>
      <c r="B36861">
        <v>33</v>
      </c>
      <c r="C36861">
        <v>5</v>
      </c>
      <c r="D36861">
        <v>60</v>
      </c>
      <c r="E36861">
        <v>0</v>
      </c>
      <c r="F36861">
        <f t="shared" si="2300"/>
        <v>2.6391143733902611</v>
      </c>
      <c r="G36861">
        <f t="shared" si="2301"/>
        <v>6.6663117363958135E-2</v>
      </c>
      <c r="H36861">
        <f t="shared" si="2302"/>
        <v>6.8989068669851605E-2</v>
      </c>
      <c r="I36861">
        <f t="shared" si="2303"/>
        <v>0</v>
      </c>
    </row>
    <row r="36862" spans="1:9" x14ac:dyDescent="0.3">
      <c r="A36862">
        <v>1</v>
      </c>
      <c r="B36862">
        <v>34</v>
      </c>
      <c r="C36862">
        <v>4</v>
      </c>
      <c r="D36862">
        <v>58</v>
      </c>
      <c r="E36862">
        <v>0</v>
      </c>
      <c r="F36862">
        <f t="shared" si="2300"/>
        <v>2.7414874886273459</v>
      </c>
      <c r="G36862">
        <f t="shared" si="2301"/>
        <v>6.0569209005447107E-2</v>
      </c>
      <c r="H36862">
        <f t="shared" si="2302"/>
        <v>6.2481128627542251E-2</v>
      </c>
      <c r="I36862">
        <f t="shared" si="2303"/>
        <v>0</v>
      </c>
    </row>
    <row r="36863" spans="1:9" x14ac:dyDescent="0.3">
      <c r="A36863">
        <v>1</v>
      </c>
      <c r="B36863">
        <v>31</v>
      </c>
      <c r="C36863">
        <v>5</v>
      </c>
      <c r="D36863">
        <v>67</v>
      </c>
      <c r="E36863">
        <v>0</v>
      </c>
      <c r="F36863">
        <f t="shared" si="2300"/>
        <v>2.2983139435528184</v>
      </c>
      <c r="G36863">
        <f t="shared" si="2301"/>
        <v>9.1262695778346808E-2</v>
      </c>
      <c r="H36863">
        <f t="shared" si="2302"/>
        <v>9.5699220827152251E-2</v>
      </c>
      <c r="I36863">
        <f t="shared" si="2303"/>
        <v>0</v>
      </c>
    </row>
    <row r="36864" spans="1:9" x14ac:dyDescent="0.3">
      <c r="A36864">
        <v>1</v>
      </c>
      <c r="B36864">
        <v>29</v>
      </c>
      <c r="C36864">
        <v>3</v>
      </c>
      <c r="D36864">
        <v>60</v>
      </c>
      <c r="E36864">
        <v>0</v>
      </c>
      <c r="F36864">
        <f t="shared" si="2300"/>
        <v>2.6232343639322426</v>
      </c>
      <c r="G36864">
        <f t="shared" si="2301"/>
        <v>6.7657983149915585E-2</v>
      </c>
      <c r="H36864">
        <f t="shared" si="2302"/>
        <v>7.0055560744697473E-2</v>
      </c>
      <c r="I36864">
        <f t="shared" si="2303"/>
        <v>0</v>
      </c>
    </row>
    <row r="36865" spans="1:9" x14ac:dyDescent="0.3">
      <c r="A36865">
        <v>1</v>
      </c>
      <c r="B36865">
        <v>50</v>
      </c>
      <c r="C36865">
        <v>18</v>
      </c>
      <c r="D36865">
        <v>53</v>
      </c>
      <c r="E36865">
        <v>1</v>
      </c>
      <c r="F36865">
        <f t="shared" si="2300"/>
        <v>3.0245171717068495</v>
      </c>
      <c r="G36865">
        <f t="shared" si="2301"/>
        <v>4.633047844468257E-2</v>
      </c>
      <c r="H36865">
        <f t="shared" si="2302"/>
        <v>3.0719552527197322</v>
      </c>
      <c r="I36865">
        <f t="shared" si="2303"/>
        <v>0</v>
      </c>
    </row>
    <row r="36866" spans="1:9" x14ac:dyDescent="0.3">
      <c r="A36866">
        <v>3</v>
      </c>
      <c r="B36866">
        <v>39</v>
      </c>
      <c r="C36866">
        <v>4</v>
      </c>
      <c r="D36866">
        <v>84</v>
      </c>
      <c r="E36866">
        <v>0</v>
      </c>
      <c r="F36866">
        <f t="shared" si="2300"/>
        <v>2.0311234418048283</v>
      </c>
      <c r="G36866">
        <f t="shared" si="2301"/>
        <v>0.1159736928498724</v>
      </c>
      <c r="H36866">
        <f t="shared" si="2302"/>
        <v>0.123268457567689</v>
      </c>
      <c r="I36866">
        <f t="shared" si="2303"/>
        <v>0</v>
      </c>
    </row>
    <row r="36867" spans="1:9" x14ac:dyDescent="0.3">
      <c r="A36867">
        <v>1</v>
      </c>
      <c r="B36867">
        <v>31</v>
      </c>
      <c r="C36867">
        <v>9</v>
      </c>
      <c r="D36867">
        <v>62</v>
      </c>
      <c r="E36867">
        <v>0</v>
      </c>
      <c r="F36867">
        <f t="shared" ref="F36867:F36930" si="2304">$K$2+$K$3*A36867+$K$4*B36867+$K$5*C36867+$K$6*D36867</f>
        <v>2.5232591040687677</v>
      </c>
      <c r="G36867">
        <f t="shared" ref="G36867:G36930" si="2305">1/(1+EXP(F36867))</f>
        <v>7.4243630952063086E-2</v>
      </c>
      <c r="H36867">
        <f t="shared" ref="H36867:H36930" si="2306">-1*(E36867*LN(G36867)+(1-E36867)*LN(1-G36867))</f>
        <v>7.714417933313239E-2</v>
      </c>
      <c r="I36867">
        <f t="shared" ref="I36867:I36930" si="2307">IF(G36867&gt;=0.5,1,0)</f>
        <v>0</v>
      </c>
    </row>
    <row r="36868" spans="1:9" x14ac:dyDescent="0.3">
      <c r="A36868">
        <v>1</v>
      </c>
      <c r="B36868">
        <v>60</v>
      </c>
      <c r="C36868">
        <v>30</v>
      </c>
      <c r="D36868">
        <v>68</v>
      </c>
      <c r="E36868">
        <v>0</v>
      </c>
      <c r="F36868">
        <f t="shared" si="2304"/>
        <v>2.3377443187531393</v>
      </c>
      <c r="G36868">
        <f t="shared" si="2305"/>
        <v>8.8044861943041439E-2</v>
      </c>
      <c r="H36868">
        <f t="shared" si="2306"/>
        <v>9.2164480844728225E-2</v>
      </c>
      <c r="I36868">
        <f t="shared" si="2307"/>
        <v>0</v>
      </c>
    </row>
    <row r="36869" spans="1:9" x14ac:dyDescent="0.3">
      <c r="A36869">
        <v>1</v>
      </c>
      <c r="B36869">
        <v>38</v>
      </c>
      <c r="C36869">
        <v>9</v>
      </c>
      <c r="D36869">
        <v>48</v>
      </c>
      <c r="E36869">
        <v>0</v>
      </c>
      <c r="F36869">
        <f t="shared" si="2304"/>
        <v>3.2208466072885535</v>
      </c>
      <c r="G36869">
        <f t="shared" si="2305"/>
        <v>3.8388720754253015E-2</v>
      </c>
      <c r="H36869">
        <f t="shared" si="2306"/>
        <v>3.914498560510761E-2</v>
      </c>
      <c r="I36869">
        <f t="shared" si="2307"/>
        <v>0</v>
      </c>
    </row>
    <row r="36870" spans="1:9" x14ac:dyDescent="0.3">
      <c r="A36870">
        <v>1</v>
      </c>
      <c r="B36870">
        <v>32</v>
      </c>
      <c r="C36870">
        <v>6</v>
      </c>
      <c r="D36870">
        <v>59</v>
      </c>
      <c r="E36870">
        <v>0</v>
      </c>
      <c r="F36870">
        <f t="shared" si="2304"/>
        <v>2.6782309727849656</v>
      </c>
      <c r="G36870">
        <f t="shared" si="2305"/>
        <v>6.4270182893555988E-2</v>
      </c>
      <c r="H36870">
        <f t="shared" si="2306"/>
        <v>6.6428501111537627E-2</v>
      </c>
      <c r="I36870">
        <f t="shared" si="2307"/>
        <v>0</v>
      </c>
    </row>
    <row r="36871" spans="1:9" x14ac:dyDescent="0.3">
      <c r="A36871">
        <v>1</v>
      </c>
      <c r="B36871">
        <v>24</v>
      </c>
      <c r="C36871">
        <v>1</v>
      </c>
      <c r="D36871">
        <v>52</v>
      </c>
      <c r="E36871">
        <v>0</v>
      </c>
      <c r="F36871">
        <f t="shared" si="2304"/>
        <v>2.9793313789773639</v>
      </c>
      <c r="G36871">
        <f t="shared" si="2305"/>
        <v>4.8368395314101004E-2</v>
      </c>
      <c r="H36871">
        <f t="shared" si="2306"/>
        <v>4.9577288950685437E-2</v>
      </c>
      <c r="I36871">
        <f t="shared" si="2307"/>
        <v>0</v>
      </c>
    </row>
    <row r="36872" spans="1:9" x14ac:dyDescent="0.3">
      <c r="A36872">
        <v>5</v>
      </c>
      <c r="B36872">
        <v>28</v>
      </c>
      <c r="C36872">
        <v>4</v>
      </c>
      <c r="D36872">
        <v>69</v>
      </c>
      <c r="E36872">
        <v>0</v>
      </c>
      <c r="F36872">
        <f t="shared" si="2304"/>
        <v>3.1691900627106291</v>
      </c>
      <c r="G36872">
        <f t="shared" si="2305"/>
        <v>4.0341759908698559E-2</v>
      </c>
      <c r="H36872">
        <f t="shared" si="2306"/>
        <v>4.1178057808158981E-2</v>
      </c>
      <c r="I36872">
        <f t="shared" si="2307"/>
        <v>0</v>
      </c>
    </row>
    <row r="36873" spans="1:9" x14ac:dyDescent="0.3">
      <c r="A36873">
        <v>1</v>
      </c>
      <c r="B36873">
        <v>30</v>
      </c>
      <c r="C36873">
        <v>1</v>
      </c>
      <c r="D36873">
        <v>63</v>
      </c>
      <c r="E36873">
        <v>0</v>
      </c>
      <c r="F36873">
        <f t="shared" si="2304"/>
        <v>2.4925090457506038</v>
      </c>
      <c r="G36873">
        <f t="shared" si="2305"/>
        <v>7.6384995102188116E-2</v>
      </c>
      <c r="H36873">
        <f t="shared" si="2306"/>
        <v>7.9459955533923571E-2</v>
      </c>
      <c r="I36873">
        <f t="shared" si="2307"/>
        <v>0</v>
      </c>
    </row>
    <row r="36874" spans="1:9" x14ac:dyDescent="0.3">
      <c r="A36874">
        <v>1</v>
      </c>
      <c r="B36874">
        <v>35</v>
      </c>
      <c r="C36874">
        <v>6</v>
      </c>
      <c r="D36874">
        <v>76</v>
      </c>
      <c r="E36874">
        <v>0</v>
      </c>
      <c r="F36874">
        <f t="shared" si="2304"/>
        <v>1.8924425667497258</v>
      </c>
      <c r="G36874">
        <f t="shared" si="2305"/>
        <v>0.13096622030430202</v>
      </c>
      <c r="H36874">
        <f t="shared" si="2306"/>
        <v>0.14037328255543982</v>
      </c>
      <c r="I36874">
        <f t="shared" si="2307"/>
        <v>0</v>
      </c>
    </row>
    <row r="36875" spans="1:9" x14ac:dyDescent="0.3">
      <c r="A36875">
        <v>1</v>
      </c>
      <c r="B36875">
        <v>26</v>
      </c>
      <c r="C36875">
        <v>3</v>
      </c>
      <c r="D36875">
        <v>83</v>
      </c>
      <c r="E36875">
        <v>0</v>
      </c>
      <c r="F36875">
        <f t="shared" si="2304"/>
        <v>1.5224932415436223</v>
      </c>
      <c r="G36875">
        <f t="shared" si="2305"/>
        <v>0.17909467028669268</v>
      </c>
      <c r="H36875">
        <f t="shared" si="2306"/>
        <v>0.1973474871245596</v>
      </c>
      <c r="I36875">
        <f t="shared" si="2307"/>
        <v>0</v>
      </c>
    </row>
    <row r="36876" spans="1:9" x14ac:dyDescent="0.3">
      <c r="A36876">
        <v>1</v>
      </c>
      <c r="B36876">
        <v>33</v>
      </c>
      <c r="C36876">
        <v>9</v>
      </c>
      <c r="D36876">
        <v>44</v>
      </c>
      <c r="E36876">
        <v>0</v>
      </c>
      <c r="F36876">
        <f t="shared" si="2304"/>
        <v>3.3828551542227716</v>
      </c>
      <c r="G36876">
        <f t="shared" si="2305"/>
        <v>3.2835601411985195E-2</v>
      </c>
      <c r="H36876">
        <f t="shared" si="2306"/>
        <v>3.3386789097623999E-2</v>
      </c>
      <c r="I36876">
        <f t="shared" si="2307"/>
        <v>0</v>
      </c>
    </row>
    <row r="36877" spans="1:9" x14ac:dyDescent="0.3">
      <c r="A36877">
        <v>1</v>
      </c>
      <c r="B36877">
        <v>24</v>
      </c>
      <c r="C36877">
        <v>1</v>
      </c>
      <c r="D36877">
        <v>55</v>
      </c>
      <c r="E36877">
        <v>0</v>
      </c>
      <c r="F36877">
        <f t="shared" si="2304"/>
        <v>2.8378416643455746</v>
      </c>
      <c r="G36877">
        <f t="shared" si="2305"/>
        <v>5.5313210533649675E-2</v>
      </c>
      <c r="H36877">
        <f t="shared" si="2306"/>
        <v>5.6901846144824977E-2</v>
      </c>
      <c r="I36877">
        <f t="shared" si="2307"/>
        <v>0</v>
      </c>
    </row>
    <row r="36878" spans="1:9" x14ac:dyDescent="0.3">
      <c r="A36878">
        <v>1</v>
      </c>
      <c r="B36878">
        <v>36</v>
      </c>
      <c r="C36878">
        <v>8</v>
      </c>
      <c r="D36878">
        <v>48</v>
      </c>
      <c r="E36878">
        <v>0</v>
      </c>
      <c r="F36878">
        <f t="shared" si="2304"/>
        <v>3.2129066025595447</v>
      </c>
      <c r="G36878">
        <f t="shared" si="2305"/>
        <v>3.8682902931935922E-2</v>
      </c>
      <c r="H36878">
        <f t="shared" si="2306"/>
        <v>3.9450958706967888E-2</v>
      </c>
      <c r="I36878">
        <f t="shared" si="2307"/>
        <v>0</v>
      </c>
    </row>
    <row r="36879" spans="1:9" x14ac:dyDescent="0.3">
      <c r="A36879">
        <v>1</v>
      </c>
      <c r="B36879">
        <v>30</v>
      </c>
      <c r="C36879">
        <v>5</v>
      </c>
      <c r="D36879">
        <v>50</v>
      </c>
      <c r="E36879">
        <v>0</v>
      </c>
      <c r="F36879">
        <f t="shared" si="2304"/>
        <v>3.0947601119513251</v>
      </c>
      <c r="G36879">
        <f t="shared" si="2305"/>
        <v>4.3323913384521205E-2</v>
      </c>
      <c r="H36879">
        <f t="shared" si="2306"/>
        <v>4.4290412308668807E-2</v>
      </c>
      <c r="I36879">
        <f t="shared" si="2307"/>
        <v>0</v>
      </c>
    </row>
    <row r="36880" spans="1:9" x14ac:dyDescent="0.3">
      <c r="A36880">
        <v>2</v>
      </c>
      <c r="B36880">
        <v>28</v>
      </c>
      <c r="C36880">
        <v>1</v>
      </c>
      <c r="D36880">
        <v>61</v>
      </c>
      <c r="E36880">
        <v>0</v>
      </c>
      <c r="F36880">
        <f t="shared" si="2304"/>
        <v>2.8207956301809416</v>
      </c>
      <c r="G36880">
        <f t="shared" si="2305"/>
        <v>5.6210709637405029E-2</v>
      </c>
      <c r="H36880">
        <f t="shared" si="2306"/>
        <v>5.7852347113211376E-2</v>
      </c>
      <c r="I36880">
        <f t="shared" si="2307"/>
        <v>0</v>
      </c>
    </row>
    <row r="36881" spans="1:9" x14ac:dyDescent="0.3">
      <c r="A36881">
        <v>1</v>
      </c>
      <c r="B36881">
        <v>28</v>
      </c>
      <c r="C36881">
        <v>5</v>
      </c>
      <c r="D36881">
        <v>49</v>
      </c>
      <c r="E36881">
        <v>0</v>
      </c>
      <c r="F36881">
        <f t="shared" si="2304"/>
        <v>3.131265587798655</v>
      </c>
      <c r="G36881">
        <f t="shared" si="2305"/>
        <v>4.183584577468042E-2</v>
      </c>
      <c r="H36881">
        <f t="shared" si="2306"/>
        <v>4.2736164724289684E-2</v>
      </c>
      <c r="I36881">
        <f t="shared" si="2307"/>
        <v>0</v>
      </c>
    </row>
    <row r="36882" spans="1:9" x14ac:dyDescent="0.3">
      <c r="A36882">
        <v>1</v>
      </c>
      <c r="B36882">
        <v>30</v>
      </c>
      <c r="C36882">
        <v>1</v>
      </c>
      <c r="D36882">
        <v>70</v>
      </c>
      <c r="E36882">
        <v>0</v>
      </c>
      <c r="F36882">
        <f t="shared" si="2304"/>
        <v>2.1623663782764284</v>
      </c>
      <c r="G36882">
        <f t="shared" si="2305"/>
        <v>0.10318127317449674</v>
      </c>
      <c r="H36882">
        <f t="shared" si="2306"/>
        <v>0.10890152561180871</v>
      </c>
      <c r="I36882">
        <f t="shared" si="2307"/>
        <v>0</v>
      </c>
    </row>
    <row r="36883" spans="1:9" x14ac:dyDescent="0.3">
      <c r="A36883">
        <v>2</v>
      </c>
      <c r="B36883">
        <v>26</v>
      </c>
      <c r="C36883">
        <v>1</v>
      </c>
      <c r="D36883">
        <v>78</v>
      </c>
      <c r="E36883">
        <v>0</v>
      </c>
      <c r="F36883">
        <f t="shared" si="2304"/>
        <v>2.0083628182375333</v>
      </c>
      <c r="G36883">
        <f t="shared" si="2305"/>
        <v>0.1183276721177693</v>
      </c>
      <c r="H36883">
        <f t="shared" si="2306"/>
        <v>0.12593480234001483</v>
      </c>
      <c r="I36883">
        <f t="shared" si="2307"/>
        <v>0</v>
      </c>
    </row>
    <row r="36884" spans="1:9" x14ac:dyDescent="0.3">
      <c r="A36884">
        <v>1</v>
      </c>
      <c r="B36884">
        <v>53</v>
      </c>
      <c r="C36884">
        <v>4</v>
      </c>
      <c r="D36884">
        <v>55</v>
      </c>
      <c r="E36884">
        <v>0</v>
      </c>
      <c r="F36884">
        <f t="shared" si="2304"/>
        <v>2.9842259457101732</v>
      </c>
      <c r="G36884">
        <f t="shared" si="2305"/>
        <v>4.8143601187916614E-2</v>
      </c>
      <c r="H36884">
        <f t="shared" si="2306"/>
        <v>4.9341097152453647E-2</v>
      </c>
      <c r="I36884">
        <f t="shared" si="2307"/>
        <v>0</v>
      </c>
    </row>
    <row r="36885" spans="1:9" x14ac:dyDescent="0.3">
      <c r="A36885">
        <v>1</v>
      </c>
      <c r="B36885">
        <v>27</v>
      </c>
      <c r="C36885">
        <v>1</v>
      </c>
      <c r="D36885">
        <v>83</v>
      </c>
      <c r="E36885">
        <v>0</v>
      </c>
      <c r="F36885">
        <f t="shared" si="2304"/>
        <v>1.5332576379937732</v>
      </c>
      <c r="G36885">
        <f t="shared" si="2305"/>
        <v>0.17751755434581459</v>
      </c>
      <c r="H36885">
        <f t="shared" si="2306"/>
        <v>0.19542813924005153</v>
      </c>
      <c r="I36885">
        <f t="shared" si="2307"/>
        <v>0</v>
      </c>
    </row>
    <row r="36886" spans="1:9" x14ac:dyDescent="0.3">
      <c r="A36886">
        <v>1</v>
      </c>
      <c r="B36886">
        <v>40</v>
      </c>
      <c r="C36886">
        <v>3</v>
      </c>
      <c r="D36886">
        <v>69</v>
      </c>
      <c r="E36886">
        <v>1</v>
      </c>
      <c r="F36886">
        <f t="shared" si="2304"/>
        <v>2.257382913034844</v>
      </c>
      <c r="G36886">
        <f t="shared" si="2305"/>
        <v>9.4714529749354501E-2</v>
      </c>
      <c r="H36886">
        <f t="shared" si="2306"/>
        <v>2.3568878613157191</v>
      </c>
      <c r="I36886">
        <f t="shared" si="2307"/>
        <v>0</v>
      </c>
    </row>
    <row r="36887" spans="1:9" x14ac:dyDescent="0.3">
      <c r="A36887">
        <v>1</v>
      </c>
      <c r="B36887">
        <v>36</v>
      </c>
      <c r="C36887">
        <v>7</v>
      </c>
      <c r="D36887">
        <v>89</v>
      </c>
      <c r="E36887">
        <v>0</v>
      </c>
      <c r="F36887">
        <f t="shared" si="2304"/>
        <v>1.2819315935593467</v>
      </c>
      <c r="G36887">
        <f t="shared" si="2305"/>
        <v>0.21722160300928256</v>
      </c>
      <c r="H36887">
        <f t="shared" si="2306"/>
        <v>0.24490564094025971</v>
      </c>
      <c r="I36887">
        <f t="shared" si="2307"/>
        <v>0</v>
      </c>
    </row>
    <row r="36888" spans="1:9" x14ac:dyDescent="0.3">
      <c r="A36888">
        <v>1</v>
      </c>
      <c r="B36888">
        <v>43</v>
      </c>
      <c r="C36888">
        <v>3</v>
      </c>
      <c r="D36888">
        <v>59</v>
      </c>
      <c r="E36888">
        <v>1</v>
      </c>
      <c r="F36888">
        <f t="shared" si="2304"/>
        <v>2.7450019386857099</v>
      </c>
      <c r="G36888">
        <f t="shared" si="2305"/>
        <v>6.0369543319730441E-2</v>
      </c>
      <c r="H36888">
        <f t="shared" si="2306"/>
        <v>2.8072705508913258</v>
      </c>
      <c r="I36888">
        <f t="shared" si="2307"/>
        <v>0</v>
      </c>
    </row>
    <row r="36889" spans="1:9" x14ac:dyDescent="0.3">
      <c r="A36889">
        <v>2</v>
      </c>
      <c r="B36889">
        <v>32</v>
      </c>
      <c r="C36889">
        <v>7</v>
      </c>
      <c r="D36889">
        <v>51</v>
      </c>
      <c r="E36889">
        <v>0</v>
      </c>
      <c r="F36889">
        <f t="shared" si="2304"/>
        <v>3.2974369912078907</v>
      </c>
      <c r="G36889">
        <f t="shared" si="2305"/>
        <v>3.5659220282311603E-2</v>
      </c>
      <c r="H36889">
        <f t="shared" si="2306"/>
        <v>3.6310540908879557E-2</v>
      </c>
      <c r="I36889">
        <f t="shared" si="2307"/>
        <v>0</v>
      </c>
    </row>
    <row r="36890" spans="1:9" x14ac:dyDescent="0.3">
      <c r="A36890">
        <v>1</v>
      </c>
      <c r="B36890">
        <v>31</v>
      </c>
      <c r="C36890">
        <v>6</v>
      </c>
      <c r="D36890">
        <v>79</v>
      </c>
      <c r="E36890">
        <v>0</v>
      </c>
      <c r="F36890">
        <f t="shared" si="2304"/>
        <v>1.7296373273914023</v>
      </c>
      <c r="G36890">
        <f t="shared" si="2305"/>
        <v>0.15063397542644233</v>
      </c>
      <c r="H36890">
        <f t="shared" si="2306"/>
        <v>0.16326506122771017</v>
      </c>
      <c r="I36890">
        <f t="shared" si="2307"/>
        <v>0</v>
      </c>
    </row>
    <row r="36891" spans="1:9" x14ac:dyDescent="0.3">
      <c r="A36891">
        <v>3</v>
      </c>
      <c r="B36891">
        <v>31</v>
      </c>
      <c r="C36891">
        <v>5</v>
      </c>
      <c r="D36891">
        <v>69</v>
      </c>
      <c r="E36891">
        <v>0</v>
      </c>
      <c r="F36891">
        <f t="shared" si="2304"/>
        <v>2.6932232078764491</v>
      </c>
      <c r="G36891">
        <f t="shared" si="2305"/>
        <v>6.3374425345598701E-2</v>
      </c>
      <c r="H36891">
        <f t="shared" si="2306"/>
        <v>6.5471676760520875E-2</v>
      </c>
      <c r="I36891">
        <f t="shared" si="2307"/>
        <v>0</v>
      </c>
    </row>
    <row r="36892" spans="1:9" x14ac:dyDescent="0.3">
      <c r="A36892">
        <v>3</v>
      </c>
      <c r="B36892">
        <v>37</v>
      </c>
      <c r="C36892">
        <v>9</v>
      </c>
      <c r="D36892">
        <v>71</v>
      </c>
      <c r="E36892">
        <v>0</v>
      </c>
      <c r="F36892">
        <f t="shared" si="2304"/>
        <v>2.6199989880080246</v>
      </c>
      <c r="G36892">
        <f t="shared" si="2305"/>
        <v>6.7862357592601605E-2</v>
      </c>
      <c r="H36892">
        <f t="shared" si="2306"/>
        <v>7.0274790214420943E-2</v>
      </c>
      <c r="I36892">
        <f t="shared" si="2307"/>
        <v>0</v>
      </c>
    </row>
    <row r="36893" spans="1:9" x14ac:dyDescent="0.3">
      <c r="A36893">
        <v>1</v>
      </c>
      <c r="B36893">
        <v>32</v>
      </c>
      <c r="C36893">
        <v>6</v>
      </c>
      <c r="D36893">
        <v>82</v>
      </c>
      <c r="E36893">
        <v>0</v>
      </c>
      <c r="F36893">
        <f t="shared" si="2304"/>
        <v>1.593476493941246</v>
      </c>
      <c r="G36893">
        <f t="shared" si="2305"/>
        <v>0.16889534062967385</v>
      </c>
      <c r="H36893">
        <f t="shared" si="2306"/>
        <v>0.18499954816967859</v>
      </c>
      <c r="I36893">
        <f t="shared" si="2307"/>
        <v>0</v>
      </c>
    </row>
    <row r="36894" spans="1:9" x14ac:dyDescent="0.3">
      <c r="A36894">
        <v>1</v>
      </c>
      <c r="B36894">
        <v>27</v>
      </c>
      <c r="C36894">
        <v>1</v>
      </c>
      <c r="D36894">
        <v>51</v>
      </c>
      <c r="E36894">
        <v>0</v>
      </c>
      <c r="F36894">
        <f t="shared" si="2304"/>
        <v>3.0424812607328611</v>
      </c>
      <c r="G36894">
        <f t="shared" si="2305"/>
        <v>4.5543191134380538E-2</v>
      </c>
      <c r="H36894">
        <f t="shared" si="2306"/>
        <v>4.6612886849975034E-2</v>
      </c>
      <c r="I36894">
        <f t="shared" si="2307"/>
        <v>0</v>
      </c>
    </row>
    <row r="36895" spans="1:9" x14ac:dyDescent="0.3">
      <c r="A36895">
        <v>1</v>
      </c>
      <c r="B36895">
        <v>44</v>
      </c>
      <c r="C36895">
        <v>5</v>
      </c>
      <c r="D36895">
        <v>80</v>
      </c>
      <c r="E36895">
        <v>0</v>
      </c>
      <c r="F36895">
        <f t="shared" si="2304"/>
        <v>1.7544673021763</v>
      </c>
      <c r="G36895">
        <f t="shared" si="2305"/>
        <v>0.14748462612539762</v>
      </c>
      <c r="H36895">
        <f t="shared" si="2306"/>
        <v>0.15956403611657213</v>
      </c>
      <c r="I36895">
        <f t="shared" si="2307"/>
        <v>0</v>
      </c>
    </row>
    <row r="36896" spans="1:9" x14ac:dyDescent="0.3">
      <c r="A36896">
        <v>1</v>
      </c>
      <c r="B36896">
        <v>29</v>
      </c>
      <c r="C36896">
        <v>4</v>
      </c>
      <c r="D36896">
        <v>48</v>
      </c>
      <c r="E36896">
        <v>0</v>
      </c>
      <c r="F36896">
        <f t="shared" si="2304"/>
        <v>3.1864754648251425</v>
      </c>
      <c r="G36896">
        <f t="shared" si="2305"/>
        <v>3.9677859098376414E-2</v>
      </c>
      <c r="H36896">
        <f t="shared" si="2306"/>
        <v>4.0486487369882779E-2</v>
      </c>
      <c r="I36896">
        <f t="shared" si="2307"/>
        <v>0</v>
      </c>
    </row>
    <row r="36897" spans="1:9" x14ac:dyDescent="0.3">
      <c r="A36897">
        <v>1</v>
      </c>
      <c r="B36897">
        <v>34</v>
      </c>
      <c r="C36897">
        <v>9</v>
      </c>
      <c r="D36897">
        <v>58</v>
      </c>
      <c r="E36897">
        <v>0</v>
      </c>
      <c r="F36897">
        <f t="shared" si="2304"/>
        <v>2.7278987004560546</v>
      </c>
      <c r="G36897">
        <f t="shared" si="2305"/>
        <v>6.1347051720576216E-2</v>
      </c>
      <c r="H36897">
        <f t="shared" si="2306"/>
        <v>6.3309465238246931E-2</v>
      </c>
      <c r="I36897">
        <f t="shared" si="2307"/>
        <v>0</v>
      </c>
    </row>
    <row r="36898" spans="1:9" x14ac:dyDescent="0.3">
      <c r="A36898">
        <v>1</v>
      </c>
      <c r="B36898">
        <v>26</v>
      </c>
      <c r="C36898">
        <v>2</v>
      </c>
      <c r="D36898">
        <v>60</v>
      </c>
      <c r="E36898">
        <v>0</v>
      </c>
      <c r="F36898">
        <f t="shared" si="2304"/>
        <v>2.6099654780216008</v>
      </c>
      <c r="G36898">
        <f t="shared" si="2305"/>
        <v>6.8499806455514484E-2</v>
      </c>
      <c r="H36898">
        <f t="shared" si="2306"/>
        <v>7.0958881163289994E-2</v>
      </c>
      <c r="I36898">
        <f t="shared" si="2307"/>
        <v>0</v>
      </c>
    </row>
    <row r="36899" spans="1:9" x14ac:dyDescent="0.3">
      <c r="A36899">
        <v>3</v>
      </c>
      <c r="B36899">
        <v>31</v>
      </c>
      <c r="C36899">
        <v>6</v>
      </c>
      <c r="D36899">
        <v>48</v>
      </c>
      <c r="E36899">
        <v>0</v>
      </c>
      <c r="F36899">
        <f t="shared" si="2304"/>
        <v>3.6809334526647177</v>
      </c>
      <c r="G36899">
        <f t="shared" si="2305"/>
        <v>2.4580038137690073E-2</v>
      </c>
      <c r="H36899">
        <f t="shared" si="2306"/>
        <v>2.4887170606687291E-2</v>
      </c>
      <c r="I36899">
        <f t="shared" si="2307"/>
        <v>0</v>
      </c>
    </row>
    <row r="36900" spans="1:9" x14ac:dyDescent="0.3">
      <c r="A36900">
        <v>1</v>
      </c>
      <c r="B36900">
        <v>39</v>
      </c>
      <c r="C36900">
        <v>7</v>
      </c>
      <c r="D36900">
        <v>57</v>
      </c>
      <c r="E36900">
        <v>0</v>
      </c>
      <c r="F36900">
        <f t="shared" si="2304"/>
        <v>2.8071418598433358</v>
      </c>
      <c r="G36900">
        <f t="shared" si="2305"/>
        <v>5.6939461178939478E-2</v>
      </c>
      <c r="H36900">
        <f t="shared" si="2306"/>
        <v>5.8624800295758381E-2</v>
      </c>
      <c r="I36900">
        <f t="shared" si="2307"/>
        <v>0</v>
      </c>
    </row>
    <row r="36901" spans="1:9" x14ac:dyDescent="0.3">
      <c r="A36901">
        <v>1</v>
      </c>
      <c r="B36901">
        <v>33</v>
      </c>
      <c r="C36901">
        <v>4</v>
      </c>
      <c r="D36901">
        <v>71</v>
      </c>
      <c r="E36901">
        <v>0</v>
      </c>
      <c r="F36901">
        <f t="shared" si="2304"/>
        <v>2.1230365107079576</v>
      </c>
      <c r="G36901">
        <f t="shared" si="2305"/>
        <v>0.1068778741845087</v>
      </c>
      <c r="H36901">
        <f t="shared" si="2306"/>
        <v>0.11303194842439671</v>
      </c>
      <c r="I36901">
        <f t="shared" si="2307"/>
        <v>0</v>
      </c>
    </row>
    <row r="36902" spans="1:9" x14ac:dyDescent="0.3">
      <c r="A36902">
        <v>1</v>
      </c>
      <c r="B36902">
        <v>42</v>
      </c>
      <c r="C36902">
        <v>6</v>
      </c>
      <c r="D36902">
        <v>71</v>
      </c>
      <c r="E36902">
        <v>0</v>
      </c>
      <c r="F36902">
        <f t="shared" si="2304"/>
        <v>2.1655609260741437</v>
      </c>
      <c r="G36902">
        <f t="shared" si="2305"/>
        <v>0.10288604052437884</v>
      </c>
      <c r="H36902">
        <f t="shared" si="2306"/>
        <v>0.10857237986956574</v>
      </c>
      <c r="I36902">
        <f t="shared" si="2307"/>
        <v>0</v>
      </c>
    </row>
    <row r="36903" spans="1:9" x14ac:dyDescent="0.3">
      <c r="A36903">
        <v>1</v>
      </c>
      <c r="B36903">
        <v>31</v>
      </c>
      <c r="C36903">
        <v>6</v>
      </c>
      <c r="D36903">
        <v>88</v>
      </c>
      <c r="E36903">
        <v>0</v>
      </c>
      <c r="F36903">
        <f t="shared" si="2304"/>
        <v>1.3051681834960336</v>
      </c>
      <c r="G36903">
        <f t="shared" si="2305"/>
        <v>0.21329650507841516</v>
      </c>
      <c r="H36903">
        <f t="shared" si="2306"/>
        <v>0.23990385514812013</v>
      </c>
      <c r="I36903">
        <f t="shared" si="2307"/>
        <v>0</v>
      </c>
    </row>
    <row r="36904" spans="1:9" x14ac:dyDescent="0.3">
      <c r="A36904">
        <v>1</v>
      </c>
      <c r="B36904">
        <v>28</v>
      </c>
      <c r="C36904">
        <v>4</v>
      </c>
      <c r="D36904">
        <v>58</v>
      </c>
      <c r="E36904">
        <v>0</v>
      </c>
      <c r="F36904">
        <f t="shared" si="2304"/>
        <v>2.7095142015375444</v>
      </c>
      <c r="G36904">
        <f t="shared" si="2305"/>
        <v>6.2414273647548618E-2</v>
      </c>
      <c r="H36904">
        <f t="shared" si="2306"/>
        <v>6.4447083875470199E-2</v>
      </c>
      <c r="I36904">
        <f t="shared" si="2307"/>
        <v>0</v>
      </c>
    </row>
    <row r="36905" spans="1:9" x14ac:dyDescent="0.3">
      <c r="A36905">
        <v>1</v>
      </c>
      <c r="B36905">
        <v>45</v>
      </c>
      <c r="C36905">
        <v>13</v>
      </c>
      <c r="D36905">
        <v>68</v>
      </c>
      <c r="E36905">
        <v>0</v>
      </c>
      <c r="F36905">
        <f t="shared" si="2304"/>
        <v>2.3040129808110255</v>
      </c>
      <c r="G36905">
        <f t="shared" si="2305"/>
        <v>9.0791152563552205E-2</v>
      </c>
      <c r="H36905">
        <f t="shared" si="2306"/>
        <v>9.5180456038723799E-2</v>
      </c>
      <c r="I36905">
        <f t="shared" si="2307"/>
        <v>0</v>
      </c>
    </row>
    <row r="36906" spans="1:9" x14ac:dyDescent="0.3">
      <c r="A36906">
        <v>1</v>
      </c>
      <c r="B36906">
        <v>36</v>
      </c>
      <c r="C36906">
        <v>9</v>
      </c>
      <c r="D36906">
        <v>60</v>
      </c>
      <c r="E36906">
        <v>0</v>
      </c>
      <c r="F36906">
        <f t="shared" si="2304"/>
        <v>2.6442299863981287</v>
      </c>
      <c r="G36906">
        <f t="shared" si="2305"/>
        <v>6.6345532999046886E-2</v>
      </c>
      <c r="H36906">
        <f t="shared" si="2306"/>
        <v>6.8648858879338998E-2</v>
      </c>
      <c r="I36906">
        <f t="shared" si="2307"/>
        <v>0</v>
      </c>
    </row>
    <row r="36907" spans="1:9" x14ac:dyDescent="0.3">
      <c r="A36907">
        <v>1</v>
      </c>
      <c r="B36907">
        <v>27</v>
      </c>
      <c r="C36907">
        <v>3</v>
      </c>
      <c r="D36907">
        <v>60</v>
      </c>
      <c r="E36907">
        <v>0</v>
      </c>
      <c r="F36907">
        <f t="shared" si="2304"/>
        <v>2.6125766015689758</v>
      </c>
      <c r="G36907">
        <f t="shared" si="2305"/>
        <v>6.8333384575257616E-2</v>
      </c>
      <c r="H36907">
        <f t="shared" si="2306"/>
        <v>7.0780237061325232E-2</v>
      </c>
      <c r="I36907">
        <f t="shared" si="2307"/>
        <v>0</v>
      </c>
    </row>
    <row r="36908" spans="1:9" x14ac:dyDescent="0.3">
      <c r="A36908">
        <v>1</v>
      </c>
      <c r="B36908">
        <v>42</v>
      </c>
      <c r="C36908">
        <v>12</v>
      </c>
      <c r="D36908">
        <v>55</v>
      </c>
      <c r="E36908">
        <v>0</v>
      </c>
      <c r="F36908">
        <f t="shared" si="2304"/>
        <v>2.9038661916381376</v>
      </c>
      <c r="G36908">
        <f t="shared" si="2305"/>
        <v>5.1962774008873065E-2</v>
      </c>
      <c r="H36908">
        <f t="shared" si="2306"/>
        <v>5.3361509574950276E-2</v>
      </c>
      <c r="I36908">
        <f t="shared" si="2307"/>
        <v>0</v>
      </c>
    </row>
    <row r="36909" spans="1:9" x14ac:dyDescent="0.3">
      <c r="A36909">
        <v>1</v>
      </c>
      <c r="B36909">
        <v>43</v>
      </c>
      <c r="C36909">
        <v>6</v>
      </c>
      <c r="D36909">
        <v>51</v>
      </c>
      <c r="E36909">
        <v>0</v>
      </c>
      <c r="F36909">
        <f t="shared" si="2304"/>
        <v>3.1141545714677075</v>
      </c>
      <c r="G36909">
        <f t="shared" si="2305"/>
        <v>4.2527154014641806E-2</v>
      </c>
      <c r="H36909">
        <f t="shared" si="2306"/>
        <v>4.3457917613689299E-2</v>
      </c>
      <c r="I36909">
        <f t="shared" si="2307"/>
        <v>0</v>
      </c>
    </row>
    <row r="36910" spans="1:9" x14ac:dyDescent="0.3">
      <c r="A36910">
        <v>2</v>
      </c>
      <c r="B36910">
        <v>45</v>
      </c>
      <c r="C36910">
        <v>14</v>
      </c>
      <c r="D36910">
        <v>57</v>
      </c>
      <c r="E36910">
        <v>0</v>
      </c>
      <c r="F36910">
        <f t="shared" si="2304"/>
        <v>3.0647087138657403</v>
      </c>
      <c r="G36910">
        <f t="shared" si="2305"/>
        <v>4.4586687202850618E-2</v>
      </c>
      <c r="H36910">
        <f t="shared" si="2306"/>
        <v>4.5611243857970996E-2</v>
      </c>
      <c r="I36910">
        <f t="shared" si="2307"/>
        <v>0</v>
      </c>
    </row>
    <row r="36911" spans="1:9" x14ac:dyDescent="0.3">
      <c r="A36911">
        <v>1</v>
      </c>
      <c r="B36911">
        <v>28</v>
      </c>
      <c r="C36911">
        <v>4</v>
      </c>
      <c r="D36911">
        <v>83</v>
      </c>
      <c r="E36911">
        <v>0</v>
      </c>
      <c r="F36911">
        <f t="shared" si="2304"/>
        <v>1.530433246272632</v>
      </c>
      <c r="G36911">
        <f t="shared" si="2305"/>
        <v>0.17793030552941641</v>
      </c>
      <c r="H36911">
        <f t="shared" si="2306"/>
        <v>0.19593010105956188</v>
      </c>
      <c r="I36911">
        <f t="shared" si="2307"/>
        <v>0</v>
      </c>
    </row>
    <row r="36912" spans="1:9" x14ac:dyDescent="0.3">
      <c r="A36912">
        <v>2</v>
      </c>
      <c r="B36912">
        <v>31</v>
      </c>
      <c r="C36912">
        <v>2</v>
      </c>
      <c r="D36912">
        <v>48</v>
      </c>
      <c r="E36912">
        <v>0</v>
      </c>
      <c r="F36912">
        <f t="shared" si="2304"/>
        <v>3.4471866128293387</v>
      </c>
      <c r="G36912">
        <f t="shared" si="2305"/>
        <v>3.0852871425146172E-2</v>
      </c>
      <c r="H36912">
        <f t="shared" si="2306"/>
        <v>3.1338843142644436E-2</v>
      </c>
      <c r="I36912">
        <f t="shared" si="2307"/>
        <v>0</v>
      </c>
    </row>
    <row r="36913" spans="1:9" x14ac:dyDescent="0.3">
      <c r="A36913">
        <v>2</v>
      </c>
      <c r="B36913">
        <v>39</v>
      </c>
      <c r="C36913">
        <v>11</v>
      </c>
      <c r="D36913">
        <v>54</v>
      </c>
      <c r="E36913">
        <v>0</v>
      </c>
      <c r="F36913">
        <f t="shared" si="2304"/>
        <v>3.1823784143105036</v>
      </c>
      <c r="G36913">
        <f t="shared" si="2305"/>
        <v>3.9834265930348452E-2</v>
      </c>
      <c r="H36913">
        <f t="shared" si="2306"/>
        <v>4.0649369764878561E-2</v>
      </c>
      <c r="I36913">
        <f t="shared" si="2307"/>
        <v>0</v>
      </c>
    </row>
    <row r="36914" spans="1:9" x14ac:dyDescent="0.3">
      <c r="A36914">
        <v>1</v>
      </c>
      <c r="B36914">
        <v>34</v>
      </c>
      <c r="C36914">
        <v>7</v>
      </c>
      <c r="D36914">
        <v>48</v>
      </c>
      <c r="E36914">
        <v>0</v>
      </c>
      <c r="F36914">
        <f t="shared" si="2304"/>
        <v>3.2049665978305368</v>
      </c>
      <c r="G36914">
        <f t="shared" si="2305"/>
        <v>3.8979248117272075E-2</v>
      </c>
      <c r="H36914">
        <f t="shared" si="2306"/>
        <v>3.9759276194287249E-2</v>
      </c>
      <c r="I36914">
        <f t="shared" si="2307"/>
        <v>0</v>
      </c>
    </row>
    <row r="36915" spans="1:9" x14ac:dyDescent="0.3">
      <c r="A36915">
        <v>1</v>
      </c>
      <c r="B36915">
        <v>37</v>
      </c>
      <c r="C36915">
        <v>3</v>
      </c>
      <c r="D36915">
        <v>77</v>
      </c>
      <c r="E36915">
        <v>0</v>
      </c>
      <c r="F36915">
        <f t="shared" si="2304"/>
        <v>1.8640903638051713</v>
      </c>
      <c r="G36915">
        <f t="shared" si="2305"/>
        <v>0.13422699873723223</v>
      </c>
      <c r="H36915">
        <f t="shared" si="2306"/>
        <v>0.14413252803316134</v>
      </c>
      <c r="I36915">
        <f t="shared" si="2307"/>
        <v>0</v>
      </c>
    </row>
    <row r="36916" spans="1:9" x14ac:dyDescent="0.3">
      <c r="A36916">
        <v>1</v>
      </c>
      <c r="B36916">
        <v>35</v>
      </c>
      <c r="C36916">
        <v>4</v>
      </c>
      <c r="D36916">
        <v>58</v>
      </c>
      <c r="E36916">
        <v>0</v>
      </c>
      <c r="F36916">
        <f t="shared" si="2304"/>
        <v>2.7468163698089789</v>
      </c>
      <c r="G36916">
        <f t="shared" si="2305"/>
        <v>6.0266701665429336E-2</v>
      </c>
      <c r="H36916">
        <f t="shared" si="2306"/>
        <v>6.2159169151678802E-2</v>
      </c>
      <c r="I36916">
        <f t="shared" si="2307"/>
        <v>0</v>
      </c>
    </row>
    <row r="36917" spans="1:9" x14ac:dyDescent="0.3">
      <c r="A36917">
        <v>1</v>
      </c>
      <c r="B36917">
        <v>40</v>
      </c>
      <c r="C36917">
        <v>12</v>
      </c>
      <c r="D36917">
        <v>57</v>
      </c>
      <c r="E36917">
        <v>0</v>
      </c>
      <c r="F36917">
        <f t="shared" si="2304"/>
        <v>2.7988819528536775</v>
      </c>
      <c r="G36917">
        <f t="shared" si="2305"/>
        <v>5.7384622969784464E-2</v>
      </c>
      <c r="H36917">
        <f t="shared" si="2306"/>
        <v>5.9096951205013508E-2</v>
      </c>
      <c r="I36917">
        <f t="shared" si="2307"/>
        <v>0</v>
      </c>
    </row>
    <row r="36918" spans="1:9" x14ac:dyDescent="0.3">
      <c r="A36918">
        <v>3</v>
      </c>
      <c r="B36918">
        <v>27</v>
      </c>
      <c r="C36918">
        <v>2</v>
      </c>
      <c r="D36918">
        <v>70</v>
      </c>
      <c r="E36918">
        <v>0</v>
      </c>
      <c r="F36918">
        <f t="shared" si="2304"/>
        <v>2.6328977178420931</v>
      </c>
      <c r="G36918">
        <f t="shared" si="2305"/>
        <v>6.7050955915651633E-2</v>
      </c>
      <c r="H36918">
        <f t="shared" si="2306"/>
        <v>6.9404694755569443E-2</v>
      </c>
      <c r="I36918">
        <f t="shared" si="2307"/>
        <v>0</v>
      </c>
    </row>
    <row r="36919" spans="1:9" x14ac:dyDescent="0.3">
      <c r="A36919">
        <v>1</v>
      </c>
      <c r="B36919">
        <v>52</v>
      </c>
      <c r="C36919">
        <v>16</v>
      </c>
      <c r="D36919">
        <v>72</v>
      </c>
      <c r="E36919">
        <v>1</v>
      </c>
      <c r="F36919">
        <f t="shared" si="2304"/>
        <v>2.1445089233373009</v>
      </c>
      <c r="G36919">
        <f t="shared" si="2305"/>
        <v>0.1048454594335653</v>
      </c>
      <c r="H36919">
        <f t="shared" si="2306"/>
        <v>2.2552678279265588</v>
      </c>
      <c r="I36919">
        <f t="shared" si="2307"/>
        <v>0</v>
      </c>
    </row>
    <row r="36920" spans="1:9" x14ac:dyDescent="0.3">
      <c r="A36920">
        <v>1</v>
      </c>
      <c r="B36920">
        <v>37</v>
      </c>
      <c r="C36920">
        <v>8</v>
      </c>
      <c r="D36920">
        <v>68</v>
      </c>
      <c r="E36920">
        <v>0</v>
      </c>
      <c r="F36920">
        <f t="shared" si="2304"/>
        <v>2.2749707195292483</v>
      </c>
      <c r="G36920">
        <f t="shared" si="2305"/>
        <v>9.3217198064715998E-2</v>
      </c>
      <c r="H36920">
        <f t="shared" si="2306"/>
        <v>9.7852326193276121E-2</v>
      </c>
      <c r="I36920">
        <f t="shared" si="2307"/>
        <v>0</v>
      </c>
    </row>
    <row r="36921" spans="1:9" x14ac:dyDescent="0.3">
      <c r="A36921">
        <v>1</v>
      </c>
      <c r="B36921">
        <v>39</v>
      </c>
      <c r="C36921">
        <v>4</v>
      </c>
      <c r="D36921">
        <v>59</v>
      </c>
      <c r="E36921">
        <v>0</v>
      </c>
      <c r="F36921">
        <f t="shared" si="2304"/>
        <v>2.7209686563249171</v>
      </c>
      <c r="G36921">
        <f t="shared" si="2305"/>
        <v>6.1747323725841123E-2</v>
      </c>
      <c r="H36921">
        <f t="shared" si="2306"/>
        <v>6.3735988560567239E-2</v>
      </c>
      <c r="I36921">
        <f t="shared" si="2307"/>
        <v>0</v>
      </c>
    </row>
    <row r="36922" spans="1:9" x14ac:dyDescent="0.3">
      <c r="A36922">
        <v>2</v>
      </c>
      <c r="B36922">
        <v>42</v>
      </c>
      <c r="C36922">
        <v>6</v>
      </c>
      <c r="D36922">
        <v>48</v>
      </c>
      <c r="E36922">
        <v>0</v>
      </c>
      <c r="F36922">
        <f t="shared" si="2304"/>
        <v>3.4949332752902746</v>
      </c>
      <c r="G36922">
        <f t="shared" si="2305"/>
        <v>2.9456738710501792E-2</v>
      </c>
      <c r="H36922">
        <f t="shared" si="2306"/>
        <v>2.9899301076510589E-2</v>
      </c>
      <c r="I36922">
        <f t="shared" si="2307"/>
        <v>0</v>
      </c>
    </row>
    <row r="36923" spans="1:9" x14ac:dyDescent="0.3">
      <c r="A36923">
        <v>1</v>
      </c>
      <c r="B36923">
        <v>38</v>
      </c>
      <c r="C36923">
        <v>8</v>
      </c>
      <c r="D36923">
        <v>50</v>
      </c>
      <c r="E36923">
        <v>0</v>
      </c>
      <c r="F36923">
        <f t="shared" si="2304"/>
        <v>3.1292378885016183</v>
      </c>
      <c r="G36923">
        <f t="shared" si="2305"/>
        <v>4.1917202887842647E-2</v>
      </c>
      <c r="H36923">
        <f t="shared" si="2306"/>
        <v>4.2821077697697676E-2</v>
      </c>
      <c r="I36923">
        <f t="shared" si="2307"/>
        <v>0</v>
      </c>
    </row>
    <row r="36924" spans="1:9" x14ac:dyDescent="0.3">
      <c r="A36924">
        <v>3</v>
      </c>
      <c r="B36924">
        <v>29</v>
      </c>
      <c r="C36924">
        <v>3</v>
      </c>
      <c r="D36924">
        <v>67</v>
      </c>
      <c r="E36924">
        <v>0</v>
      </c>
      <c r="F36924">
        <f t="shared" si="2304"/>
        <v>2.7823274372028903</v>
      </c>
      <c r="G36924">
        <f t="shared" si="2305"/>
        <v>5.8286672645163309E-2</v>
      </c>
      <c r="H36924">
        <f t="shared" si="2306"/>
        <v>6.0054374124046343E-2</v>
      </c>
      <c r="I36924">
        <f t="shared" si="2307"/>
        <v>0</v>
      </c>
    </row>
    <row r="36925" spans="1:9" x14ac:dyDescent="0.3">
      <c r="A36925">
        <v>1</v>
      </c>
      <c r="B36925">
        <v>49</v>
      </c>
      <c r="C36925">
        <v>21</v>
      </c>
      <c r="D36925">
        <v>77</v>
      </c>
      <c r="E36925">
        <v>0</v>
      </c>
      <c r="F36925">
        <f t="shared" si="2304"/>
        <v>1.8791173005681263</v>
      </c>
      <c r="G36925">
        <f t="shared" si="2305"/>
        <v>0.13249029512062641</v>
      </c>
      <c r="H36925">
        <f t="shared" si="2306"/>
        <v>0.14212858004286469</v>
      </c>
      <c r="I36925">
        <f t="shared" si="2307"/>
        <v>0</v>
      </c>
    </row>
    <row r="36926" spans="1:9" x14ac:dyDescent="0.3">
      <c r="A36926">
        <v>1</v>
      </c>
      <c r="B36926">
        <v>41</v>
      </c>
      <c r="C36926">
        <v>7</v>
      </c>
      <c r="D36926">
        <v>87</v>
      </c>
      <c r="E36926">
        <v>0</v>
      </c>
      <c r="F36926">
        <f t="shared" si="2304"/>
        <v>1.4029024758887081</v>
      </c>
      <c r="G36926">
        <f t="shared" si="2305"/>
        <v>0.1973559362866843</v>
      </c>
      <c r="H36926">
        <f t="shared" si="2306"/>
        <v>0.21984392144363385</v>
      </c>
      <c r="I36926">
        <f t="shared" si="2307"/>
        <v>0</v>
      </c>
    </row>
    <row r="36927" spans="1:9" x14ac:dyDescent="0.3">
      <c r="A36927">
        <v>1</v>
      </c>
      <c r="B36927">
        <v>27</v>
      </c>
      <c r="C36927">
        <v>2</v>
      </c>
      <c r="D36927">
        <v>76</v>
      </c>
      <c r="E36927">
        <v>0</v>
      </c>
      <c r="F36927">
        <f t="shared" si="2304"/>
        <v>1.8606825478336906</v>
      </c>
      <c r="G36927">
        <f t="shared" si="2305"/>
        <v>0.13462351528042107</v>
      </c>
      <c r="H36927">
        <f t="shared" si="2306"/>
        <v>0.14459062429039818</v>
      </c>
      <c r="I36927">
        <f t="shared" si="2307"/>
        <v>0</v>
      </c>
    </row>
    <row r="36928" spans="1:9" x14ac:dyDescent="0.3">
      <c r="A36928">
        <v>1</v>
      </c>
      <c r="B36928">
        <v>36</v>
      </c>
      <c r="C36928">
        <v>7</v>
      </c>
      <c r="D36928">
        <v>49</v>
      </c>
      <c r="E36928">
        <v>0</v>
      </c>
      <c r="F36928">
        <f t="shared" si="2304"/>
        <v>3.1684611219832073</v>
      </c>
      <c r="G36928">
        <f t="shared" si="2305"/>
        <v>4.0369989797949188E-2</v>
      </c>
      <c r="H36928">
        <f t="shared" si="2306"/>
        <v>4.1207474847781117E-2</v>
      </c>
      <c r="I36928">
        <f t="shared" si="2307"/>
        <v>0</v>
      </c>
    </row>
    <row r="36929" spans="1:9" x14ac:dyDescent="0.3">
      <c r="A36929">
        <v>2</v>
      </c>
      <c r="B36929">
        <v>31</v>
      </c>
      <c r="C36929">
        <v>4</v>
      </c>
      <c r="D36929">
        <v>50</v>
      </c>
      <c r="E36929">
        <v>0</v>
      </c>
      <c r="F36929">
        <f t="shared" si="2304"/>
        <v>3.3474246211396284</v>
      </c>
      <c r="G36929">
        <f t="shared" si="2305"/>
        <v>3.3979599550895127E-2</v>
      </c>
      <c r="H36929">
        <f t="shared" si="2306"/>
        <v>3.4570326515276729E-2</v>
      </c>
      <c r="I36929">
        <f t="shared" si="2307"/>
        <v>0</v>
      </c>
    </row>
    <row r="36930" spans="1:9" x14ac:dyDescent="0.3">
      <c r="A36930">
        <v>1</v>
      </c>
      <c r="B36930">
        <v>30</v>
      </c>
      <c r="C36930">
        <v>2</v>
      </c>
      <c r="D36930">
        <v>48</v>
      </c>
      <c r="E36930">
        <v>0</v>
      </c>
      <c r="F36930">
        <f t="shared" si="2304"/>
        <v>3.1972398612752935</v>
      </c>
      <c r="G36930">
        <f t="shared" si="2305"/>
        <v>3.9269723919456122E-2</v>
      </c>
      <c r="H36930">
        <f t="shared" si="2306"/>
        <v>4.0061579458518216E-2</v>
      </c>
      <c r="I36930">
        <f t="shared" si="2307"/>
        <v>0</v>
      </c>
    </row>
    <row r="36931" spans="1:9" x14ac:dyDescent="0.3">
      <c r="A36931">
        <v>1</v>
      </c>
      <c r="B36931">
        <v>27</v>
      </c>
      <c r="C36931">
        <v>4</v>
      </c>
      <c r="D36931">
        <v>87</v>
      </c>
      <c r="E36931">
        <v>0</v>
      </c>
      <c r="F36931">
        <f t="shared" ref="F36931:F36994" si="2308">$K$2+$K$3*A36931+$K$4*B36931+$K$5*C36931+$K$6*D36931</f>
        <v>1.3364514122486124</v>
      </c>
      <c r="G36931">
        <f t="shared" ref="G36931:G36994" si="2309">1/(1+EXP(F36931))</f>
        <v>0.20809422822912982</v>
      </c>
      <c r="H36931">
        <f t="shared" ref="H36931:H36994" si="2310">-1*(E36931*LN(G36931)+(1-E36931)*LN(1-G36931))</f>
        <v>0.23331286928258238</v>
      </c>
      <c r="I36931">
        <f t="shared" ref="I36931:I36994" si="2311">IF(G36931&gt;=0.5,1,0)</f>
        <v>0</v>
      </c>
    </row>
    <row r="36932" spans="1:9" x14ac:dyDescent="0.3">
      <c r="A36932">
        <v>1</v>
      </c>
      <c r="B36932">
        <v>28</v>
      </c>
      <c r="C36932">
        <v>2</v>
      </c>
      <c r="D36932">
        <v>84</v>
      </c>
      <c r="E36932">
        <v>1</v>
      </c>
      <c r="F36932">
        <f t="shared" si="2308"/>
        <v>1.4887055233305526</v>
      </c>
      <c r="G36932">
        <f t="shared" si="2309"/>
        <v>0.18411610078298449</v>
      </c>
      <c r="H36932">
        <f t="shared" si="2310"/>
        <v>1.6921887378426994</v>
      </c>
      <c r="I36932">
        <f t="shared" si="2311"/>
        <v>0</v>
      </c>
    </row>
    <row r="36933" spans="1:9" x14ac:dyDescent="0.3">
      <c r="A36933">
        <v>1</v>
      </c>
      <c r="B36933">
        <v>33</v>
      </c>
      <c r="C36933">
        <v>7</v>
      </c>
      <c r="D36933">
        <v>73</v>
      </c>
      <c r="E36933">
        <v>0</v>
      </c>
      <c r="F36933">
        <f t="shared" si="2308"/>
        <v>2.0205567613839901</v>
      </c>
      <c r="G36933">
        <f t="shared" si="2309"/>
        <v>0.11706143283251465</v>
      </c>
      <c r="H36933">
        <f t="shared" si="2310"/>
        <v>0.12449965365523552</v>
      </c>
      <c r="I36933">
        <f t="shared" si="2311"/>
        <v>0</v>
      </c>
    </row>
    <row r="36934" spans="1:9" x14ac:dyDescent="0.3">
      <c r="A36934">
        <v>1</v>
      </c>
      <c r="B36934">
        <v>31</v>
      </c>
      <c r="C36934">
        <v>2</v>
      </c>
      <c r="D36934">
        <v>67</v>
      </c>
      <c r="E36934">
        <v>0</v>
      </c>
      <c r="F36934">
        <f t="shared" si="2308"/>
        <v>2.3064672164555935</v>
      </c>
      <c r="G36934">
        <f t="shared" si="2309"/>
        <v>9.0588763387082077E-2</v>
      </c>
      <c r="H36934">
        <f t="shared" si="2310"/>
        <v>9.495788159441769E-2</v>
      </c>
      <c r="I36934">
        <f t="shared" si="2311"/>
        <v>0</v>
      </c>
    </row>
    <row r="36935" spans="1:9" x14ac:dyDescent="0.3">
      <c r="A36935">
        <v>1</v>
      </c>
      <c r="B36935">
        <v>45</v>
      </c>
      <c r="C36935">
        <v>14</v>
      </c>
      <c r="D36935">
        <v>82</v>
      </c>
      <c r="E36935">
        <v>0</v>
      </c>
      <c r="F36935">
        <f t="shared" si="2308"/>
        <v>1.6410098882284165</v>
      </c>
      <c r="G36935">
        <f t="shared" si="2309"/>
        <v>0.16232769375872935</v>
      </c>
      <c r="H36935">
        <f t="shared" si="2310"/>
        <v>0.17712829764869209</v>
      </c>
      <c r="I36935">
        <f t="shared" si="2311"/>
        <v>0</v>
      </c>
    </row>
    <row r="36936" spans="1:9" x14ac:dyDescent="0.3">
      <c r="A36936">
        <v>1</v>
      </c>
      <c r="B36936">
        <v>34</v>
      </c>
      <c r="C36936">
        <v>7</v>
      </c>
      <c r="D36936">
        <v>47</v>
      </c>
      <c r="E36936">
        <v>0</v>
      </c>
      <c r="F36936">
        <f t="shared" si="2308"/>
        <v>3.2521298360411333</v>
      </c>
      <c r="G36936">
        <f t="shared" si="2309"/>
        <v>3.7250430058579996E-2</v>
      </c>
      <c r="H36936">
        <f t="shared" si="2310"/>
        <v>3.7961952985302139E-2</v>
      </c>
      <c r="I36936">
        <f t="shared" si="2311"/>
        <v>0</v>
      </c>
    </row>
    <row r="36937" spans="1:9" x14ac:dyDescent="0.3">
      <c r="A36937">
        <v>1</v>
      </c>
      <c r="B36937">
        <v>29</v>
      </c>
      <c r="C36937">
        <v>2</v>
      </c>
      <c r="D36937">
        <v>48</v>
      </c>
      <c r="E36937">
        <v>0</v>
      </c>
      <c r="F36937">
        <f t="shared" si="2308"/>
        <v>3.1919109800936596</v>
      </c>
      <c r="G36937">
        <f t="shared" si="2309"/>
        <v>3.9471264224990234E-2</v>
      </c>
      <c r="H36937">
        <f t="shared" si="2310"/>
        <v>4.0271379704117281E-2</v>
      </c>
      <c r="I36937">
        <f t="shared" si="2311"/>
        <v>0</v>
      </c>
    </row>
    <row r="36938" spans="1:9" x14ac:dyDescent="0.3">
      <c r="A36938">
        <v>1</v>
      </c>
      <c r="B36938">
        <v>33</v>
      </c>
      <c r="C36938">
        <v>6</v>
      </c>
      <c r="D36938">
        <v>63</v>
      </c>
      <c r="E36938">
        <v>0</v>
      </c>
      <c r="F36938">
        <f t="shared" si="2308"/>
        <v>2.4949069011242133</v>
      </c>
      <c r="G36938">
        <f t="shared" si="2309"/>
        <v>7.6215997363368912E-2</v>
      </c>
      <c r="H36938">
        <f t="shared" si="2310"/>
        <v>7.9276998047640046E-2</v>
      </c>
      <c r="I36938">
        <f t="shared" si="2311"/>
        <v>0</v>
      </c>
    </row>
    <row r="36939" spans="1:9" x14ac:dyDescent="0.3">
      <c r="A36939">
        <v>1</v>
      </c>
      <c r="B36939">
        <v>30</v>
      </c>
      <c r="C36939">
        <v>6</v>
      </c>
      <c r="D36939">
        <v>51</v>
      </c>
      <c r="E36939">
        <v>0</v>
      </c>
      <c r="F36939">
        <f t="shared" si="2308"/>
        <v>3.0448791161064706</v>
      </c>
      <c r="G36939">
        <f t="shared" si="2309"/>
        <v>4.5439072248359899E-2</v>
      </c>
      <c r="H36939">
        <f t="shared" si="2310"/>
        <v>4.6503805740746133E-2</v>
      </c>
      <c r="I36939">
        <f t="shared" si="2311"/>
        <v>0</v>
      </c>
    </row>
    <row r="36940" spans="1:9" x14ac:dyDescent="0.3">
      <c r="A36940">
        <v>1</v>
      </c>
      <c r="B36940">
        <v>28</v>
      </c>
      <c r="C36940">
        <v>1</v>
      </c>
      <c r="D36940">
        <v>53</v>
      </c>
      <c r="E36940">
        <v>0</v>
      </c>
      <c r="F36940">
        <f t="shared" si="2308"/>
        <v>2.9534836654933021</v>
      </c>
      <c r="G36940">
        <f t="shared" si="2309"/>
        <v>4.9572121827136266E-2</v>
      </c>
      <c r="H36940">
        <f t="shared" si="2310"/>
        <v>5.0842997709620162E-2</v>
      </c>
      <c r="I36940">
        <f t="shared" si="2311"/>
        <v>0</v>
      </c>
    </row>
    <row r="36941" spans="1:9" x14ac:dyDescent="0.3">
      <c r="A36941">
        <v>1</v>
      </c>
      <c r="B36941">
        <v>30</v>
      </c>
      <c r="C36941">
        <v>4</v>
      </c>
      <c r="D36941">
        <v>55</v>
      </c>
      <c r="E36941">
        <v>0</v>
      </c>
      <c r="F36941">
        <f t="shared" si="2308"/>
        <v>2.861661678532601</v>
      </c>
      <c r="G36941">
        <f t="shared" si="2309"/>
        <v>5.4081631296440572E-2</v>
      </c>
      <c r="H36941">
        <f t="shared" si="2310"/>
        <v>5.5599004664578851E-2</v>
      </c>
      <c r="I36941">
        <f t="shared" si="2311"/>
        <v>0</v>
      </c>
    </row>
    <row r="36942" spans="1:9" x14ac:dyDescent="0.3">
      <c r="A36942">
        <v>1</v>
      </c>
      <c r="B36942">
        <v>38</v>
      </c>
      <c r="C36942">
        <v>3</v>
      </c>
      <c r="D36942">
        <v>83</v>
      </c>
      <c r="E36942">
        <v>1</v>
      </c>
      <c r="F36942">
        <f t="shared" si="2308"/>
        <v>1.5864398157232253</v>
      </c>
      <c r="G36942">
        <f t="shared" si="2309"/>
        <v>0.16988537965607314</v>
      </c>
      <c r="H36942">
        <f t="shared" si="2310"/>
        <v>1.7726313066492922</v>
      </c>
      <c r="I36942">
        <f t="shared" si="2311"/>
        <v>0</v>
      </c>
    </row>
    <row r="36943" spans="1:9" x14ac:dyDescent="0.3">
      <c r="A36943">
        <v>1</v>
      </c>
      <c r="B36943">
        <v>34</v>
      </c>
      <c r="C36943">
        <v>3</v>
      </c>
      <c r="D36943">
        <v>61</v>
      </c>
      <c r="E36943">
        <v>0</v>
      </c>
      <c r="F36943">
        <f t="shared" si="2308"/>
        <v>2.6027155316298147</v>
      </c>
      <c r="G36943">
        <f t="shared" si="2309"/>
        <v>6.8963857695048147E-2</v>
      </c>
      <c r="H36943">
        <f t="shared" si="2310"/>
        <v>7.1457181508044587E-2</v>
      </c>
      <c r="I36943">
        <f t="shared" si="2311"/>
        <v>0</v>
      </c>
    </row>
    <row r="36944" spans="1:9" x14ac:dyDescent="0.3">
      <c r="A36944">
        <v>1</v>
      </c>
      <c r="B36944">
        <v>52</v>
      </c>
      <c r="C36944">
        <v>20</v>
      </c>
      <c r="D36944">
        <v>53</v>
      </c>
      <c r="E36944">
        <v>0</v>
      </c>
      <c r="F36944">
        <f t="shared" si="2308"/>
        <v>3.0297394188016011</v>
      </c>
      <c r="G36944">
        <f t="shared" si="2309"/>
        <v>4.6100284752859613E-2</v>
      </c>
      <c r="H36944">
        <f t="shared" si="2310"/>
        <v>4.7196733345391435E-2</v>
      </c>
      <c r="I36944">
        <f t="shared" si="2311"/>
        <v>0</v>
      </c>
    </row>
    <row r="36945" spans="1:9" x14ac:dyDescent="0.3">
      <c r="A36945">
        <v>1</v>
      </c>
      <c r="B36945">
        <v>27</v>
      </c>
      <c r="C36945">
        <v>2</v>
      </c>
      <c r="D36945">
        <v>72</v>
      </c>
      <c r="E36945">
        <v>1</v>
      </c>
      <c r="F36945">
        <f t="shared" si="2308"/>
        <v>2.0493355006760767</v>
      </c>
      <c r="G36945">
        <f t="shared" si="2309"/>
        <v>0.11411954246075096</v>
      </c>
      <c r="H36945">
        <f t="shared" si="2310"/>
        <v>2.1705087619267629</v>
      </c>
      <c r="I36945">
        <f t="shared" si="2311"/>
        <v>0</v>
      </c>
    </row>
    <row r="36946" spans="1:9" x14ac:dyDescent="0.3">
      <c r="A36946">
        <v>1</v>
      </c>
      <c r="B36946">
        <v>34</v>
      </c>
      <c r="C36946">
        <v>9</v>
      </c>
      <c r="D36946">
        <v>68</v>
      </c>
      <c r="E36946">
        <v>0</v>
      </c>
      <c r="F36946">
        <f t="shared" si="2308"/>
        <v>2.2562663183500895</v>
      </c>
      <c r="G36946">
        <f t="shared" si="2309"/>
        <v>9.4810314031413073E-2</v>
      </c>
      <c r="H36946">
        <f t="shared" si="2310"/>
        <v>9.9610759489406939E-2</v>
      </c>
      <c r="I36946">
        <f t="shared" si="2311"/>
        <v>0</v>
      </c>
    </row>
    <row r="36947" spans="1:9" x14ac:dyDescent="0.3">
      <c r="A36947">
        <v>2</v>
      </c>
      <c r="B36947">
        <v>33</v>
      </c>
      <c r="C36947">
        <v>5</v>
      </c>
      <c r="D36947">
        <v>62</v>
      </c>
      <c r="E36947">
        <v>0</v>
      </c>
      <c r="F36947">
        <f t="shared" si="2308"/>
        <v>2.7894057673414792</v>
      </c>
      <c r="G36947">
        <f t="shared" si="2309"/>
        <v>5.7899360385595358E-2</v>
      </c>
      <c r="H36947">
        <f t="shared" si="2310"/>
        <v>5.964317400363485E-2</v>
      </c>
      <c r="I36947">
        <f t="shared" si="2311"/>
        <v>0</v>
      </c>
    </row>
    <row r="36948" spans="1:9" x14ac:dyDescent="0.3">
      <c r="A36948">
        <v>1</v>
      </c>
      <c r="B36948">
        <v>34</v>
      </c>
      <c r="C36948">
        <v>2</v>
      </c>
      <c r="D36948">
        <v>62</v>
      </c>
      <c r="E36948">
        <v>1</v>
      </c>
      <c r="F36948">
        <f t="shared" si="2308"/>
        <v>2.5582700510534768</v>
      </c>
      <c r="G36948">
        <f t="shared" si="2309"/>
        <v>7.1872856791227013E-2</v>
      </c>
      <c r="H36948">
        <f t="shared" si="2310"/>
        <v>2.6328565988660459</v>
      </c>
      <c r="I36948">
        <f t="shared" si="2311"/>
        <v>0</v>
      </c>
    </row>
    <row r="36949" spans="1:9" x14ac:dyDescent="0.3">
      <c r="A36949">
        <v>1</v>
      </c>
      <c r="B36949">
        <v>30</v>
      </c>
      <c r="C36949">
        <v>7</v>
      </c>
      <c r="D36949">
        <v>60</v>
      </c>
      <c r="E36949">
        <v>0</v>
      </c>
      <c r="F36949">
        <f t="shared" si="2308"/>
        <v>2.6176922145768442</v>
      </c>
      <c r="G36949">
        <f t="shared" si="2309"/>
        <v>6.8008422832798593E-2</v>
      </c>
      <c r="H36949">
        <f t="shared" si="2310"/>
        <v>7.0431501711630623E-2</v>
      </c>
      <c r="I36949">
        <f t="shared" si="2311"/>
        <v>0</v>
      </c>
    </row>
    <row r="36950" spans="1:9" x14ac:dyDescent="0.3">
      <c r="A36950">
        <v>1</v>
      </c>
      <c r="B36950">
        <v>35</v>
      </c>
      <c r="C36950">
        <v>4</v>
      </c>
      <c r="D36950">
        <v>50</v>
      </c>
      <c r="E36950">
        <v>0</v>
      </c>
      <c r="F36950">
        <f t="shared" si="2308"/>
        <v>3.1241222754937508</v>
      </c>
      <c r="G36950">
        <f t="shared" si="2309"/>
        <v>4.2123128791035733E-2</v>
      </c>
      <c r="H36950">
        <f t="shared" si="2310"/>
        <v>4.3036036193318312E-2</v>
      </c>
      <c r="I36950">
        <f t="shared" si="2311"/>
        <v>0</v>
      </c>
    </row>
    <row r="36951" spans="1:9" x14ac:dyDescent="0.3">
      <c r="A36951">
        <v>1</v>
      </c>
      <c r="B36951">
        <v>44</v>
      </c>
      <c r="C36951">
        <v>14</v>
      </c>
      <c r="D36951">
        <v>46</v>
      </c>
      <c r="E36951">
        <v>0</v>
      </c>
      <c r="F36951">
        <f t="shared" si="2308"/>
        <v>3.3335575826282566</v>
      </c>
      <c r="G36951">
        <f t="shared" si="2309"/>
        <v>3.4437738199361162E-2</v>
      </c>
      <c r="H36951">
        <f t="shared" si="2310"/>
        <v>3.5044692604816366E-2</v>
      </c>
      <c r="I36951">
        <f t="shared" si="2311"/>
        <v>0</v>
      </c>
    </row>
    <row r="36952" spans="1:9" x14ac:dyDescent="0.3">
      <c r="A36952">
        <v>1</v>
      </c>
      <c r="B36952">
        <v>42</v>
      </c>
      <c r="C36952">
        <v>12</v>
      </c>
      <c r="D36952">
        <v>68</v>
      </c>
      <c r="E36952">
        <v>0</v>
      </c>
      <c r="F36952">
        <f t="shared" si="2308"/>
        <v>2.2907440949003828</v>
      </c>
      <c r="G36952">
        <f t="shared" si="2309"/>
        <v>9.1892437679051017E-2</v>
      </c>
      <c r="H36952">
        <f t="shared" si="2310"/>
        <v>9.6392446690868119E-2</v>
      </c>
      <c r="I36952">
        <f t="shared" si="2311"/>
        <v>0</v>
      </c>
    </row>
    <row r="36953" spans="1:9" x14ac:dyDescent="0.3">
      <c r="A36953">
        <v>1</v>
      </c>
      <c r="B36953">
        <v>42</v>
      </c>
      <c r="C36953">
        <v>7</v>
      </c>
      <c r="D36953">
        <v>85</v>
      </c>
      <c r="E36953">
        <v>1</v>
      </c>
      <c r="F36953">
        <f t="shared" si="2308"/>
        <v>1.5025578334915348</v>
      </c>
      <c r="G36953">
        <f t="shared" si="2309"/>
        <v>0.18204434185902998</v>
      </c>
      <c r="H36953">
        <f t="shared" si="2310"/>
        <v>1.7035049849918387</v>
      </c>
      <c r="I36953">
        <f t="shared" si="2311"/>
        <v>0</v>
      </c>
    </row>
    <row r="36954" spans="1:9" x14ac:dyDescent="0.3">
      <c r="A36954">
        <v>3</v>
      </c>
      <c r="B36954">
        <v>26</v>
      </c>
      <c r="C36954">
        <v>4</v>
      </c>
      <c r="D36954">
        <v>70</v>
      </c>
      <c r="E36954">
        <v>0</v>
      </c>
      <c r="F36954">
        <f t="shared" si="2308"/>
        <v>2.6221333213919422</v>
      </c>
      <c r="G36954">
        <f t="shared" si="2309"/>
        <v>6.7727470403052423E-2</v>
      </c>
      <c r="H36954">
        <f t="shared" si="2310"/>
        <v>7.0130093310477773E-2</v>
      </c>
      <c r="I36954">
        <f t="shared" si="2311"/>
        <v>0</v>
      </c>
    </row>
    <row r="36955" spans="1:9" x14ac:dyDescent="0.3">
      <c r="A36955">
        <v>1</v>
      </c>
      <c r="B36955">
        <v>45</v>
      </c>
      <c r="C36955">
        <v>6</v>
      </c>
      <c r="D36955">
        <v>59</v>
      </c>
      <c r="E36955">
        <v>0</v>
      </c>
      <c r="F36955">
        <f t="shared" si="2308"/>
        <v>2.7475064281462025</v>
      </c>
      <c r="G36955">
        <f t="shared" si="2309"/>
        <v>6.0227632326165056E-2</v>
      </c>
      <c r="H36955">
        <f t="shared" si="2310"/>
        <v>6.2117595093162725E-2</v>
      </c>
      <c r="I36955">
        <f t="shared" si="2311"/>
        <v>0</v>
      </c>
    </row>
    <row r="36956" spans="1:9" x14ac:dyDescent="0.3">
      <c r="A36956">
        <v>1</v>
      </c>
      <c r="B36956">
        <v>34</v>
      </c>
      <c r="C36956">
        <v>7</v>
      </c>
      <c r="D36956">
        <v>59</v>
      </c>
      <c r="E36956">
        <v>0</v>
      </c>
      <c r="F36956">
        <f t="shared" si="2308"/>
        <v>2.6861709775139753</v>
      </c>
      <c r="G36956">
        <f t="shared" si="2309"/>
        <v>6.379432359774713E-2</v>
      </c>
      <c r="H36956">
        <f t="shared" si="2310"/>
        <v>6.5920086897790206E-2</v>
      </c>
      <c r="I36956">
        <f t="shared" si="2311"/>
        <v>0</v>
      </c>
    </row>
    <row r="36957" spans="1:9" x14ac:dyDescent="0.3">
      <c r="A36957">
        <v>1</v>
      </c>
      <c r="B36957">
        <v>35</v>
      </c>
      <c r="C36957">
        <v>5</v>
      </c>
      <c r="D36957">
        <v>59</v>
      </c>
      <c r="E36957">
        <v>0</v>
      </c>
      <c r="F36957">
        <f t="shared" si="2308"/>
        <v>2.6969353739641244</v>
      </c>
      <c r="G36957">
        <f t="shared" si="2309"/>
        <v>6.3154435010517901E-2</v>
      </c>
      <c r="H36957">
        <f t="shared" si="2310"/>
        <v>6.523682890891884E-2</v>
      </c>
      <c r="I36957">
        <f t="shared" si="2311"/>
        <v>0</v>
      </c>
    </row>
    <row r="36958" spans="1:9" x14ac:dyDescent="0.3">
      <c r="A36958">
        <v>1</v>
      </c>
      <c r="B36958">
        <v>26</v>
      </c>
      <c r="C36958">
        <v>1</v>
      </c>
      <c r="D36958">
        <v>66</v>
      </c>
      <c r="E36958">
        <v>0</v>
      </c>
      <c r="F36958">
        <f t="shared" si="2308"/>
        <v>2.3297038063922799</v>
      </c>
      <c r="G36958">
        <f t="shared" si="2309"/>
        <v>8.8692600548993791E-2</v>
      </c>
      <c r="H36958">
        <f t="shared" si="2310"/>
        <v>9.2875007847700072E-2</v>
      </c>
      <c r="I36958">
        <f t="shared" si="2311"/>
        <v>0</v>
      </c>
    </row>
    <row r="36959" spans="1:9" x14ac:dyDescent="0.3">
      <c r="A36959">
        <v>1</v>
      </c>
      <c r="B36959">
        <v>28</v>
      </c>
      <c r="C36959">
        <v>1</v>
      </c>
      <c r="D36959">
        <v>70</v>
      </c>
      <c r="E36959">
        <v>1</v>
      </c>
      <c r="F36959">
        <f t="shared" si="2308"/>
        <v>2.1517086159131615</v>
      </c>
      <c r="G36959">
        <f t="shared" si="2309"/>
        <v>0.10417166732805663</v>
      </c>
      <c r="H36959">
        <f t="shared" si="2310"/>
        <v>2.2617150932767149</v>
      </c>
      <c r="I36959">
        <f t="shared" si="2311"/>
        <v>0</v>
      </c>
    </row>
    <row r="36960" spans="1:9" x14ac:dyDescent="0.3">
      <c r="A36960">
        <v>1</v>
      </c>
      <c r="B36960">
        <v>39</v>
      </c>
      <c r="C36960">
        <v>4</v>
      </c>
      <c r="D36960">
        <v>82</v>
      </c>
      <c r="E36960">
        <v>0</v>
      </c>
      <c r="F36960">
        <f t="shared" si="2308"/>
        <v>1.6362141774811976</v>
      </c>
      <c r="G36960">
        <f t="shared" si="2309"/>
        <v>0.16298085857185443</v>
      </c>
      <c r="H36960">
        <f t="shared" si="2310"/>
        <v>0.17790833966437569</v>
      </c>
      <c r="I36960">
        <f t="shared" si="2311"/>
        <v>0</v>
      </c>
    </row>
    <row r="36961" spans="1:9" x14ac:dyDescent="0.3">
      <c r="A36961">
        <v>1</v>
      </c>
      <c r="B36961">
        <v>47</v>
      </c>
      <c r="C36961">
        <v>7</v>
      </c>
      <c r="D36961">
        <v>48</v>
      </c>
      <c r="E36961">
        <v>0</v>
      </c>
      <c r="F36961">
        <f t="shared" si="2308"/>
        <v>3.2742420531917729</v>
      </c>
      <c r="G36961">
        <f t="shared" si="2309"/>
        <v>3.6465487100073891E-2</v>
      </c>
      <c r="H36961">
        <f t="shared" si="2310"/>
        <v>3.7146971426824535E-2</v>
      </c>
      <c r="I36961">
        <f t="shared" si="2311"/>
        <v>0</v>
      </c>
    </row>
    <row r="36962" spans="1:9" x14ac:dyDescent="0.3">
      <c r="A36962">
        <v>1</v>
      </c>
      <c r="B36962">
        <v>32</v>
      </c>
      <c r="C36962">
        <v>4</v>
      </c>
      <c r="D36962">
        <v>84</v>
      </c>
      <c r="E36962">
        <v>0</v>
      </c>
      <c r="F36962">
        <f t="shared" si="2308"/>
        <v>1.5045855327885693</v>
      </c>
      <c r="G36962">
        <f t="shared" si="2309"/>
        <v>0.18174260355810604</v>
      </c>
      <c r="H36962">
        <f t="shared" si="2310"/>
        <v>0.20057832629933209</v>
      </c>
      <c r="I36962">
        <f t="shared" si="2311"/>
        <v>0</v>
      </c>
    </row>
    <row r="36963" spans="1:9" x14ac:dyDescent="0.3">
      <c r="A36963">
        <v>1</v>
      </c>
      <c r="B36963">
        <v>35</v>
      </c>
      <c r="C36963">
        <v>9</v>
      </c>
      <c r="D36963">
        <v>46</v>
      </c>
      <c r="E36963">
        <v>0</v>
      </c>
      <c r="F36963">
        <f t="shared" si="2308"/>
        <v>3.2991864401648456</v>
      </c>
      <c r="G36963">
        <f t="shared" si="2309"/>
        <v>3.5599109706457938E-2</v>
      </c>
      <c r="H36963">
        <f t="shared" si="2310"/>
        <v>3.6248209517581564E-2</v>
      </c>
      <c r="I36963">
        <f t="shared" si="2311"/>
        <v>0</v>
      </c>
    </row>
    <row r="36964" spans="1:9" x14ac:dyDescent="0.3">
      <c r="A36964">
        <v>1</v>
      </c>
      <c r="B36964">
        <v>30</v>
      </c>
      <c r="C36964">
        <v>4</v>
      </c>
      <c r="D36964">
        <v>50</v>
      </c>
      <c r="E36964">
        <v>0</v>
      </c>
      <c r="F36964">
        <f t="shared" si="2308"/>
        <v>3.0974778695855831</v>
      </c>
      <c r="G36964">
        <f t="shared" si="2309"/>
        <v>4.3211410315276873E-2</v>
      </c>
      <c r="H36964">
        <f t="shared" si="2310"/>
        <v>4.4172821353614916E-2</v>
      </c>
      <c r="I36964">
        <f t="shared" si="2311"/>
        <v>0</v>
      </c>
    </row>
    <row r="36965" spans="1:9" x14ac:dyDescent="0.3">
      <c r="A36965">
        <v>1</v>
      </c>
      <c r="B36965">
        <v>34</v>
      </c>
      <c r="C36965">
        <v>9</v>
      </c>
      <c r="D36965">
        <v>57</v>
      </c>
      <c r="E36965">
        <v>0</v>
      </c>
      <c r="F36965">
        <f t="shared" si="2308"/>
        <v>2.7750619386666511</v>
      </c>
      <c r="G36965">
        <f t="shared" si="2309"/>
        <v>5.8686753244445035E-2</v>
      </c>
      <c r="H36965">
        <f t="shared" si="2310"/>
        <v>6.0479307697265762E-2</v>
      </c>
      <c r="I36965">
        <f t="shared" si="2311"/>
        <v>0</v>
      </c>
    </row>
    <row r="36966" spans="1:9" x14ac:dyDescent="0.3">
      <c r="A36966">
        <v>2</v>
      </c>
      <c r="B36966">
        <v>33</v>
      </c>
      <c r="C36966">
        <v>7</v>
      </c>
      <c r="D36966">
        <v>68</v>
      </c>
      <c r="E36966">
        <v>0</v>
      </c>
      <c r="F36966">
        <f t="shared" si="2308"/>
        <v>2.500990822809384</v>
      </c>
      <c r="G36966">
        <f t="shared" si="2309"/>
        <v>7.578874884395817E-2</v>
      </c>
      <c r="H36966">
        <f t="shared" si="2310"/>
        <v>7.8814606679322094E-2</v>
      </c>
      <c r="I36966">
        <f t="shared" si="2311"/>
        <v>0</v>
      </c>
    </row>
    <row r="36967" spans="1:9" x14ac:dyDescent="0.3">
      <c r="A36967">
        <v>2</v>
      </c>
      <c r="B36967">
        <v>34</v>
      </c>
      <c r="C36967">
        <v>7</v>
      </c>
      <c r="D36967">
        <v>52</v>
      </c>
      <c r="E36967">
        <v>0</v>
      </c>
      <c r="F36967">
        <f t="shared" si="2308"/>
        <v>3.260931515360562</v>
      </c>
      <c r="G36967">
        <f t="shared" si="2309"/>
        <v>3.6936059333940882E-2</v>
      </c>
      <c r="H36967">
        <f t="shared" si="2310"/>
        <v>3.7635472019518112E-2</v>
      </c>
      <c r="I36967">
        <f t="shared" si="2311"/>
        <v>0</v>
      </c>
    </row>
    <row r="36968" spans="1:9" x14ac:dyDescent="0.3">
      <c r="A36968">
        <v>1</v>
      </c>
      <c r="B36968">
        <v>26</v>
      </c>
      <c r="C36968">
        <v>4</v>
      </c>
      <c r="D36968">
        <v>72</v>
      </c>
      <c r="E36968">
        <v>0</v>
      </c>
      <c r="F36968">
        <f t="shared" si="2308"/>
        <v>2.0385711042259258</v>
      </c>
      <c r="G36968">
        <f t="shared" si="2309"/>
        <v>0.11521231137666925</v>
      </c>
      <c r="H36968">
        <f t="shared" si="2310"/>
        <v>0.12240756261542533</v>
      </c>
      <c r="I36968">
        <f t="shared" si="2311"/>
        <v>0</v>
      </c>
    </row>
    <row r="36969" spans="1:9" x14ac:dyDescent="0.3">
      <c r="A36969">
        <v>3</v>
      </c>
      <c r="B36969">
        <v>28</v>
      </c>
      <c r="C36969">
        <v>5</v>
      </c>
      <c r="D36969">
        <v>47</v>
      </c>
      <c r="E36969">
        <v>0</v>
      </c>
      <c r="F36969">
        <f t="shared" si="2308"/>
        <v>3.7148278049646715</v>
      </c>
      <c r="G36969">
        <f t="shared" si="2309"/>
        <v>2.378035459544274E-2</v>
      </c>
      <c r="H36969">
        <f t="shared" si="2310"/>
        <v>2.4067671367151489E-2</v>
      </c>
      <c r="I36969">
        <f t="shared" si="2311"/>
        <v>0</v>
      </c>
    </row>
    <row r="36970" spans="1:9" x14ac:dyDescent="0.3">
      <c r="A36970">
        <v>1</v>
      </c>
      <c r="B36970">
        <v>24</v>
      </c>
      <c r="C36970">
        <v>1</v>
      </c>
      <c r="D36970">
        <v>77</v>
      </c>
      <c r="E36970">
        <v>1</v>
      </c>
      <c r="F36970">
        <f t="shared" si="2308"/>
        <v>1.8002504237124515</v>
      </c>
      <c r="G36970">
        <f t="shared" si="2309"/>
        <v>0.14182058372116418</v>
      </c>
      <c r="H36970">
        <f t="shared" si="2310"/>
        <v>1.9531925151849572</v>
      </c>
      <c r="I36970">
        <f t="shared" si="2311"/>
        <v>0</v>
      </c>
    </row>
    <row r="36971" spans="1:9" x14ac:dyDescent="0.3">
      <c r="A36971">
        <v>1</v>
      </c>
      <c r="B36971">
        <v>37</v>
      </c>
      <c r="C36971">
        <v>9</v>
      </c>
      <c r="D36971">
        <v>52</v>
      </c>
      <c r="E36971">
        <v>0</v>
      </c>
      <c r="F36971">
        <f t="shared" si="2308"/>
        <v>3.0268647732645344</v>
      </c>
      <c r="G36971">
        <f t="shared" si="2309"/>
        <v>4.6226862501349109E-2</v>
      </c>
      <c r="H36971">
        <f t="shared" si="2310"/>
        <v>4.7329437177175825E-2</v>
      </c>
      <c r="I36971">
        <f t="shared" si="2311"/>
        <v>0</v>
      </c>
    </row>
    <row r="36972" spans="1:9" x14ac:dyDescent="0.3">
      <c r="A36972">
        <v>1</v>
      </c>
      <c r="B36972">
        <v>29</v>
      </c>
      <c r="C36972">
        <v>3</v>
      </c>
      <c r="D36972">
        <v>60</v>
      </c>
      <c r="E36972">
        <v>0</v>
      </c>
      <c r="F36972">
        <f t="shared" si="2308"/>
        <v>2.6232343639322426</v>
      </c>
      <c r="G36972">
        <f t="shared" si="2309"/>
        <v>6.7657983149915585E-2</v>
      </c>
      <c r="H36972">
        <f t="shared" si="2310"/>
        <v>7.0055560744697473E-2</v>
      </c>
      <c r="I36972">
        <f t="shared" si="2311"/>
        <v>0</v>
      </c>
    </row>
    <row r="36973" spans="1:9" x14ac:dyDescent="0.3">
      <c r="A36973">
        <v>2</v>
      </c>
      <c r="B36973">
        <v>41</v>
      </c>
      <c r="C36973">
        <v>5</v>
      </c>
      <c r="D36973">
        <v>83</v>
      </c>
      <c r="E36973">
        <v>0</v>
      </c>
      <c r="F36973">
        <f t="shared" si="2308"/>
        <v>1.8416088143720213</v>
      </c>
      <c r="G36973">
        <f t="shared" si="2309"/>
        <v>0.13686113201700204</v>
      </c>
      <c r="H36973">
        <f t="shared" si="2310"/>
        <v>0.14717968776967158</v>
      </c>
      <c r="I36973">
        <f t="shared" si="2311"/>
        <v>0</v>
      </c>
    </row>
    <row r="36974" spans="1:9" x14ac:dyDescent="0.3">
      <c r="A36974">
        <v>1</v>
      </c>
      <c r="B36974">
        <v>31</v>
      </c>
      <c r="C36974">
        <v>4</v>
      </c>
      <c r="D36974">
        <v>57</v>
      </c>
      <c r="E36974">
        <v>0</v>
      </c>
      <c r="F36974">
        <f t="shared" si="2308"/>
        <v>2.7726640832930416</v>
      </c>
      <c r="G36974">
        <f t="shared" si="2309"/>
        <v>5.8819357312235872E-2</v>
      </c>
      <c r="H36974">
        <f t="shared" si="2310"/>
        <v>6.0620188970510525E-2</v>
      </c>
      <c r="I36974">
        <f t="shared" si="2311"/>
        <v>0</v>
      </c>
    </row>
    <row r="36975" spans="1:9" x14ac:dyDescent="0.3">
      <c r="A36975">
        <v>2</v>
      </c>
      <c r="B36975">
        <v>45</v>
      </c>
      <c r="C36975">
        <v>16</v>
      </c>
      <c r="D36975">
        <v>62</v>
      </c>
      <c r="E36975">
        <v>0</v>
      </c>
      <c r="F36975">
        <f t="shared" si="2308"/>
        <v>2.8234570075442416</v>
      </c>
      <c r="G36975">
        <f t="shared" si="2309"/>
        <v>5.6069687375223831E-2</v>
      </c>
      <c r="H36975">
        <f t="shared" si="2310"/>
        <v>5.770293693362704E-2</v>
      </c>
      <c r="I36975">
        <f t="shared" si="2311"/>
        <v>0</v>
      </c>
    </row>
    <row r="36976" spans="1:9" x14ac:dyDescent="0.3">
      <c r="A36976">
        <v>2</v>
      </c>
      <c r="B36976">
        <v>30</v>
      </c>
      <c r="C36976">
        <v>8</v>
      </c>
      <c r="D36976">
        <v>86</v>
      </c>
      <c r="E36976">
        <v>0</v>
      </c>
      <c r="F36976">
        <f t="shared" si="2308"/>
        <v>1.6333481338394877</v>
      </c>
      <c r="G36976">
        <f t="shared" si="2309"/>
        <v>0.16337221654443443</v>
      </c>
      <c r="H36976">
        <f t="shared" si="2310"/>
        <v>0.17837601056185637</v>
      </c>
      <c r="I36976">
        <f t="shared" si="2311"/>
        <v>0</v>
      </c>
    </row>
    <row r="36977" spans="1:9" x14ac:dyDescent="0.3">
      <c r="A36977">
        <v>1</v>
      </c>
      <c r="B36977">
        <v>39</v>
      </c>
      <c r="C36977">
        <v>7</v>
      </c>
      <c r="D36977">
        <v>57</v>
      </c>
      <c r="E36977">
        <v>0</v>
      </c>
      <c r="F36977">
        <f t="shared" si="2308"/>
        <v>2.8071418598433358</v>
      </c>
      <c r="G36977">
        <f t="shared" si="2309"/>
        <v>5.6939461178939478E-2</v>
      </c>
      <c r="H36977">
        <f t="shared" si="2310"/>
        <v>5.8624800295758381E-2</v>
      </c>
      <c r="I36977">
        <f t="shared" si="2311"/>
        <v>0</v>
      </c>
    </row>
    <row r="36978" spans="1:9" x14ac:dyDescent="0.3">
      <c r="A36978">
        <v>1</v>
      </c>
      <c r="B36978">
        <v>50</v>
      </c>
      <c r="C36978">
        <v>5</v>
      </c>
      <c r="D36978">
        <v>71</v>
      </c>
      <c r="E36978">
        <v>0</v>
      </c>
      <c r="F36978">
        <f t="shared" si="2308"/>
        <v>2.2109097331614702</v>
      </c>
      <c r="G36978">
        <f t="shared" si="2309"/>
        <v>9.8775060488483293E-2</v>
      </c>
      <c r="H36978">
        <f t="shared" si="2310"/>
        <v>0.10400039713683155</v>
      </c>
      <c r="I36978">
        <f t="shared" si="2311"/>
        <v>0</v>
      </c>
    </row>
    <row r="36979" spans="1:9" x14ac:dyDescent="0.3">
      <c r="A36979">
        <v>1</v>
      </c>
      <c r="B36979">
        <v>31</v>
      </c>
      <c r="C36979">
        <v>3</v>
      </c>
      <c r="D36979">
        <v>60</v>
      </c>
      <c r="E36979">
        <v>0</v>
      </c>
      <c r="F36979">
        <f t="shared" si="2308"/>
        <v>2.6338921262955104</v>
      </c>
      <c r="G36979">
        <f t="shared" si="2309"/>
        <v>6.6988777345073039E-2</v>
      </c>
      <c r="H36979">
        <f t="shared" si="2310"/>
        <v>6.9338049638082322E-2</v>
      </c>
      <c r="I36979">
        <f t="shared" si="2311"/>
        <v>0</v>
      </c>
    </row>
    <row r="36980" spans="1:9" x14ac:dyDescent="0.3">
      <c r="A36980">
        <v>1</v>
      </c>
      <c r="B36980">
        <v>25</v>
      </c>
      <c r="C36980">
        <v>2</v>
      </c>
      <c r="D36980">
        <v>52</v>
      </c>
      <c r="E36980">
        <v>0</v>
      </c>
      <c r="F36980">
        <f t="shared" si="2308"/>
        <v>2.9819425025247397</v>
      </c>
      <c r="G36980">
        <f t="shared" si="2309"/>
        <v>4.8248349819800376E-2</v>
      </c>
      <c r="H36980">
        <f t="shared" si="2310"/>
        <v>4.9451149883156256E-2</v>
      </c>
      <c r="I36980">
        <f t="shared" si="2311"/>
        <v>0</v>
      </c>
    </row>
    <row r="36981" spans="1:9" x14ac:dyDescent="0.3">
      <c r="A36981">
        <v>1</v>
      </c>
      <c r="B36981">
        <v>45</v>
      </c>
      <c r="C36981">
        <v>2</v>
      </c>
      <c r="D36981">
        <v>83</v>
      </c>
      <c r="E36981">
        <v>0</v>
      </c>
      <c r="F36981">
        <f t="shared" si="2308"/>
        <v>1.6264597416289197</v>
      </c>
      <c r="G36981">
        <f t="shared" si="2309"/>
        <v>0.16431591849330088</v>
      </c>
      <c r="H36981">
        <f t="shared" si="2310"/>
        <v>0.17950463025153401</v>
      </c>
      <c r="I36981">
        <f t="shared" si="2311"/>
        <v>0</v>
      </c>
    </row>
    <row r="36982" spans="1:9" x14ac:dyDescent="0.3">
      <c r="A36982">
        <v>1</v>
      </c>
      <c r="B36982">
        <v>44</v>
      </c>
      <c r="C36982">
        <v>14</v>
      </c>
      <c r="D36982">
        <v>47</v>
      </c>
      <c r="E36982">
        <v>0</v>
      </c>
      <c r="F36982">
        <f t="shared" si="2308"/>
        <v>3.2863943444176602</v>
      </c>
      <c r="G36982">
        <f t="shared" si="2309"/>
        <v>3.6040904072644431E-2</v>
      </c>
      <c r="H36982">
        <f t="shared" si="2310"/>
        <v>3.6706416882464642E-2</v>
      </c>
      <c r="I36982">
        <f t="shared" si="2311"/>
        <v>0</v>
      </c>
    </row>
    <row r="36983" spans="1:9" x14ac:dyDescent="0.3">
      <c r="A36983">
        <v>2</v>
      </c>
      <c r="B36983">
        <v>33</v>
      </c>
      <c r="C36983">
        <v>5</v>
      </c>
      <c r="D36983">
        <v>68</v>
      </c>
      <c r="E36983">
        <v>1</v>
      </c>
      <c r="F36983">
        <f t="shared" si="2308"/>
        <v>2.5064263380779002</v>
      </c>
      <c r="G36983">
        <f t="shared" si="2309"/>
        <v>7.5408895988342023E-2</v>
      </c>
      <c r="H36983">
        <f t="shared" si="2310"/>
        <v>2.5848300269975177</v>
      </c>
      <c r="I36983">
        <f t="shared" si="2311"/>
        <v>0</v>
      </c>
    </row>
    <row r="36984" spans="1:9" x14ac:dyDescent="0.3">
      <c r="A36984">
        <v>1</v>
      </c>
      <c r="B36984">
        <v>43</v>
      </c>
      <c r="C36984">
        <v>7</v>
      </c>
      <c r="D36984">
        <v>75</v>
      </c>
      <c r="E36984">
        <v>0</v>
      </c>
      <c r="F36984">
        <f t="shared" si="2308"/>
        <v>1.9795190967791334</v>
      </c>
      <c r="G36984">
        <f t="shared" si="2309"/>
        <v>0.12137011178923522</v>
      </c>
      <c r="H36984">
        <f t="shared" si="2310"/>
        <v>0.12939153002364948</v>
      </c>
      <c r="I36984">
        <f t="shared" si="2311"/>
        <v>0</v>
      </c>
    </row>
    <row r="36985" spans="1:9" x14ac:dyDescent="0.3">
      <c r="A36985">
        <v>1</v>
      </c>
      <c r="B36985">
        <v>45</v>
      </c>
      <c r="C36985">
        <v>6</v>
      </c>
      <c r="D36985">
        <v>66</v>
      </c>
      <c r="E36985">
        <v>0</v>
      </c>
      <c r="F36985">
        <f t="shared" si="2308"/>
        <v>2.4173637606720271</v>
      </c>
      <c r="G36985">
        <f t="shared" si="2309"/>
        <v>8.1858170101589606E-2</v>
      </c>
      <c r="H36985">
        <f t="shared" si="2310"/>
        <v>8.5403401495345685E-2</v>
      </c>
      <c r="I36985">
        <f t="shared" si="2311"/>
        <v>0</v>
      </c>
    </row>
    <row r="36986" spans="1:9" x14ac:dyDescent="0.3">
      <c r="A36986">
        <v>1</v>
      </c>
      <c r="B36986">
        <v>32</v>
      </c>
      <c r="C36986">
        <v>9</v>
      </c>
      <c r="D36986">
        <v>73</v>
      </c>
      <c r="E36986">
        <v>0</v>
      </c>
      <c r="F36986">
        <f t="shared" si="2308"/>
        <v>2.0097923649338392</v>
      </c>
      <c r="G36986">
        <f t="shared" si="2309"/>
        <v>0.11817861424853522</v>
      </c>
      <c r="H36986">
        <f t="shared" si="2310"/>
        <v>0.12576575396923062</v>
      </c>
      <c r="I36986">
        <f t="shared" si="2311"/>
        <v>0</v>
      </c>
    </row>
    <row r="36987" spans="1:9" x14ac:dyDescent="0.3">
      <c r="A36987">
        <v>1</v>
      </c>
      <c r="B36987">
        <v>34</v>
      </c>
      <c r="C36987">
        <v>4</v>
      </c>
      <c r="D36987">
        <v>74</v>
      </c>
      <c r="E36987">
        <v>0</v>
      </c>
      <c r="F36987">
        <f t="shared" si="2308"/>
        <v>1.9868756772578018</v>
      </c>
      <c r="G36987">
        <f t="shared" si="2309"/>
        <v>0.12058779301942754</v>
      </c>
      <c r="H36987">
        <f t="shared" si="2310"/>
        <v>0.12850154129859484</v>
      </c>
      <c r="I36987">
        <f t="shared" si="2311"/>
        <v>0</v>
      </c>
    </row>
    <row r="36988" spans="1:9" x14ac:dyDescent="0.3">
      <c r="A36988">
        <v>1</v>
      </c>
      <c r="B36988">
        <v>34</v>
      </c>
      <c r="C36988">
        <v>3</v>
      </c>
      <c r="D36988">
        <v>65</v>
      </c>
      <c r="E36988">
        <v>0</v>
      </c>
      <c r="F36988">
        <f t="shared" si="2308"/>
        <v>2.4140625787874286</v>
      </c>
      <c r="G36988">
        <f t="shared" si="2309"/>
        <v>8.2106621109026348E-2</v>
      </c>
      <c r="H36988">
        <f t="shared" si="2310"/>
        <v>8.567404010593864E-2</v>
      </c>
      <c r="I36988">
        <f t="shared" si="2311"/>
        <v>0</v>
      </c>
    </row>
    <row r="36989" spans="1:9" x14ac:dyDescent="0.3">
      <c r="A36989">
        <v>1</v>
      </c>
      <c r="B36989">
        <v>26</v>
      </c>
      <c r="C36989">
        <v>4</v>
      </c>
      <c r="D36989">
        <v>55</v>
      </c>
      <c r="E36989">
        <v>0</v>
      </c>
      <c r="F36989">
        <f t="shared" si="2308"/>
        <v>2.8403461538060664</v>
      </c>
      <c r="G36989">
        <f t="shared" si="2309"/>
        <v>5.5182487451100999E-2</v>
      </c>
      <c r="H36989">
        <f t="shared" si="2310"/>
        <v>5.6763478550088273E-2</v>
      </c>
      <c r="I36989">
        <f t="shared" si="2311"/>
        <v>0</v>
      </c>
    </row>
    <row r="36990" spans="1:9" x14ac:dyDescent="0.3">
      <c r="A36990">
        <v>2</v>
      </c>
      <c r="B36990">
        <v>29</v>
      </c>
      <c r="C36990">
        <v>3</v>
      </c>
      <c r="D36990">
        <v>85</v>
      </c>
      <c r="E36990">
        <v>0</v>
      </c>
      <c r="F36990">
        <f t="shared" si="2308"/>
        <v>1.6887712790397416</v>
      </c>
      <c r="G36990">
        <f t="shared" si="2309"/>
        <v>0.15593749723613751</v>
      </c>
      <c r="H36990">
        <f t="shared" si="2310"/>
        <v>0.16952873172072619</v>
      </c>
      <c r="I36990">
        <f t="shared" si="2311"/>
        <v>0</v>
      </c>
    </row>
    <row r="36991" spans="1:9" x14ac:dyDescent="0.3">
      <c r="A36991">
        <v>2</v>
      </c>
      <c r="B36991">
        <v>29</v>
      </c>
      <c r="C36991">
        <v>2</v>
      </c>
      <c r="D36991">
        <v>48</v>
      </c>
      <c r="E36991">
        <v>0</v>
      </c>
      <c r="F36991">
        <f t="shared" si="2308"/>
        <v>3.4365288504660709</v>
      </c>
      <c r="G36991">
        <f t="shared" si="2309"/>
        <v>3.1173147242731659E-2</v>
      </c>
      <c r="H36991">
        <f t="shared" si="2310"/>
        <v>3.1669369582716829E-2</v>
      </c>
      <c r="I36991">
        <f t="shared" si="2311"/>
        <v>0</v>
      </c>
    </row>
    <row r="36992" spans="1:9" x14ac:dyDescent="0.3">
      <c r="A36992">
        <v>1</v>
      </c>
      <c r="B36992">
        <v>40</v>
      </c>
      <c r="C36992">
        <v>8</v>
      </c>
      <c r="D36992">
        <v>49</v>
      </c>
      <c r="E36992">
        <v>0</v>
      </c>
      <c r="F36992">
        <f t="shared" si="2308"/>
        <v>3.187058889075483</v>
      </c>
      <c r="G36992">
        <f t="shared" si="2309"/>
        <v>3.9655634546261982E-2</v>
      </c>
      <c r="H36992">
        <f t="shared" si="2310"/>
        <v>4.0463344828434923E-2</v>
      </c>
      <c r="I36992">
        <f t="shared" si="2311"/>
        <v>0</v>
      </c>
    </row>
    <row r="36993" spans="1:9" x14ac:dyDescent="0.3">
      <c r="A36993">
        <v>1</v>
      </c>
      <c r="B36993">
        <v>32</v>
      </c>
      <c r="C36993">
        <v>3</v>
      </c>
      <c r="D36993">
        <v>86</v>
      </c>
      <c r="E36993">
        <v>0</v>
      </c>
      <c r="F36993">
        <f t="shared" si="2308"/>
        <v>1.4129768140016346</v>
      </c>
      <c r="G36993">
        <f t="shared" si="2309"/>
        <v>0.19576495918167008</v>
      </c>
      <c r="H36993">
        <f t="shared" si="2310"/>
        <v>0.21786371319970443</v>
      </c>
      <c r="I36993">
        <f t="shared" si="2311"/>
        <v>0</v>
      </c>
    </row>
    <row r="36994" spans="1:9" x14ac:dyDescent="0.3">
      <c r="A36994">
        <v>1</v>
      </c>
      <c r="B36994">
        <v>37</v>
      </c>
      <c r="C36994">
        <v>7</v>
      </c>
      <c r="D36994">
        <v>48</v>
      </c>
      <c r="E36994">
        <v>0</v>
      </c>
      <c r="F36994">
        <f t="shared" si="2308"/>
        <v>3.2209532413754376</v>
      </c>
      <c r="G36994">
        <f t="shared" si="2309"/>
        <v>3.8384784547827684E-2</v>
      </c>
      <c r="H36994">
        <f t="shared" si="2310"/>
        <v>3.9140892268793644E-2</v>
      </c>
      <c r="I36994">
        <f t="shared" si="2311"/>
        <v>0</v>
      </c>
    </row>
    <row r="36995" spans="1:9" x14ac:dyDescent="0.3">
      <c r="A36995">
        <v>1</v>
      </c>
      <c r="B36995">
        <v>35</v>
      </c>
      <c r="C36995">
        <v>7</v>
      </c>
      <c r="D36995">
        <v>80</v>
      </c>
      <c r="E36995">
        <v>0</v>
      </c>
      <c r="F36995">
        <f t="shared" ref="F36995:F37058" si="2312">$K$2+$K$3*A36995+$K$4*B36995+$K$5*C36995+$K$6*D36995</f>
        <v>1.7010718562730816</v>
      </c>
      <c r="G36995">
        <f t="shared" ref="G36995:G37058" si="2313">1/(1+EXP(F36995))</f>
        <v>0.15432532633596072</v>
      </c>
      <c r="H36995">
        <f t="shared" ref="H36995:H37058" si="2314">-1*(E36995*LN(G36995)+(1-E36995)*LN(1-G36995))</f>
        <v>0.16762053982928576</v>
      </c>
      <c r="I36995">
        <f t="shared" ref="I36995:I37058" si="2315">IF(G36995&gt;=0.5,1,0)</f>
        <v>0</v>
      </c>
    </row>
    <row r="36996" spans="1:9" x14ac:dyDescent="0.3">
      <c r="A36996">
        <v>1</v>
      </c>
      <c r="B36996">
        <v>32</v>
      </c>
      <c r="C36996">
        <v>5</v>
      </c>
      <c r="D36996">
        <v>70</v>
      </c>
      <c r="E36996">
        <v>0</v>
      </c>
      <c r="F36996">
        <f t="shared" si="2312"/>
        <v>2.1621531101026621</v>
      </c>
      <c r="G36996">
        <f t="shared" si="2313"/>
        <v>0.10320100959340626</v>
      </c>
      <c r="H36996">
        <f t="shared" si="2314"/>
        <v>0.10892353299802116</v>
      </c>
      <c r="I36996">
        <f t="shared" si="2315"/>
        <v>0</v>
      </c>
    </row>
    <row r="36997" spans="1:9" x14ac:dyDescent="0.3">
      <c r="A36997">
        <v>1</v>
      </c>
      <c r="B36997">
        <v>29</v>
      </c>
      <c r="C36997">
        <v>5</v>
      </c>
      <c r="D36997">
        <v>82</v>
      </c>
      <c r="E36997">
        <v>0</v>
      </c>
      <c r="F36997">
        <f t="shared" si="2312"/>
        <v>1.5802076080306033</v>
      </c>
      <c r="G36997">
        <f t="shared" si="2313"/>
        <v>0.17076608167213525</v>
      </c>
      <c r="H36997">
        <f t="shared" si="2314"/>
        <v>0.18725299437544371</v>
      </c>
      <c r="I36997">
        <f t="shared" si="2315"/>
        <v>0</v>
      </c>
    </row>
    <row r="36998" spans="1:9" x14ac:dyDescent="0.3">
      <c r="A36998">
        <v>1</v>
      </c>
      <c r="B36998">
        <v>27</v>
      </c>
      <c r="C36998">
        <v>3</v>
      </c>
      <c r="D36998">
        <v>51</v>
      </c>
      <c r="E36998">
        <v>0</v>
      </c>
      <c r="F36998">
        <f t="shared" si="2312"/>
        <v>3.037045745464344</v>
      </c>
      <c r="G36998">
        <f t="shared" si="2313"/>
        <v>4.5780052108281483E-2</v>
      </c>
      <c r="H36998">
        <f t="shared" si="2314"/>
        <v>4.6861080761571944E-2</v>
      </c>
      <c r="I36998">
        <f t="shared" si="2315"/>
        <v>0</v>
      </c>
    </row>
    <row r="36999" spans="1:9" x14ac:dyDescent="0.3">
      <c r="A36999">
        <v>1</v>
      </c>
      <c r="B36999">
        <v>40</v>
      </c>
      <c r="C36999">
        <v>10</v>
      </c>
      <c r="D36999">
        <v>71</v>
      </c>
      <c r="E36999">
        <v>1</v>
      </c>
      <c r="F36999">
        <f t="shared" si="2312"/>
        <v>2.1440321331738437</v>
      </c>
      <c r="G36999">
        <f t="shared" si="2313"/>
        <v>0.10489021599943443</v>
      </c>
      <c r="H36999">
        <f t="shared" si="2314"/>
        <v>2.2548410377159174</v>
      </c>
      <c r="I36999">
        <f t="shared" si="2315"/>
        <v>0</v>
      </c>
    </row>
    <row r="37000" spans="1:9" x14ac:dyDescent="0.3">
      <c r="A37000">
        <v>1</v>
      </c>
      <c r="B37000">
        <v>39</v>
      </c>
      <c r="C37000">
        <v>3</v>
      </c>
      <c r="D37000">
        <v>53</v>
      </c>
      <c r="E37000">
        <v>0</v>
      </c>
      <c r="F37000">
        <f t="shared" si="2312"/>
        <v>3.0066658432227542</v>
      </c>
      <c r="G37000">
        <f t="shared" si="2313"/>
        <v>4.7125639499583691E-2</v>
      </c>
      <c r="H37000">
        <f t="shared" si="2314"/>
        <v>4.8272219800340473E-2</v>
      </c>
      <c r="I37000">
        <f t="shared" si="2315"/>
        <v>0</v>
      </c>
    </row>
    <row r="37001" spans="1:9" x14ac:dyDescent="0.3">
      <c r="A37001">
        <v>1</v>
      </c>
      <c r="B37001">
        <v>29</v>
      </c>
      <c r="C37001">
        <v>4</v>
      </c>
      <c r="D37001">
        <v>53</v>
      </c>
      <c r="E37001">
        <v>0</v>
      </c>
      <c r="F37001">
        <f t="shared" si="2312"/>
        <v>2.95065927377216</v>
      </c>
      <c r="G37001">
        <f t="shared" si="2313"/>
        <v>4.9705361687937863E-2</v>
      </c>
      <c r="H37001">
        <f t="shared" si="2314"/>
        <v>5.0983196881108125E-2</v>
      </c>
      <c r="I37001">
        <f t="shared" si="2315"/>
        <v>0</v>
      </c>
    </row>
    <row r="37002" spans="1:9" x14ac:dyDescent="0.3">
      <c r="A37002">
        <v>1</v>
      </c>
      <c r="B37002">
        <v>53</v>
      </c>
      <c r="C37002">
        <v>5</v>
      </c>
      <c r="D37002">
        <v>46</v>
      </c>
      <c r="E37002">
        <v>0</v>
      </c>
      <c r="F37002">
        <f t="shared" si="2312"/>
        <v>3.4059773319712834</v>
      </c>
      <c r="G37002">
        <f t="shared" si="2313"/>
        <v>3.2109179662130054E-2</v>
      </c>
      <c r="H37002">
        <f t="shared" si="2314"/>
        <v>3.2635986973866236E-2</v>
      </c>
      <c r="I37002">
        <f t="shared" si="2315"/>
        <v>0</v>
      </c>
    </row>
    <row r="37003" spans="1:9" x14ac:dyDescent="0.3">
      <c r="A37003">
        <v>1</v>
      </c>
      <c r="B37003">
        <v>37</v>
      </c>
      <c r="C37003">
        <v>2</v>
      </c>
      <c r="D37003">
        <v>53</v>
      </c>
      <c r="E37003">
        <v>0</v>
      </c>
      <c r="F37003">
        <f t="shared" si="2312"/>
        <v>2.9987258384937463</v>
      </c>
      <c r="G37003">
        <f t="shared" si="2313"/>
        <v>4.7483468743213603E-2</v>
      </c>
      <c r="H37003">
        <f t="shared" si="2314"/>
        <v>4.8647816481719161E-2</v>
      </c>
      <c r="I37003">
        <f t="shared" si="2315"/>
        <v>0</v>
      </c>
    </row>
    <row r="37004" spans="1:9" x14ac:dyDescent="0.3">
      <c r="A37004">
        <v>1</v>
      </c>
      <c r="B37004">
        <v>29</v>
      </c>
      <c r="C37004">
        <v>2</v>
      </c>
      <c r="D37004">
        <v>50</v>
      </c>
      <c r="E37004">
        <v>0</v>
      </c>
      <c r="F37004">
        <f t="shared" si="2312"/>
        <v>3.0975845036724663</v>
      </c>
      <c r="G37004">
        <f t="shared" si="2313"/>
        <v>4.3207001830670583E-2</v>
      </c>
      <c r="H37004">
        <f t="shared" si="2314"/>
        <v>4.4168213779384222E-2</v>
      </c>
      <c r="I37004">
        <f t="shared" si="2315"/>
        <v>0</v>
      </c>
    </row>
    <row r="37005" spans="1:9" x14ac:dyDescent="0.3">
      <c r="A37005">
        <v>1</v>
      </c>
      <c r="B37005">
        <v>33</v>
      </c>
      <c r="C37005">
        <v>10</v>
      </c>
      <c r="D37005">
        <v>46</v>
      </c>
      <c r="E37005">
        <v>0</v>
      </c>
      <c r="F37005">
        <f t="shared" si="2312"/>
        <v>3.2858109201673207</v>
      </c>
      <c r="G37005">
        <f t="shared" si="2313"/>
        <v>3.6061178860546786E-2</v>
      </c>
      <c r="H37005">
        <f t="shared" si="2314"/>
        <v>3.6727449933772714E-2</v>
      </c>
      <c r="I37005">
        <f t="shared" si="2315"/>
        <v>0</v>
      </c>
    </row>
    <row r="37006" spans="1:9" x14ac:dyDescent="0.3">
      <c r="A37006">
        <v>1</v>
      </c>
      <c r="B37006">
        <v>36</v>
      </c>
      <c r="C37006">
        <v>7</v>
      </c>
      <c r="D37006">
        <v>70</v>
      </c>
      <c r="E37006">
        <v>0</v>
      </c>
      <c r="F37006">
        <f t="shared" si="2312"/>
        <v>2.1780331195606806</v>
      </c>
      <c r="G37006">
        <f t="shared" si="2313"/>
        <v>0.10174053917194031</v>
      </c>
      <c r="H37006">
        <f t="shared" si="2314"/>
        <v>0.10729632053291546</v>
      </c>
      <c r="I37006">
        <f t="shared" si="2315"/>
        <v>0</v>
      </c>
    </row>
    <row r="37007" spans="1:9" x14ac:dyDescent="0.3">
      <c r="A37007">
        <v>1</v>
      </c>
      <c r="B37007">
        <v>29</v>
      </c>
      <c r="C37007">
        <v>6</v>
      </c>
      <c r="D37007">
        <v>81</v>
      </c>
      <c r="E37007">
        <v>0</v>
      </c>
      <c r="F37007">
        <f t="shared" si="2312"/>
        <v>1.6246530886069417</v>
      </c>
      <c r="G37007">
        <f t="shared" si="2313"/>
        <v>0.16456415169348576</v>
      </c>
      <c r="H37007">
        <f t="shared" si="2314"/>
        <v>0.17980171629255604</v>
      </c>
      <c r="I37007">
        <f t="shared" si="2315"/>
        <v>0</v>
      </c>
    </row>
    <row r="37008" spans="1:9" x14ac:dyDescent="0.3">
      <c r="A37008">
        <v>2</v>
      </c>
      <c r="B37008">
        <v>34</v>
      </c>
      <c r="C37008">
        <v>7</v>
      </c>
      <c r="D37008">
        <v>57</v>
      </c>
      <c r="E37008">
        <v>0</v>
      </c>
      <c r="F37008">
        <f t="shared" si="2312"/>
        <v>3.0251153243075795</v>
      </c>
      <c r="G37008">
        <f t="shared" si="2313"/>
        <v>4.6304056861624365E-2</v>
      </c>
      <c r="H37008">
        <f t="shared" si="2314"/>
        <v>4.7410376219492227E-2</v>
      </c>
      <c r="I37008">
        <f t="shared" si="2315"/>
        <v>0</v>
      </c>
    </row>
    <row r="37009" spans="1:9" x14ac:dyDescent="0.3">
      <c r="A37009">
        <v>1</v>
      </c>
      <c r="B37009">
        <v>36</v>
      </c>
      <c r="C37009">
        <v>9</v>
      </c>
      <c r="D37009">
        <v>62</v>
      </c>
      <c r="E37009">
        <v>0</v>
      </c>
      <c r="F37009">
        <f t="shared" si="2312"/>
        <v>2.5499035099769354</v>
      </c>
      <c r="G37009">
        <f t="shared" si="2313"/>
        <v>7.243296791454569E-2</v>
      </c>
      <c r="H37009">
        <f t="shared" si="2314"/>
        <v>7.5190215321779608E-2</v>
      </c>
      <c r="I37009">
        <f t="shared" si="2315"/>
        <v>0</v>
      </c>
    </row>
    <row r="37010" spans="1:9" x14ac:dyDescent="0.3">
      <c r="A37010">
        <v>1</v>
      </c>
      <c r="B37010">
        <v>36</v>
      </c>
      <c r="C37010">
        <v>4</v>
      </c>
      <c r="D37010">
        <v>60</v>
      </c>
      <c r="E37010">
        <v>0</v>
      </c>
      <c r="F37010">
        <f t="shared" si="2312"/>
        <v>2.65781877456942</v>
      </c>
      <c r="G37010">
        <f t="shared" si="2313"/>
        <v>6.5508735765807832E-2</v>
      </c>
      <c r="H37010">
        <f t="shared" si="2314"/>
        <v>6.7753000194212779E-2</v>
      </c>
      <c r="I37010">
        <f t="shared" si="2315"/>
        <v>0</v>
      </c>
    </row>
    <row r="37011" spans="1:9" x14ac:dyDescent="0.3">
      <c r="A37011">
        <v>1</v>
      </c>
      <c r="B37011">
        <v>32</v>
      </c>
      <c r="C37011">
        <v>10</v>
      </c>
      <c r="D37011">
        <v>54</v>
      </c>
      <c r="E37011">
        <v>1</v>
      </c>
      <c r="F37011">
        <f t="shared" si="2312"/>
        <v>2.903176133300915</v>
      </c>
      <c r="G37011">
        <f t="shared" si="2313"/>
        <v>5.1996778619083944E-2</v>
      </c>
      <c r="H37011">
        <f t="shared" si="2314"/>
        <v>2.9565735119526684</v>
      </c>
      <c r="I37011">
        <f t="shared" si="2315"/>
        <v>0</v>
      </c>
    </row>
    <row r="37012" spans="1:9" x14ac:dyDescent="0.3">
      <c r="A37012">
        <v>1</v>
      </c>
      <c r="B37012">
        <v>33</v>
      </c>
      <c r="C37012">
        <v>8</v>
      </c>
      <c r="D37012">
        <v>62</v>
      </c>
      <c r="E37012">
        <v>0</v>
      </c>
      <c r="F37012">
        <f t="shared" si="2312"/>
        <v>2.5366346240662927</v>
      </c>
      <c r="G37012">
        <f t="shared" si="2313"/>
        <v>7.3329530377507779E-2</v>
      </c>
      <c r="H37012">
        <f t="shared" si="2314"/>
        <v>7.6157257064820738E-2</v>
      </c>
      <c r="I37012">
        <f t="shared" si="2315"/>
        <v>0</v>
      </c>
    </row>
    <row r="37013" spans="1:9" x14ac:dyDescent="0.3">
      <c r="A37013">
        <v>1</v>
      </c>
      <c r="B37013">
        <v>30</v>
      </c>
      <c r="C37013">
        <v>5</v>
      </c>
      <c r="D37013">
        <v>82</v>
      </c>
      <c r="E37013">
        <v>1</v>
      </c>
      <c r="F37013">
        <f t="shared" si="2312"/>
        <v>1.5855364892122372</v>
      </c>
      <c r="G37013">
        <f t="shared" si="2313"/>
        <v>0.17001280866960372</v>
      </c>
      <c r="H37013">
        <f t="shared" si="2314"/>
        <v>1.77188149965486</v>
      </c>
      <c r="I37013">
        <f t="shared" si="2315"/>
        <v>0</v>
      </c>
    </row>
    <row r="37014" spans="1:9" x14ac:dyDescent="0.3">
      <c r="A37014">
        <v>2</v>
      </c>
      <c r="B37014">
        <v>29</v>
      </c>
      <c r="C37014">
        <v>1</v>
      </c>
      <c r="D37014">
        <v>47</v>
      </c>
      <c r="E37014">
        <v>0</v>
      </c>
      <c r="F37014">
        <f t="shared" si="2312"/>
        <v>3.4864098463109254</v>
      </c>
      <c r="G37014">
        <f t="shared" si="2313"/>
        <v>2.970139510424006E-2</v>
      </c>
      <c r="H37014">
        <f t="shared" si="2314"/>
        <v>3.0151414759028206E-2</v>
      </c>
      <c r="I37014">
        <f t="shared" si="2315"/>
        <v>0</v>
      </c>
    </row>
    <row r="37015" spans="1:9" x14ac:dyDescent="0.3">
      <c r="A37015">
        <v>1</v>
      </c>
      <c r="B37015">
        <v>37</v>
      </c>
      <c r="C37015">
        <v>4</v>
      </c>
      <c r="D37015">
        <v>58</v>
      </c>
      <c r="E37015">
        <v>0</v>
      </c>
      <c r="F37015">
        <f t="shared" si="2312"/>
        <v>2.7574741321722467</v>
      </c>
      <c r="G37015">
        <f t="shared" si="2313"/>
        <v>5.9665924548961177E-2</v>
      </c>
      <c r="H37015">
        <f t="shared" si="2314"/>
        <v>6.1520067441501763E-2</v>
      </c>
      <c r="I37015">
        <f t="shared" si="2315"/>
        <v>0</v>
      </c>
    </row>
    <row r="37016" spans="1:9" x14ac:dyDescent="0.3">
      <c r="A37016">
        <v>1</v>
      </c>
      <c r="B37016">
        <v>48</v>
      </c>
      <c r="C37016">
        <v>16</v>
      </c>
      <c r="D37016">
        <v>53</v>
      </c>
      <c r="E37016">
        <v>0</v>
      </c>
      <c r="F37016">
        <f t="shared" si="2312"/>
        <v>3.0192949246120997</v>
      </c>
      <c r="G37016">
        <f t="shared" si="2313"/>
        <v>4.6561765462276285E-2</v>
      </c>
      <c r="H37016">
        <f t="shared" si="2314"/>
        <v>4.7680633661508681E-2</v>
      </c>
      <c r="I37016">
        <f t="shared" si="2315"/>
        <v>0</v>
      </c>
    </row>
    <row r="37017" spans="1:9" x14ac:dyDescent="0.3">
      <c r="A37017">
        <v>2</v>
      </c>
      <c r="B37017">
        <v>41</v>
      </c>
      <c r="C37017">
        <v>7</v>
      </c>
      <c r="D37017">
        <v>49</v>
      </c>
      <c r="E37017">
        <v>0</v>
      </c>
      <c r="F37017">
        <f t="shared" si="2312"/>
        <v>3.4397233982637863</v>
      </c>
      <c r="G37017">
        <f t="shared" si="2313"/>
        <v>3.1076811846414219E-2</v>
      </c>
      <c r="H37017">
        <f t="shared" si="2314"/>
        <v>3.1569939424685133E-2</v>
      </c>
      <c r="I37017">
        <f t="shared" si="2315"/>
        <v>0</v>
      </c>
    </row>
    <row r="37018" spans="1:9" x14ac:dyDescent="0.3">
      <c r="A37018">
        <v>1</v>
      </c>
      <c r="B37018">
        <v>38</v>
      </c>
      <c r="C37018">
        <v>8</v>
      </c>
      <c r="D37018">
        <v>76</v>
      </c>
      <c r="E37018">
        <v>0</v>
      </c>
      <c r="F37018">
        <f t="shared" si="2312"/>
        <v>1.9029936950261095</v>
      </c>
      <c r="G37018">
        <f t="shared" si="2313"/>
        <v>0.12977002221898123</v>
      </c>
      <c r="H37018">
        <f t="shared" si="2314"/>
        <v>0.13899775998873842</v>
      </c>
      <c r="I37018">
        <f t="shared" si="2315"/>
        <v>0</v>
      </c>
    </row>
    <row r="37019" spans="1:9" x14ac:dyDescent="0.3">
      <c r="A37019">
        <v>1</v>
      </c>
      <c r="B37019">
        <v>30</v>
      </c>
      <c r="C37019">
        <v>4</v>
      </c>
      <c r="D37019">
        <v>75</v>
      </c>
      <c r="E37019">
        <v>0</v>
      </c>
      <c r="F37019">
        <f t="shared" si="2312"/>
        <v>1.9183969143206707</v>
      </c>
      <c r="G37019">
        <f t="shared" si="2313"/>
        <v>0.12804043786133423</v>
      </c>
      <c r="H37019">
        <f t="shared" si="2314"/>
        <v>0.13701222984264105</v>
      </c>
      <c r="I37019">
        <f t="shared" si="2315"/>
        <v>0</v>
      </c>
    </row>
    <row r="37020" spans="1:9" x14ac:dyDescent="0.3">
      <c r="A37020">
        <v>3</v>
      </c>
      <c r="B37020">
        <v>28</v>
      </c>
      <c r="C37020">
        <v>4</v>
      </c>
      <c r="D37020">
        <v>83</v>
      </c>
      <c r="E37020">
        <v>1</v>
      </c>
      <c r="F37020">
        <f t="shared" si="2312"/>
        <v>2.0196689870174556</v>
      </c>
      <c r="G37020">
        <f t="shared" si="2313"/>
        <v>0.11715322266235294</v>
      </c>
      <c r="H37020">
        <f t="shared" si="2314"/>
        <v>2.144272605551782</v>
      </c>
      <c r="I37020">
        <f t="shared" si="2315"/>
        <v>0</v>
      </c>
    </row>
    <row r="37021" spans="1:9" x14ac:dyDescent="0.3">
      <c r="A37021">
        <v>2</v>
      </c>
      <c r="B37021">
        <v>29</v>
      </c>
      <c r="C37021">
        <v>3</v>
      </c>
      <c r="D37021">
        <v>52</v>
      </c>
      <c r="E37021">
        <v>0</v>
      </c>
      <c r="F37021">
        <f t="shared" si="2312"/>
        <v>3.2451581399894258</v>
      </c>
      <c r="G37021">
        <f t="shared" si="2313"/>
        <v>3.7501263056115099E-2</v>
      </c>
      <c r="H37021">
        <f t="shared" si="2314"/>
        <v>3.8222525087152417E-2</v>
      </c>
      <c r="I37021">
        <f t="shared" si="2315"/>
        <v>0</v>
      </c>
    </row>
    <row r="37022" spans="1:9" x14ac:dyDescent="0.3">
      <c r="A37022">
        <v>1</v>
      </c>
      <c r="B37022">
        <v>37</v>
      </c>
      <c r="C37022">
        <v>7</v>
      </c>
      <c r="D37022">
        <v>50</v>
      </c>
      <c r="E37022">
        <v>0</v>
      </c>
      <c r="F37022">
        <f t="shared" si="2312"/>
        <v>3.1266267649542443</v>
      </c>
      <c r="G37022">
        <f t="shared" si="2313"/>
        <v>4.2022191522144814E-2</v>
      </c>
      <c r="H37022">
        <f t="shared" si="2314"/>
        <v>4.2930665707702126E-2</v>
      </c>
      <c r="I37022">
        <f t="shared" si="2315"/>
        <v>0</v>
      </c>
    </row>
    <row r="37023" spans="1:9" x14ac:dyDescent="0.3">
      <c r="A37023">
        <v>1</v>
      </c>
      <c r="B37023">
        <v>34</v>
      </c>
      <c r="C37023">
        <v>5</v>
      </c>
      <c r="D37023">
        <v>61</v>
      </c>
      <c r="E37023">
        <v>0</v>
      </c>
      <c r="F37023">
        <f t="shared" si="2312"/>
        <v>2.5972800163612986</v>
      </c>
      <c r="G37023">
        <f t="shared" si="2313"/>
        <v>6.9313679148249152E-2</v>
      </c>
      <c r="H37023">
        <f t="shared" si="2314"/>
        <v>7.1832985597258689E-2</v>
      </c>
      <c r="I37023">
        <f t="shared" si="2315"/>
        <v>0</v>
      </c>
    </row>
    <row r="37024" spans="1:9" x14ac:dyDescent="0.3">
      <c r="A37024">
        <v>1</v>
      </c>
      <c r="B37024">
        <v>41</v>
      </c>
      <c r="C37024">
        <v>8</v>
      </c>
      <c r="D37024">
        <v>43</v>
      </c>
      <c r="E37024">
        <v>0</v>
      </c>
      <c r="F37024">
        <f t="shared" si="2312"/>
        <v>3.4753671995206949</v>
      </c>
      <c r="G37024">
        <f t="shared" si="2313"/>
        <v>3.0021293687984205E-2</v>
      </c>
      <c r="H37024">
        <f t="shared" si="2314"/>
        <v>3.0481159981316681E-2</v>
      </c>
      <c r="I37024">
        <f t="shared" si="2315"/>
        <v>0</v>
      </c>
    </row>
    <row r="37025" spans="1:9" x14ac:dyDescent="0.3">
      <c r="A37025">
        <v>1</v>
      </c>
      <c r="B37025">
        <v>39</v>
      </c>
      <c r="C37025">
        <v>2</v>
      </c>
      <c r="D37025">
        <v>79</v>
      </c>
      <c r="E37025">
        <v>0</v>
      </c>
      <c r="F37025">
        <f t="shared" si="2312"/>
        <v>1.7831394073815039</v>
      </c>
      <c r="G37025">
        <f t="shared" si="2313"/>
        <v>0.14391591360299563</v>
      </c>
      <c r="H37025">
        <f t="shared" si="2314"/>
        <v>0.15538667589261815</v>
      </c>
      <c r="I37025">
        <f t="shared" si="2315"/>
        <v>0</v>
      </c>
    </row>
    <row r="37026" spans="1:9" x14ac:dyDescent="0.3">
      <c r="A37026">
        <v>2</v>
      </c>
      <c r="B37026">
        <v>28</v>
      </c>
      <c r="C37026">
        <v>2</v>
      </c>
      <c r="D37026">
        <v>78</v>
      </c>
      <c r="E37026">
        <v>0</v>
      </c>
      <c r="F37026">
        <f t="shared" si="2312"/>
        <v>2.016302822966543</v>
      </c>
      <c r="G37026">
        <f t="shared" si="2313"/>
        <v>0.11750182836714877</v>
      </c>
      <c r="H37026">
        <f t="shared" si="2314"/>
        <v>0.12499856198096594</v>
      </c>
      <c r="I37026">
        <f t="shared" si="2315"/>
        <v>0</v>
      </c>
    </row>
    <row r="37027" spans="1:9" x14ac:dyDescent="0.3">
      <c r="A37027">
        <v>3</v>
      </c>
      <c r="B37027">
        <v>31</v>
      </c>
      <c r="C37027">
        <v>4</v>
      </c>
      <c r="D37027">
        <v>87</v>
      </c>
      <c r="E37027">
        <v>0</v>
      </c>
      <c r="F37027">
        <f t="shared" si="2312"/>
        <v>1.8470026777199706</v>
      </c>
      <c r="G37027">
        <f t="shared" si="2313"/>
        <v>0.1362252012159712</v>
      </c>
      <c r="H37027">
        <f t="shared" si="2314"/>
        <v>0.14644319370860295</v>
      </c>
      <c r="I37027">
        <f t="shared" si="2315"/>
        <v>0</v>
      </c>
    </row>
    <row r="37028" spans="1:9" x14ac:dyDescent="0.3">
      <c r="A37028">
        <v>1</v>
      </c>
      <c r="B37028">
        <v>39</v>
      </c>
      <c r="C37028">
        <v>8</v>
      </c>
      <c r="D37028">
        <v>56</v>
      </c>
      <c r="E37028">
        <v>0</v>
      </c>
      <c r="F37028">
        <f t="shared" si="2312"/>
        <v>2.8515873404196732</v>
      </c>
      <c r="G37028">
        <f t="shared" si="2313"/>
        <v>5.4599323548785668E-2</v>
      </c>
      <c r="H37028">
        <f t="shared" si="2314"/>
        <v>5.6146445104731255E-2</v>
      </c>
      <c r="I37028">
        <f t="shared" si="2315"/>
        <v>0</v>
      </c>
    </row>
    <row r="37029" spans="1:9" x14ac:dyDescent="0.3">
      <c r="A37029">
        <v>1</v>
      </c>
      <c r="B37029">
        <v>38</v>
      </c>
      <c r="C37029">
        <v>10</v>
      </c>
      <c r="D37029">
        <v>58</v>
      </c>
      <c r="E37029">
        <v>0</v>
      </c>
      <c r="F37029">
        <f t="shared" si="2312"/>
        <v>2.7464964675483303</v>
      </c>
      <c r="G37029">
        <f t="shared" si="2313"/>
        <v>6.0284821759254592E-2</v>
      </c>
      <c r="H37029">
        <f t="shared" si="2314"/>
        <v>6.2178451503977036E-2</v>
      </c>
      <c r="I37029">
        <f t="shared" si="2315"/>
        <v>0</v>
      </c>
    </row>
    <row r="37030" spans="1:9" x14ac:dyDescent="0.3">
      <c r="A37030">
        <v>1</v>
      </c>
      <c r="B37030">
        <v>40</v>
      </c>
      <c r="C37030">
        <v>9</v>
      </c>
      <c r="D37030">
        <v>77</v>
      </c>
      <c r="E37030">
        <v>0</v>
      </c>
      <c r="F37030">
        <f t="shared" si="2312"/>
        <v>1.8637704615445227</v>
      </c>
      <c r="G37030">
        <f t="shared" si="2313"/>
        <v>0.13426417896482762</v>
      </c>
      <c r="H37030">
        <f t="shared" si="2314"/>
        <v>0.1441754735002849</v>
      </c>
      <c r="I37030">
        <f t="shared" si="2315"/>
        <v>0</v>
      </c>
    </row>
    <row r="37031" spans="1:9" x14ac:dyDescent="0.3">
      <c r="A37031">
        <v>1</v>
      </c>
      <c r="B37031">
        <v>30</v>
      </c>
      <c r="C37031">
        <v>4</v>
      </c>
      <c r="D37031">
        <v>60</v>
      </c>
      <c r="E37031">
        <v>0</v>
      </c>
      <c r="F37031">
        <f t="shared" si="2312"/>
        <v>2.6258454874796184</v>
      </c>
      <c r="G37031">
        <f t="shared" si="2313"/>
        <v>6.7493458308414175E-2</v>
      </c>
      <c r="H37031">
        <f t="shared" si="2314"/>
        <v>6.987911226991414E-2</v>
      </c>
      <c r="I37031">
        <f t="shared" si="2315"/>
        <v>0</v>
      </c>
    </row>
    <row r="37032" spans="1:9" x14ac:dyDescent="0.3">
      <c r="A37032">
        <v>1</v>
      </c>
      <c r="B37032">
        <v>36</v>
      </c>
      <c r="C37032">
        <v>5</v>
      </c>
      <c r="D37032">
        <v>69</v>
      </c>
      <c r="E37032">
        <v>0</v>
      </c>
      <c r="F37032">
        <f t="shared" si="2312"/>
        <v>2.2306318730397932</v>
      </c>
      <c r="G37032">
        <f t="shared" si="2313"/>
        <v>9.7033263556413785E-2</v>
      </c>
      <c r="H37032">
        <f t="shared" si="2314"/>
        <v>0.10206956296170634</v>
      </c>
      <c r="I37032">
        <f t="shared" si="2315"/>
        <v>0</v>
      </c>
    </row>
    <row r="37033" spans="1:9" x14ac:dyDescent="0.3">
      <c r="A37033">
        <v>1</v>
      </c>
      <c r="B37033">
        <v>27</v>
      </c>
      <c r="C37033">
        <v>2</v>
      </c>
      <c r="D37033">
        <v>83</v>
      </c>
      <c r="E37033">
        <v>0</v>
      </c>
      <c r="F37033">
        <f t="shared" si="2312"/>
        <v>1.5305398803595152</v>
      </c>
      <c r="G37033">
        <f t="shared" si="2313"/>
        <v>0.17791470857863154</v>
      </c>
      <c r="H37033">
        <f t="shared" si="2314"/>
        <v>0.19591112845549585</v>
      </c>
      <c r="I37033">
        <f t="shared" si="2315"/>
        <v>0</v>
      </c>
    </row>
    <row r="37034" spans="1:9" x14ac:dyDescent="0.3">
      <c r="A37034">
        <v>2</v>
      </c>
      <c r="B37034">
        <v>23</v>
      </c>
      <c r="C37034">
        <v>1</v>
      </c>
      <c r="D37034">
        <v>81</v>
      </c>
      <c r="E37034">
        <v>0</v>
      </c>
      <c r="F37034">
        <f t="shared" si="2312"/>
        <v>1.8508864600608428</v>
      </c>
      <c r="G37034">
        <f t="shared" si="2313"/>
        <v>0.13576885003696698</v>
      </c>
      <c r="H37034">
        <f t="shared" si="2314"/>
        <v>0.14591501127966572</v>
      </c>
      <c r="I37034">
        <f t="shared" si="2315"/>
        <v>0</v>
      </c>
    </row>
    <row r="37035" spans="1:9" x14ac:dyDescent="0.3">
      <c r="A37035">
        <v>1</v>
      </c>
      <c r="B37035">
        <v>24</v>
      </c>
      <c r="C37035">
        <v>2</v>
      </c>
      <c r="D37035">
        <v>56</v>
      </c>
      <c r="E37035">
        <v>0</v>
      </c>
      <c r="F37035">
        <f t="shared" si="2312"/>
        <v>2.7879606685007197</v>
      </c>
      <c r="G37035">
        <f t="shared" si="2313"/>
        <v>5.7978236606042545E-2</v>
      </c>
      <c r="H37035">
        <f t="shared" si="2314"/>
        <v>5.9726901282040168E-2</v>
      </c>
      <c r="I37035">
        <f t="shared" si="2315"/>
        <v>0</v>
      </c>
    </row>
    <row r="37036" spans="1:9" x14ac:dyDescent="0.3">
      <c r="A37036">
        <v>1</v>
      </c>
      <c r="B37036">
        <v>31</v>
      </c>
      <c r="C37036">
        <v>5</v>
      </c>
      <c r="D37036">
        <v>83</v>
      </c>
      <c r="E37036">
        <v>0</v>
      </c>
      <c r="F37036">
        <f t="shared" si="2312"/>
        <v>1.5437021321832747</v>
      </c>
      <c r="G37036">
        <f t="shared" si="2313"/>
        <v>0.17599773802686206</v>
      </c>
      <c r="H37036">
        <f t="shared" si="2314"/>
        <v>0.19358200396340164</v>
      </c>
      <c r="I37036">
        <f t="shared" si="2315"/>
        <v>0</v>
      </c>
    </row>
    <row r="37037" spans="1:9" x14ac:dyDescent="0.3">
      <c r="A37037">
        <v>3</v>
      </c>
      <c r="B37037">
        <v>37</v>
      </c>
      <c r="C37037">
        <v>11</v>
      </c>
      <c r="D37037">
        <v>72</v>
      </c>
      <c r="E37037">
        <v>0</v>
      </c>
      <c r="F37037">
        <f t="shared" si="2312"/>
        <v>2.567400234528912</v>
      </c>
      <c r="G37037">
        <f t="shared" si="2313"/>
        <v>7.1266183904960062E-2</v>
      </c>
      <c r="H37037">
        <f t="shared" si="2314"/>
        <v>7.393310857166778E-2</v>
      </c>
      <c r="I37037">
        <f t="shared" si="2315"/>
        <v>0</v>
      </c>
    </row>
    <row r="37038" spans="1:9" x14ac:dyDescent="0.3">
      <c r="A37038">
        <v>1</v>
      </c>
      <c r="B37038">
        <v>51</v>
      </c>
      <c r="C37038">
        <v>19</v>
      </c>
      <c r="D37038">
        <v>56</v>
      </c>
      <c r="E37038">
        <v>1</v>
      </c>
      <c r="F37038">
        <f t="shared" si="2312"/>
        <v>2.8856385806224356</v>
      </c>
      <c r="G37038">
        <f t="shared" si="2313"/>
        <v>5.2868082595139088E-2</v>
      </c>
      <c r="H37038">
        <f t="shared" si="2314"/>
        <v>2.9399554757979605</v>
      </c>
      <c r="I37038">
        <f t="shared" si="2315"/>
        <v>0</v>
      </c>
    </row>
    <row r="37039" spans="1:9" x14ac:dyDescent="0.3">
      <c r="A37039">
        <v>1</v>
      </c>
      <c r="B37039">
        <v>32</v>
      </c>
      <c r="C37039">
        <v>8</v>
      </c>
      <c r="D37039">
        <v>58</v>
      </c>
      <c r="E37039">
        <v>0</v>
      </c>
      <c r="F37039">
        <f t="shared" si="2312"/>
        <v>2.719958695727045</v>
      </c>
      <c r="G37039">
        <f t="shared" si="2313"/>
        <v>6.1805861285548866E-2</v>
      </c>
      <c r="H37039">
        <f t="shared" si="2314"/>
        <v>6.3798380480507788E-2</v>
      </c>
      <c r="I37039">
        <f t="shared" si="2315"/>
        <v>0</v>
      </c>
    </row>
    <row r="37040" spans="1:9" x14ac:dyDescent="0.3">
      <c r="A37040">
        <v>1</v>
      </c>
      <c r="B37040">
        <v>44</v>
      </c>
      <c r="C37040">
        <v>6</v>
      </c>
      <c r="D37040">
        <v>70</v>
      </c>
      <c r="E37040">
        <v>0</v>
      </c>
      <c r="F37040">
        <f t="shared" si="2312"/>
        <v>2.223381926648007</v>
      </c>
      <c r="G37040">
        <f t="shared" si="2313"/>
        <v>9.7670346415880391E-2</v>
      </c>
      <c r="H37040">
        <f t="shared" si="2314"/>
        <v>0.10277535608180827</v>
      </c>
      <c r="I37040">
        <f t="shared" si="2315"/>
        <v>0</v>
      </c>
    </row>
    <row r="37041" spans="1:9" x14ac:dyDescent="0.3">
      <c r="A37041">
        <v>1</v>
      </c>
      <c r="B37041">
        <v>28</v>
      </c>
      <c r="C37041">
        <v>6</v>
      </c>
      <c r="D37041">
        <v>83</v>
      </c>
      <c r="E37041">
        <v>0</v>
      </c>
      <c r="F37041">
        <f t="shared" si="2312"/>
        <v>1.5249977310041158</v>
      </c>
      <c r="G37041">
        <f t="shared" si="2313"/>
        <v>0.1787267567097722</v>
      </c>
      <c r="H37041">
        <f t="shared" si="2314"/>
        <v>0.19689940725173161</v>
      </c>
      <c r="I37041">
        <f t="shared" si="2315"/>
        <v>0</v>
      </c>
    </row>
    <row r="37042" spans="1:9" x14ac:dyDescent="0.3">
      <c r="A37042">
        <v>1</v>
      </c>
      <c r="B37042">
        <v>36</v>
      </c>
      <c r="C37042">
        <v>7</v>
      </c>
      <c r="D37042">
        <v>97</v>
      </c>
      <c r="E37042">
        <v>1</v>
      </c>
      <c r="F37042">
        <f t="shared" si="2312"/>
        <v>0.90462568787457531</v>
      </c>
      <c r="G37042">
        <f t="shared" si="2313"/>
        <v>0.28810084544599401</v>
      </c>
      <c r="H37042">
        <f t="shared" si="2314"/>
        <v>1.2444447023385354</v>
      </c>
      <c r="I37042">
        <f t="shared" si="2315"/>
        <v>0</v>
      </c>
    </row>
    <row r="37043" spans="1:9" x14ac:dyDescent="0.3">
      <c r="A37043">
        <v>2</v>
      </c>
      <c r="B37043">
        <v>42</v>
      </c>
      <c r="C37043">
        <v>13</v>
      </c>
      <c r="D37043">
        <v>50</v>
      </c>
      <c r="E37043">
        <v>0</v>
      </c>
      <c r="F37043">
        <f t="shared" si="2312"/>
        <v>3.381582495429273</v>
      </c>
      <c r="G37043">
        <f t="shared" si="2313"/>
        <v>3.2876041815793164E-2</v>
      </c>
      <c r="H37043">
        <f t="shared" si="2314"/>
        <v>3.3428603342818955E-2</v>
      </c>
      <c r="I37043">
        <f t="shared" si="2315"/>
        <v>0</v>
      </c>
    </row>
    <row r="37044" spans="1:9" x14ac:dyDescent="0.3">
      <c r="A37044">
        <v>3</v>
      </c>
      <c r="B37044">
        <v>24</v>
      </c>
      <c r="C37044">
        <v>2</v>
      </c>
      <c r="D37044">
        <v>78</v>
      </c>
      <c r="E37044">
        <v>0</v>
      </c>
      <c r="F37044">
        <f t="shared" si="2312"/>
        <v>2.2396051686124205</v>
      </c>
      <c r="G37044">
        <f t="shared" si="2313"/>
        <v>9.6249880976569016E-2</v>
      </c>
      <c r="H37044">
        <f t="shared" si="2314"/>
        <v>0.10120237380966263</v>
      </c>
      <c r="I37044">
        <f t="shared" si="2315"/>
        <v>0</v>
      </c>
    </row>
    <row r="37045" spans="1:9" x14ac:dyDescent="0.3">
      <c r="A37045">
        <v>1</v>
      </c>
      <c r="B37045">
        <v>33</v>
      </c>
      <c r="C37045">
        <v>8</v>
      </c>
      <c r="D37045">
        <v>50</v>
      </c>
      <c r="E37045">
        <v>1</v>
      </c>
      <c r="F37045">
        <f t="shared" si="2312"/>
        <v>3.1025934825934507</v>
      </c>
      <c r="G37045">
        <f t="shared" si="2313"/>
        <v>4.3000403000375262E-2</v>
      </c>
      <c r="H37045">
        <f t="shared" si="2314"/>
        <v>3.1465457912307424</v>
      </c>
      <c r="I37045">
        <f t="shared" si="2315"/>
        <v>0</v>
      </c>
    </row>
    <row r="37046" spans="1:9" x14ac:dyDescent="0.3">
      <c r="A37046">
        <v>1</v>
      </c>
      <c r="B37046">
        <v>32</v>
      </c>
      <c r="C37046">
        <v>5</v>
      </c>
      <c r="D37046">
        <v>43</v>
      </c>
      <c r="E37046">
        <v>0</v>
      </c>
      <c r="F37046">
        <f t="shared" si="2312"/>
        <v>3.4355605417887678</v>
      </c>
      <c r="G37046">
        <f t="shared" si="2313"/>
        <v>3.1202404782851682E-2</v>
      </c>
      <c r="H37046">
        <f t="shared" si="2314"/>
        <v>3.1699568974712287E-2</v>
      </c>
      <c r="I37046">
        <f t="shared" si="2315"/>
        <v>0</v>
      </c>
    </row>
    <row r="37047" spans="1:9" x14ac:dyDescent="0.3">
      <c r="A37047">
        <v>1</v>
      </c>
      <c r="B37047">
        <v>35</v>
      </c>
      <c r="C37047">
        <v>7</v>
      </c>
      <c r="D37047">
        <v>48</v>
      </c>
      <c r="E37047">
        <v>0</v>
      </c>
      <c r="F37047">
        <f t="shared" si="2312"/>
        <v>3.2102954790121698</v>
      </c>
      <c r="G37047">
        <f t="shared" si="2313"/>
        <v>3.8780118618104625E-2</v>
      </c>
      <c r="H37047">
        <f t="shared" si="2314"/>
        <v>3.9552091415822159E-2</v>
      </c>
      <c r="I37047">
        <f t="shared" si="2315"/>
        <v>0</v>
      </c>
    </row>
    <row r="37048" spans="1:9" x14ac:dyDescent="0.3">
      <c r="A37048">
        <v>2</v>
      </c>
      <c r="B37048">
        <v>40</v>
      </c>
      <c r="C37048">
        <v>10</v>
      </c>
      <c r="D37048">
        <v>46</v>
      </c>
      <c r="E37048">
        <v>0</v>
      </c>
      <c r="F37048">
        <f t="shared" si="2312"/>
        <v>3.5677309588111674</v>
      </c>
      <c r="G37048">
        <f t="shared" si="2313"/>
        <v>2.7445311450663257E-2</v>
      </c>
      <c r="H37048">
        <f t="shared" si="2314"/>
        <v>2.7828970058493198E-2</v>
      </c>
      <c r="I37048">
        <f t="shared" si="2315"/>
        <v>0</v>
      </c>
    </row>
    <row r="37049" spans="1:9" x14ac:dyDescent="0.3">
      <c r="A37049">
        <v>1</v>
      </c>
      <c r="B37049">
        <v>32</v>
      </c>
      <c r="C37049">
        <v>6</v>
      </c>
      <c r="D37049">
        <v>80</v>
      </c>
      <c r="E37049">
        <v>0</v>
      </c>
      <c r="F37049">
        <f t="shared" si="2312"/>
        <v>1.6878029703624389</v>
      </c>
      <c r="G37049">
        <f t="shared" si="2313"/>
        <v>0.15606498945210889</v>
      </c>
      <c r="H37049">
        <f t="shared" si="2314"/>
        <v>0.16967978907147277</v>
      </c>
      <c r="I37049">
        <f t="shared" si="2315"/>
        <v>0</v>
      </c>
    </row>
    <row r="37050" spans="1:9" x14ac:dyDescent="0.3">
      <c r="A37050">
        <v>1</v>
      </c>
      <c r="B37050">
        <v>34</v>
      </c>
      <c r="C37050">
        <v>3</v>
      </c>
      <c r="D37050">
        <v>85</v>
      </c>
      <c r="E37050">
        <v>0</v>
      </c>
      <c r="F37050">
        <f t="shared" si="2312"/>
        <v>1.4707978145754987</v>
      </c>
      <c r="G37050">
        <f t="shared" si="2313"/>
        <v>0.18682138036930818</v>
      </c>
      <c r="H37050">
        <f t="shared" si="2314"/>
        <v>0.20680448922299674</v>
      </c>
      <c r="I37050">
        <f t="shared" si="2315"/>
        <v>0</v>
      </c>
    </row>
    <row r="37051" spans="1:9" x14ac:dyDescent="0.3">
      <c r="A37051">
        <v>3</v>
      </c>
      <c r="B37051">
        <v>33</v>
      </c>
      <c r="C37051">
        <v>6</v>
      </c>
      <c r="D37051">
        <v>45</v>
      </c>
      <c r="E37051">
        <v>0</v>
      </c>
      <c r="F37051">
        <f t="shared" si="2312"/>
        <v>3.8330809296597739</v>
      </c>
      <c r="G37051">
        <f t="shared" si="2313"/>
        <v>2.1184343555914892E-2</v>
      </c>
      <c r="H37051">
        <f t="shared" si="2314"/>
        <v>2.1411951991808339E-2</v>
      </c>
      <c r="I37051">
        <f t="shared" si="2315"/>
        <v>0</v>
      </c>
    </row>
    <row r="37052" spans="1:9" x14ac:dyDescent="0.3">
      <c r="A37052">
        <v>1</v>
      </c>
      <c r="B37052">
        <v>41</v>
      </c>
      <c r="C37052">
        <v>8</v>
      </c>
      <c r="D37052">
        <v>60</v>
      </c>
      <c r="E37052">
        <v>0</v>
      </c>
      <c r="F37052">
        <f t="shared" si="2312"/>
        <v>2.6735921499405544</v>
      </c>
      <c r="G37052">
        <f t="shared" si="2313"/>
        <v>6.4549724030657271E-2</v>
      </c>
      <c r="H37052">
        <f t="shared" si="2314"/>
        <v>6.6727287038360297E-2</v>
      </c>
      <c r="I37052">
        <f t="shared" si="2315"/>
        <v>0</v>
      </c>
    </row>
    <row r="37053" spans="1:9" x14ac:dyDescent="0.3">
      <c r="A37053">
        <v>1</v>
      </c>
      <c r="B37053">
        <v>35</v>
      </c>
      <c r="C37053">
        <v>4</v>
      </c>
      <c r="D37053">
        <v>58</v>
      </c>
      <c r="E37053">
        <v>0</v>
      </c>
      <c r="F37053">
        <f t="shared" si="2312"/>
        <v>2.7468163698089789</v>
      </c>
      <c r="G37053">
        <f t="shared" si="2313"/>
        <v>6.0266701665429336E-2</v>
      </c>
      <c r="H37053">
        <f t="shared" si="2314"/>
        <v>6.2159169151678802E-2</v>
      </c>
      <c r="I37053">
        <f t="shared" si="2315"/>
        <v>0</v>
      </c>
    </row>
    <row r="37054" spans="1:9" x14ac:dyDescent="0.3">
      <c r="A37054">
        <v>1</v>
      </c>
      <c r="B37054">
        <v>30</v>
      </c>
      <c r="C37054">
        <v>5</v>
      </c>
      <c r="D37054">
        <v>63</v>
      </c>
      <c r="E37054">
        <v>1</v>
      </c>
      <c r="F37054">
        <f t="shared" si="2312"/>
        <v>2.4816380152135706</v>
      </c>
      <c r="G37054">
        <f t="shared" si="2313"/>
        <v>7.7155490512971367E-2</v>
      </c>
      <c r="H37054">
        <f t="shared" si="2314"/>
        <v>2.5619325359784146</v>
      </c>
      <c r="I37054">
        <f t="shared" si="2315"/>
        <v>0</v>
      </c>
    </row>
    <row r="37055" spans="1:9" x14ac:dyDescent="0.3">
      <c r="A37055">
        <v>1</v>
      </c>
      <c r="B37055">
        <v>29</v>
      </c>
      <c r="C37055">
        <v>4</v>
      </c>
      <c r="D37055">
        <v>46</v>
      </c>
      <c r="E37055">
        <v>0</v>
      </c>
      <c r="F37055">
        <f t="shared" si="2312"/>
        <v>3.2808019412463354</v>
      </c>
      <c r="G37055">
        <f t="shared" si="2313"/>
        <v>3.6235700023773437E-2</v>
      </c>
      <c r="H37055">
        <f t="shared" si="2314"/>
        <v>3.690851636645285E-2</v>
      </c>
      <c r="I37055">
        <f t="shared" si="2315"/>
        <v>0</v>
      </c>
    </row>
    <row r="37056" spans="1:9" x14ac:dyDescent="0.3">
      <c r="A37056">
        <v>1</v>
      </c>
      <c r="B37056">
        <v>55</v>
      </c>
      <c r="C37056">
        <v>7</v>
      </c>
      <c r="D37056">
        <v>70</v>
      </c>
      <c r="E37056">
        <v>0</v>
      </c>
      <c r="F37056">
        <f t="shared" si="2312"/>
        <v>2.279281862011719</v>
      </c>
      <c r="G37056">
        <f t="shared" si="2313"/>
        <v>9.2853425392960334E-2</v>
      </c>
      <c r="H37056">
        <f t="shared" si="2314"/>
        <v>9.7451238167097581E-2</v>
      </c>
      <c r="I37056">
        <f t="shared" si="2315"/>
        <v>0</v>
      </c>
    </row>
    <row r="37057" spans="1:9" x14ac:dyDescent="0.3">
      <c r="A37057">
        <v>1</v>
      </c>
      <c r="B37057">
        <v>34</v>
      </c>
      <c r="C37057">
        <v>7</v>
      </c>
      <c r="D37057">
        <v>49</v>
      </c>
      <c r="E37057">
        <v>0</v>
      </c>
      <c r="F37057">
        <f t="shared" si="2312"/>
        <v>3.1578033596199404</v>
      </c>
      <c r="G37057">
        <f t="shared" si="2313"/>
        <v>4.0784902792765053E-2</v>
      </c>
      <c r="H37057">
        <f t="shared" si="2314"/>
        <v>4.163993601901405E-2</v>
      </c>
      <c r="I37057">
        <f t="shared" si="2315"/>
        <v>0</v>
      </c>
    </row>
    <row r="37058" spans="1:9" x14ac:dyDescent="0.3">
      <c r="A37058">
        <v>3</v>
      </c>
      <c r="B37058">
        <v>28</v>
      </c>
      <c r="C37058">
        <v>3</v>
      </c>
      <c r="D37058">
        <v>85</v>
      </c>
      <c r="E37058">
        <v>0</v>
      </c>
      <c r="F37058">
        <f t="shared" si="2312"/>
        <v>1.9280602682305208</v>
      </c>
      <c r="G37058">
        <f t="shared" si="2313"/>
        <v>0.1269654345700291</v>
      </c>
      <c r="H37058">
        <f t="shared" si="2314"/>
        <v>0.13578013007758663</v>
      </c>
      <c r="I37058">
        <f t="shared" si="2315"/>
        <v>0</v>
      </c>
    </row>
    <row r="37059" spans="1:9" x14ac:dyDescent="0.3">
      <c r="A37059">
        <v>1</v>
      </c>
      <c r="B37059">
        <v>32</v>
      </c>
      <c r="C37059">
        <v>5</v>
      </c>
      <c r="D37059">
        <v>48</v>
      </c>
      <c r="E37059">
        <v>0</v>
      </c>
      <c r="F37059">
        <f t="shared" ref="F37059:F37122" si="2316">$K$2+$K$3*A37059+$K$4*B37059+$K$5*C37059+$K$6*D37059</f>
        <v>3.1997443507357852</v>
      </c>
      <c r="G37059">
        <f t="shared" ref="G37059:G37122" si="2317">1/(1+EXP(F37059))</f>
        <v>3.9175344464303645E-2</v>
      </c>
      <c r="H37059">
        <f t="shared" ref="H37059:H37122" si="2318">-1*(E37059*LN(G37059)+(1-E37059)*LN(1-G37059))</f>
        <v>3.9963347080483554E-2</v>
      </c>
      <c r="I37059">
        <f t="shared" ref="I37059:I37122" si="2319">IF(G37059&gt;=0.5,1,0)</f>
        <v>0</v>
      </c>
    </row>
    <row r="37060" spans="1:9" x14ac:dyDescent="0.3">
      <c r="A37060">
        <v>1</v>
      </c>
      <c r="B37060">
        <v>36</v>
      </c>
      <c r="C37060">
        <v>5</v>
      </c>
      <c r="D37060">
        <v>52</v>
      </c>
      <c r="E37060">
        <v>0</v>
      </c>
      <c r="F37060">
        <f t="shared" si="2316"/>
        <v>3.0324069226199337</v>
      </c>
      <c r="G37060">
        <f t="shared" si="2317"/>
        <v>4.5983123069483087E-2</v>
      </c>
      <c r="H37060">
        <f t="shared" si="2318"/>
        <v>4.7073916987481201E-2</v>
      </c>
      <c r="I37060">
        <f t="shared" si="2319"/>
        <v>0</v>
      </c>
    </row>
    <row r="37061" spans="1:9" x14ac:dyDescent="0.3">
      <c r="A37061">
        <v>1</v>
      </c>
      <c r="B37061">
        <v>27</v>
      </c>
      <c r="C37061">
        <v>1</v>
      </c>
      <c r="D37061">
        <v>69</v>
      </c>
      <c r="E37061">
        <v>0</v>
      </c>
      <c r="F37061">
        <f t="shared" si="2316"/>
        <v>2.1935429729421241</v>
      </c>
      <c r="G37061">
        <f t="shared" si="2317"/>
        <v>0.10033183269133561</v>
      </c>
      <c r="H37061">
        <f t="shared" si="2318"/>
        <v>0.10572928663585877</v>
      </c>
      <c r="I37061">
        <f t="shared" si="2319"/>
        <v>0</v>
      </c>
    </row>
    <row r="37062" spans="1:9" x14ac:dyDescent="0.3">
      <c r="A37062">
        <v>2</v>
      </c>
      <c r="B37062">
        <v>28</v>
      </c>
      <c r="C37062">
        <v>3</v>
      </c>
      <c r="D37062">
        <v>84</v>
      </c>
      <c r="E37062">
        <v>0</v>
      </c>
      <c r="F37062">
        <f t="shared" si="2316"/>
        <v>1.730605636068705</v>
      </c>
      <c r="G37062">
        <f t="shared" si="2317"/>
        <v>0.15051012864685712</v>
      </c>
      <c r="H37062">
        <f t="shared" si="2318"/>
        <v>0.16311926100992649</v>
      </c>
      <c r="I37062">
        <f t="shared" si="2319"/>
        <v>0</v>
      </c>
    </row>
    <row r="37063" spans="1:9" x14ac:dyDescent="0.3">
      <c r="A37063">
        <v>1</v>
      </c>
      <c r="B37063">
        <v>35</v>
      </c>
      <c r="C37063">
        <v>6</v>
      </c>
      <c r="D37063">
        <v>81</v>
      </c>
      <c r="E37063">
        <v>0</v>
      </c>
      <c r="F37063">
        <f t="shared" si="2316"/>
        <v>1.6566263756967432</v>
      </c>
      <c r="G37063">
        <f t="shared" si="2317"/>
        <v>0.16021538585028772</v>
      </c>
      <c r="H37063">
        <f t="shared" si="2318"/>
        <v>0.17460983175041803</v>
      </c>
      <c r="I37063">
        <f t="shared" si="2319"/>
        <v>0</v>
      </c>
    </row>
    <row r="37064" spans="1:9" x14ac:dyDescent="0.3">
      <c r="A37064">
        <v>1</v>
      </c>
      <c r="B37064">
        <v>30</v>
      </c>
      <c r="C37064">
        <v>2</v>
      </c>
      <c r="D37064">
        <v>57</v>
      </c>
      <c r="E37064">
        <v>0</v>
      </c>
      <c r="F37064">
        <f t="shared" si="2316"/>
        <v>2.7727707173799248</v>
      </c>
      <c r="G37064">
        <f t="shared" si="2317"/>
        <v>5.881345436522821E-2</v>
      </c>
      <c r="H37064">
        <f t="shared" si="2318"/>
        <v>6.0613917136785121E-2</v>
      </c>
      <c r="I37064">
        <f t="shared" si="2319"/>
        <v>0</v>
      </c>
    </row>
    <row r="37065" spans="1:9" x14ac:dyDescent="0.3">
      <c r="A37065">
        <v>1</v>
      </c>
      <c r="B37065">
        <v>34</v>
      </c>
      <c r="C37065">
        <v>8</v>
      </c>
      <c r="D37065">
        <v>65</v>
      </c>
      <c r="E37065">
        <v>0</v>
      </c>
      <c r="F37065">
        <f t="shared" si="2316"/>
        <v>2.4004737906161373</v>
      </c>
      <c r="G37065">
        <f t="shared" si="2317"/>
        <v>8.3136574725260842E-2</v>
      </c>
      <c r="H37065">
        <f t="shared" si="2318"/>
        <v>8.6796754268472831E-2</v>
      </c>
      <c r="I37065">
        <f t="shared" si="2319"/>
        <v>0</v>
      </c>
    </row>
    <row r="37066" spans="1:9" x14ac:dyDescent="0.3">
      <c r="A37066">
        <v>1</v>
      </c>
      <c r="B37066">
        <v>34</v>
      </c>
      <c r="C37066">
        <v>10</v>
      </c>
      <c r="D37066">
        <v>50</v>
      </c>
      <c r="E37066">
        <v>1</v>
      </c>
      <c r="F37066">
        <f t="shared" si="2316"/>
        <v>3.1024868485065684</v>
      </c>
      <c r="G37066">
        <f t="shared" si="2317"/>
        <v>4.3004791352810254E-2</v>
      </c>
      <c r="H37066">
        <f t="shared" si="2318"/>
        <v>3.1464437426865395</v>
      </c>
      <c r="I37066">
        <f t="shared" si="2319"/>
        <v>0</v>
      </c>
    </row>
    <row r="37067" spans="1:9" x14ac:dyDescent="0.3">
      <c r="A37067">
        <v>2</v>
      </c>
      <c r="B37067">
        <v>33</v>
      </c>
      <c r="C37067">
        <v>8</v>
      </c>
      <c r="D37067">
        <v>83</v>
      </c>
      <c r="E37067">
        <v>0</v>
      </c>
      <c r="F37067">
        <f t="shared" si="2316"/>
        <v>1.7908244920161778</v>
      </c>
      <c r="G37067">
        <f t="shared" si="2317"/>
        <v>0.1429716680966534</v>
      </c>
      <c r="H37067">
        <f t="shared" si="2318"/>
        <v>0.15428430153366987</v>
      </c>
      <c r="I37067">
        <f t="shared" si="2319"/>
        <v>0</v>
      </c>
    </row>
    <row r="37068" spans="1:9" x14ac:dyDescent="0.3">
      <c r="A37068">
        <v>2</v>
      </c>
      <c r="B37068">
        <v>40</v>
      </c>
      <c r="C37068">
        <v>7</v>
      </c>
      <c r="D37068">
        <v>51</v>
      </c>
      <c r="E37068">
        <v>0</v>
      </c>
      <c r="F37068">
        <f t="shared" si="2316"/>
        <v>3.34006804066096</v>
      </c>
      <c r="G37068">
        <f t="shared" si="2317"/>
        <v>3.422190882490482E-2</v>
      </c>
      <c r="H37068">
        <f t="shared" si="2318"/>
        <v>3.4821190439574275E-2</v>
      </c>
      <c r="I37068">
        <f t="shared" si="2319"/>
        <v>0</v>
      </c>
    </row>
    <row r="37069" spans="1:9" x14ac:dyDescent="0.3">
      <c r="A37069">
        <v>1</v>
      </c>
      <c r="B37069">
        <v>34</v>
      </c>
      <c r="C37069">
        <v>8</v>
      </c>
      <c r="D37069">
        <v>58</v>
      </c>
      <c r="E37069">
        <v>0</v>
      </c>
      <c r="F37069">
        <f t="shared" si="2316"/>
        <v>2.7306164580903127</v>
      </c>
      <c r="G37069">
        <f t="shared" si="2317"/>
        <v>6.1190739920321251E-2</v>
      </c>
      <c r="H37069">
        <f t="shared" si="2318"/>
        <v>6.3142951313311227E-2</v>
      </c>
      <c r="I37069">
        <f t="shared" si="2319"/>
        <v>0</v>
      </c>
    </row>
    <row r="37070" spans="1:9" x14ac:dyDescent="0.3">
      <c r="A37070">
        <v>1</v>
      </c>
      <c r="B37070">
        <v>30</v>
      </c>
      <c r="C37070">
        <v>5</v>
      </c>
      <c r="D37070">
        <v>61</v>
      </c>
      <c r="E37070">
        <v>0</v>
      </c>
      <c r="F37070">
        <f t="shared" si="2316"/>
        <v>2.5759644916347639</v>
      </c>
      <c r="G37070">
        <f t="shared" si="2317"/>
        <v>7.0701415882347782E-2</v>
      </c>
      <c r="H37070">
        <f t="shared" si="2318"/>
        <v>7.3325188020937918E-2</v>
      </c>
      <c r="I37070">
        <f t="shared" si="2319"/>
        <v>0</v>
      </c>
    </row>
    <row r="37071" spans="1:9" x14ac:dyDescent="0.3">
      <c r="A37071">
        <v>2</v>
      </c>
      <c r="B37071">
        <v>34</v>
      </c>
      <c r="C37071">
        <v>6</v>
      </c>
      <c r="D37071">
        <v>46</v>
      </c>
      <c r="E37071">
        <v>0</v>
      </c>
      <c r="F37071">
        <f t="shared" si="2316"/>
        <v>3.5466287022583991</v>
      </c>
      <c r="G37071">
        <f t="shared" si="2317"/>
        <v>2.8014226373404751E-2</v>
      </c>
      <c r="H37071">
        <f t="shared" si="2318"/>
        <v>2.8414110815438435E-2</v>
      </c>
      <c r="I37071">
        <f t="shared" si="2319"/>
        <v>0</v>
      </c>
    </row>
    <row r="37072" spans="1:9" x14ac:dyDescent="0.3">
      <c r="A37072">
        <v>1</v>
      </c>
      <c r="B37072">
        <v>25</v>
      </c>
      <c r="C37072">
        <v>2</v>
      </c>
      <c r="D37072">
        <v>57</v>
      </c>
      <c r="E37072">
        <v>0</v>
      </c>
      <c r="F37072">
        <f t="shared" si="2316"/>
        <v>2.7461263114717571</v>
      </c>
      <c r="G37072">
        <f t="shared" si="2317"/>
        <v>6.0305794722417407E-2</v>
      </c>
      <c r="H37072">
        <f t="shared" si="2318"/>
        <v>6.2200770178500557E-2</v>
      </c>
      <c r="I37072">
        <f t="shared" si="2319"/>
        <v>0</v>
      </c>
    </row>
    <row r="37073" spans="1:9" x14ac:dyDescent="0.3">
      <c r="A37073">
        <v>1</v>
      </c>
      <c r="B37073">
        <v>28</v>
      </c>
      <c r="C37073">
        <v>2</v>
      </c>
      <c r="D37073">
        <v>83</v>
      </c>
      <c r="E37073">
        <v>0</v>
      </c>
      <c r="F37073">
        <f t="shared" si="2316"/>
        <v>1.535868761541149</v>
      </c>
      <c r="G37073">
        <f t="shared" si="2317"/>
        <v>0.17713663802741347</v>
      </c>
      <c r="H37073">
        <f t="shared" si="2318"/>
        <v>0.19496511642327854</v>
      </c>
      <c r="I37073">
        <f t="shared" si="2319"/>
        <v>0</v>
      </c>
    </row>
    <row r="37074" spans="1:9" x14ac:dyDescent="0.3">
      <c r="A37074">
        <v>1</v>
      </c>
      <c r="B37074">
        <v>45</v>
      </c>
      <c r="C37074">
        <v>12</v>
      </c>
      <c r="D37074">
        <v>76</v>
      </c>
      <c r="E37074">
        <v>1</v>
      </c>
      <c r="F37074">
        <f t="shared" si="2316"/>
        <v>1.9294248327605117</v>
      </c>
      <c r="G37074">
        <f t="shared" si="2317"/>
        <v>0.12681425610185168</v>
      </c>
      <c r="H37074">
        <f t="shared" si="2318"/>
        <v>2.0650318134734418</v>
      </c>
      <c r="I37074">
        <f t="shared" si="2319"/>
        <v>0</v>
      </c>
    </row>
    <row r="37075" spans="1:9" x14ac:dyDescent="0.3">
      <c r="A37075">
        <v>1</v>
      </c>
      <c r="B37075">
        <v>30</v>
      </c>
      <c r="C37075">
        <v>5</v>
      </c>
      <c r="D37075">
        <v>92</v>
      </c>
      <c r="E37075">
        <v>0</v>
      </c>
      <c r="F37075">
        <f t="shared" si="2316"/>
        <v>1.1139041071062721</v>
      </c>
      <c r="G37075">
        <f t="shared" si="2317"/>
        <v>0.24714375898094526</v>
      </c>
      <c r="H37075">
        <f t="shared" si="2318"/>
        <v>0.28388098439016346</v>
      </c>
      <c r="I37075">
        <f t="shared" si="2319"/>
        <v>0</v>
      </c>
    </row>
    <row r="37076" spans="1:9" x14ac:dyDescent="0.3">
      <c r="A37076">
        <v>1</v>
      </c>
      <c r="B37076">
        <v>43</v>
      </c>
      <c r="C37076">
        <v>15</v>
      </c>
      <c r="D37076">
        <v>76</v>
      </c>
      <c r="E37076">
        <v>1</v>
      </c>
      <c r="F37076">
        <f t="shared" si="2316"/>
        <v>1.9106137974944706</v>
      </c>
      <c r="G37076">
        <f t="shared" si="2317"/>
        <v>0.12891191089663298</v>
      </c>
      <c r="H37076">
        <f t="shared" si="2318"/>
        <v>2.0486259691428241</v>
      </c>
      <c r="I37076">
        <f t="shared" si="2319"/>
        <v>0</v>
      </c>
    </row>
    <row r="37077" spans="1:9" x14ac:dyDescent="0.3">
      <c r="A37077">
        <v>1</v>
      </c>
      <c r="B37077">
        <v>35</v>
      </c>
      <c r="C37077">
        <v>3</v>
      </c>
      <c r="D37077">
        <v>53</v>
      </c>
      <c r="E37077">
        <v>0</v>
      </c>
      <c r="F37077">
        <f t="shared" si="2316"/>
        <v>2.9853503184962196</v>
      </c>
      <c r="G37077">
        <f t="shared" si="2317"/>
        <v>4.8092102081091603E-2</v>
      </c>
      <c r="H37077">
        <f t="shared" si="2318"/>
        <v>4.9286994754456172E-2</v>
      </c>
      <c r="I37077">
        <f t="shared" si="2319"/>
        <v>0</v>
      </c>
    </row>
    <row r="37078" spans="1:9" x14ac:dyDescent="0.3">
      <c r="A37078">
        <v>1</v>
      </c>
      <c r="B37078">
        <v>35</v>
      </c>
      <c r="C37078">
        <v>5</v>
      </c>
      <c r="D37078">
        <v>49</v>
      </c>
      <c r="E37078">
        <v>0</v>
      </c>
      <c r="F37078">
        <f t="shared" si="2316"/>
        <v>3.1685677560700896</v>
      </c>
      <c r="G37078">
        <f t="shared" si="2317"/>
        <v>4.0365858968833032E-2</v>
      </c>
      <c r="H37078">
        <f t="shared" si="2318"/>
        <v>4.1203170251028813E-2</v>
      </c>
      <c r="I37078">
        <f t="shared" si="2319"/>
        <v>0</v>
      </c>
    </row>
    <row r="37079" spans="1:9" x14ac:dyDescent="0.3">
      <c r="A37079">
        <v>1</v>
      </c>
      <c r="B37079">
        <v>31</v>
      </c>
      <c r="C37079">
        <v>4</v>
      </c>
      <c r="D37079">
        <v>84</v>
      </c>
      <c r="E37079">
        <v>0</v>
      </c>
      <c r="F37079">
        <f t="shared" si="2316"/>
        <v>1.4992566516069363</v>
      </c>
      <c r="G37079">
        <f t="shared" si="2317"/>
        <v>0.18253641775529317</v>
      </c>
      <c r="H37079">
        <f t="shared" si="2318"/>
        <v>0.20154892491590426</v>
      </c>
      <c r="I37079">
        <f t="shared" si="2319"/>
        <v>0</v>
      </c>
    </row>
    <row r="37080" spans="1:9" x14ac:dyDescent="0.3">
      <c r="A37080">
        <v>2</v>
      </c>
      <c r="B37080">
        <v>34</v>
      </c>
      <c r="C37080">
        <v>9</v>
      </c>
      <c r="D37080">
        <v>50</v>
      </c>
      <c r="E37080">
        <v>0</v>
      </c>
      <c r="F37080">
        <f t="shared" si="2316"/>
        <v>3.3498224765132378</v>
      </c>
      <c r="G37080">
        <f t="shared" si="2317"/>
        <v>3.3900977874376327E-2</v>
      </c>
      <c r="H37080">
        <f t="shared" si="2318"/>
        <v>3.4488942646719097E-2</v>
      </c>
      <c r="I37080">
        <f t="shared" si="2319"/>
        <v>0</v>
      </c>
    </row>
    <row r="37081" spans="1:9" x14ac:dyDescent="0.3">
      <c r="A37081">
        <v>4</v>
      </c>
      <c r="B37081">
        <v>26</v>
      </c>
      <c r="C37081">
        <v>1</v>
      </c>
      <c r="D37081">
        <v>74</v>
      </c>
      <c r="E37081">
        <v>0</v>
      </c>
      <c r="F37081">
        <f t="shared" si="2316"/>
        <v>2.6862515118247425</v>
      </c>
      <c r="G37081">
        <f t="shared" si="2317"/>
        <v>6.3789513886581578E-2</v>
      </c>
      <c r="H37081">
        <f t="shared" si="2318"/>
        <v>6.5914949459584038E-2</v>
      </c>
      <c r="I37081">
        <f t="shared" si="2319"/>
        <v>0</v>
      </c>
    </row>
    <row r="37082" spans="1:9" x14ac:dyDescent="0.3">
      <c r="A37082">
        <v>3</v>
      </c>
      <c r="B37082">
        <v>35</v>
      </c>
      <c r="C37082">
        <v>8</v>
      </c>
      <c r="D37082">
        <v>47</v>
      </c>
      <c r="E37082">
        <v>0</v>
      </c>
      <c r="F37082">
        <f t="shared" si="2316"/>
        <v>3.7439767003333309</v>
      </c>
      <c r="G37082">
        <f t="shared" si="2317"/>
        <v>2.311297866399098E-2</v>
      </c>
      <c r="H37082">
        <f t="shared" si="2318"/>
        <v>2.338427197193111E-2</v>
      </c>
      <c r="I37082">
        <f t="shared" si="2319"/>
        <v>0</v>
      </c>
    </row>
    <row r="37083" spans="1:9" x14ac:dyDescent="0.3">
      <c r="A37083">
        <v>1</v>
      </c>
      <c r="B37083">
        <v>33</v>
      </c>
      <c r="C37083">
        <v>7</v>
      </c>
      <c r="D37083">
        <v>81</v>
      </c>
      <c r="E37083">
        <v>1</v>
      </c>
      <c r="F37083">
        <f t="shared" si="2316"/>
        <v>1.6432508556992182</v>
      </c>
      <c r="G37083">
        <f t="shared" si="2317"/>
        <v>0.16202320333727571</v>
      </c>
      <c r="H37083">
        <f t="shared" si="2318"/>
        <v>1.8200157235292478</v>
      </c>
      <c r="I37083">
        <f t="shared" si="2319"/>
        <v>0</v>
      </c>
    </row>
    <row r="37084" spans="1:9" x14ac:dyDescent="0.3">
      <c r="A37084">
        <v>1</v>
      </c>
      <c r="B37084">
        <v>30</v>
      </c>
      <c r="C37084">
        <v>3</v>
      </c>
      <c r="D37084">
        <v>82</v>
      </c>
      <c r="E37084">
        <v>0</v>
      </c>
      <c r="F37084">
        <f t="shared" si="2316"/>
        <v>1.5909720044807534</v>
      </c>
      <c r="G37084">
        <f t="shared" si="2317"/>
        <v>0.16924718665902483</v>
      </c>
      <c r="H37084">
        <f t="shared" si="2318"/>
        <v>0.18542298524582462</v>
      </c>
      <c r="I37084">
        <f t="shared" si="2319"/>
        <v>0</v>
      </c>
    </row>
    <row r="37085" spans="1:9" x14ac:dyDescent="0.3">
      <c r="A37085">
        <v>1</v>
      </c>
      <c r="B37085">
        <v>32</v>
      </c>
      <c r="C37085">
        <v>5</v>
      </c>
      <c r="D37085">
        <v>71</v>
      </c>
      <c r="E37085">
        <v>0</v>
      </c>
      <c r="F37085">
        <f t="shared" si="2316"/>
        <v>2.1149898718920657</v>
      </c>
      <c r="G37085">
        <f t="shared" si="2317"/>
        <v>0.10764839929960135</v>
      </c>
      <c r="H37085">
        <f t="shared" si="2318"/>
        <v>0.11389505287839477</v>
      </c>
      <c r="I37085">
        <f t="shared" si="2319"/>
        <v>0</v>
      </c>
    </row>
    <row r="37086" spans="1:9" x14ac:dyDescent="0.3">
      <c r="A37086">
        <v>1</v>
      </c>
      <c r="B37086">
        <v>30</v>
      </c>
      <c r="C37086">
        <v>5</v>
      </c>
      <c r="D37086">
        <v>52</v>
      </c>
      <c r="E37086">
        <v>0</v>
      </c>
      <c r="F37086">
        <f t="shared" si="2316"/>
        <v>3.0004336355301322</v>
      </c>
      <c r="G37086">
        <f t="shared" si="2317"/>
        <v>4.7406286816948466E-2</v>
      </c>
      <c r="H37086">
        <f t="shared" si="2318"/>
        <v>4.8566790277033478E-2</v>
      </c>
      <c r="I37086">
        <f t="shared" si="2319"/>
        <v>0</v>
      </c>
    </row>
    <row r="37087" spans="1:9" x14ac:dyDescent="0.3">
      <c r="A37087">
        <v>1</v>
      </c>
      <c r="B37087">
        <v>36</v>
      </c>
      <c r="C37087">
        <v>2</v>
      </c>
      <c r="D37087">
        <v>73</v>
      </c>
      <c r="E37087">
        <v>0</v>
      </c>
      <c r="F37087">
        <f t="shared" si="2316"/>
        <v>2.0501321931001821</v>
      </c>
      <c r="G37087">
        <f t="shared" si="2317"/>
        <v>0.11403902458406508</v>
      </c>
      <c r="H37087">
        <f t="shared" si="2318"/>
        <v>0.12108237515304367</v>
      </c>
      <c r="I37087">
        <f t="shared" si="2319"/>
        <v>0</v>
      </c>
    </row>
    <row r="37088" spans="1:9" x14ac:dyDescent="0.3">
      <c r="A37088">
        <v>3</v>
      </c>
      <c r="B37088">
        <v>39</v>
      </c>
      <c r="C37088">
        <v>8</v>
      </c>
      <c r="D37088">
        <v>68</v>
      </c>
      <c r="E37088">
        <v>1</v>
      </c>
      <c r="F37088">
        <f t="shared" si="2316"/>
        <v>2.7748642226373388</v>
      </c>
      <c r="G37088">
        <f t="shared" si="2317"/>
        <v>5.8697676548645952E-2</v>
      </c>
      <c r="H37088">
        <f t="shared" si="2318"/>
        <v>2.835355134726254</v>
      </c>
      <c r="I37088">
        <f t="shared" si="2319"/>
        <v>0</v>
      </c>
    </row>
    <row r="37089" spans="1:9" x14ac:dyDescent="0.3">
      <c r="A37089">
        <v>1</v>
      </c>
      <c r="B37089">
        <v>48</v>
      </c>
      <c r="C37089">
        <v>23</v>
      </c>
      <c r="D37089">
        <v>58</v>
      </c>
      <c r="E37089">
        <v>0</v>
      </c>
      <c r="F37089">
        <f t="shared" si="2316"/>
        <v>2.7644544301193088</v>
      </c>
      <c r="G37089">
        <f t="shared" si="2317"/>
        <v>5.9275490285113329E-2</v>
      </c>
      <c r="H37089">
        <f t="shared" si="2318"/>
        <v>6.1104945581360259E-2</v>
      </c>
      <c r="I37089">
        <f t="shared" si="2319"/>
        <v>0</v>
      </c>
    </row>
    <row r="37090" spans="1:9" x14ac:dyDescent="0.3">
      <c r="A37090">
        <v>1</v>
      </c>
      <c r="B37090">
        <v>39</v>
      </c>
      <c r="C37090">
        <v>3</v>
      </c>
      <c r="D37090">
        <v>51</v>
      </c>
      <c r="E37090">
        <v>0</v>
      </c>
      <c r="F37090">
        <f t="shared" si="2316"/>
        <v>3.1009923196439471</v>
      </c>
      <c r="G37090">
        <f t="shared" si="2317"/>
        <v>4.3066341281671666E-2</v>
      </c>
      <c r="H37090">
        <f t="shared" si="2318"/>
        <v>4.4021212065481118E-2</v>
      </c>
      <c r="I37090">
        <f t="shared" si="2319"/>
        <v>0</v>
      </c>
    </row>
    <row r="37091" spans="1:9" x14ac:dyDescent="0.3">
      <c r="A37091">
        <v>4</v>
      </c>
      <c r="B37091">
        <v>30</v>
      </c>
      <c r="C37091">
        <v>1</v>
      </c>
      <c r="D37091">
        <v>48</v>
      </c>
      <c r="E37091">
        <v>0</v>
      </c>
      <c r="F37091">
        <f t="shared" si="2316"/>
        <v>3.9338112300267865</v>
      </c>
      <c r="G37091">
        <f t="shared" si="2317"/>
        <v>1.9193354714506228E-2</v>
      </c>
      <c r="H37091">
        <f t="shared" si="2318"/>
        <v>1.9379938450494207E-2</v>
      </c>
      <c r="I37091">
        <f t="shared" si="2319"/>
        <v>0</v>
      </c>
    </row>
    <row r="37092" spans="1:9" x14ac:dyDescent="0.3">
      <c r="A37092">
        <v>2</v>
      </c>
      <c r="B37092">
        <v>36</v>
      </c>
      <c r="C37092">
        <v>7</v>
      </c>
      <c r="D37092">
        <v>85</v>
      </c>
      <c r="E37092">
        <v>0</v>
      </c>
      <c r="F37092">
        <f t="shared" si="2316"/>
        <v>1.7152024167741446</v>
      </c>
      <c r="G37092">
        <f t="shared" si="2317"/>
        <v>0.1524901553031463</v>
      </c>
      <c r="H37092">
        <f t="shared" si="2318"/>
        <v>0.1654528236335196</v>
      </c>
      <c r="I37092">
        <f t="shared" si="2319"/>
        <v>0</v>
      </c>
    </row>
    <row r="37093" spans="1:9" x14ac:dyDescent="0.3">
      <c r="A37093">
        <v>1</v>
      </c>
      <c r="B37093">
        <v>44</v>
      </c>
      <c r="C37093">
        <v>4</v>
      </c>
      <c r="D37093">
        <v>72</v>
      </c>
      <c r="E37093">
        <v>0</v>
      </c>
      <c r="F37093">
        <f t="shared" si="2316"/>
        <v>2.1344909654953304</v>
      </c>
      <c r="G37093">
        <f t="shared" si="2317"/>
        <v>0.10578940255760751</v>
      </c>
      <c r="H37093">
        <f t="shared" si="2318"/>
        <v>0.11181396394137533</v>
      </c>
      <c r="I37093">
        <f t="shared" si="2319"/>
        <v>0</v>
      </c>
    </row>
    <row r="37094" spans="1:9" x14ac:dyDescent="0.3">
      <c r="A37094">
        <v>1</v>
      </c>
      <c r="B37094">
        <v>34</v>
      </c>
      <c r="C37094">
        <v>7</v>
      </c>
      <c r="D37094">
        <v>63</v>
      </c>
      <c r="E37094">
        <v>0</v>
      </c>
      <c r="F37094">
        <f t="shared" si="2316"/>
        <v>2.4975180246715891</v>
      </c>
      <c r="G37094">
        <f t="shared" si="2317"/>
        <v>7.6032358986580881E-2</v>
      </c>
      <c r="H37094">
        <f t="shared" si="2318"/>
        <v>7.9078228501934328E-2</v>
      </c>
      <c r="I37094">
        <f t="shared" si="2319"/>
        <v>0</v>
      </c>
    </row>
    <row r="37095" spans="1:9" x14ac:dyDescent="0.3">
      <c r="A37095">
        <v>1</v>
      </c>
      <c r="B37095">
        <v>27</v>
      </c>
      <c r="C37095">
        <v>3</v>
      </c>
      <c r="D37095">
        <v>52</v>
      </c>
      <c r="E37095">
        <v>0</v>
      </c>
      <c r="F37095">
        <f t="shared" si="2316"/>
        <v>2.9898825072537476</v>
      </c>
      <c r="G37095">
        <f t="shared" si="2317"/>
        <v>4.7885046302728954E-2</v>
      </c>
      <c r="H37095">
        <f t="shared" si="2318"/>
        <v>4.9069501798420366E-2</v>
      </c>
      <c r="I37095">
        <f t="shared" si="2319"/>
        <v>0</v>
      </c>
    </row>
    <row r="37096" spans="1:9" x14ac:dyDescent="0.3">
      <c r="A37096">
        <v>1</v>
      </c>
      <c r="B37096">
        <v>43</v>
      </c>
      <c r="C37096">
        <v>2</v>
      </c>
      <c r="D37096">
        <v>82</v>
      </c>
      <c r="E37096">
        <v>1</v>
      </c>
      <c r="F37096">
        <f t="shared" si="2316"/>
        <v>1.6629652174762493</v>
      </c>
      <c r="G37096">
        <f t="shared" si="2317"/>
        <v>0.15936435324578732</v>
      </c>
      <c r="H37096">
        <f t="shared" si="2318"/>
        <v>1.8365621684645645</v>
      </c>
      <c r="I37096">
        <f t="shared" si="2319"/>
        <v>0</v>
      </c>
    </row>
    <row r="37097" spans="1:9" x14ac:dyDescent="0.3">
      <c r="A37097">
        <v>1</v>
      </c>
      <c r="B37097">
        <v>25</v>
      </c>
      <c r="C37097">
        <v>1</v>
      </c>
      <c r="D37097">
        <v>50</v>
      </c>
      <c r="E37097">
        <v>0</v>
      </c>
      <c r="F37097">
        <f t="shared" si="2316"/>
        <v>3.0789867365801906</v>
      </c>
      <c r="G37097">
        <f t="shared" si="2317"/>
        <v>4.3982401364315825E-2</v>
      </c>
      <c r="H37097">
        <f t="shared" si="2318"/>
        <v>4.4978957485439869E-2</v>
      </c>
      <c r="I37097">
        <f t="shared" si="2319"/>
        <v>0</v>
      </c>
    </row>
    <row r="37098" spans="1:9" x14ac:dyDescent="0.3">
      <c r="A37098">
        <v>1</v>
      </c>
      <c r="B37098">
        <v>26</v>
      </c>
      <c r="C37098">
        <v>1</v>
      </c>
      <c r="D37098">
        <v>55</v>
      </c>
      <c r="E37098">
        <v>0</v>
      </c>
      <c r="F37098">
        <f t="shared" si="2316"/>
        <v>2.8484994267088415</v>
      </c>
      <c r="G37098">
        <f t="shared" si="2317"/>
        <v>5.4758935608866396E-2</v>
      </c>
      <c r="H37098">
        <f t="shared" si="2318"/>
        <v>5.6315289425695754E-2</v>
      </c>
      <c r="I37098">
        <f t="shared" si="2319"/>
        <v>0</v>
      </c>
    </row>
    <row r="37099" spans="1:9" x14ac:dyDescent="0.3">
      <c r="A37099">
        <v>2</v>
      </c>
      <c r="B37099">
        <v>27</v>
      </c>
      <c r="C37099">
        <v>4</v>
      </c>
      <c r="D37099">
        <v>81</v>
      </c>
      <c r="E37099">
        <v>0</v>
      </c>
      <c r="F37099">
        <f t="shared" si="2316"/>
        <v>1.8640487118846023</v>
      </c>
      <c r="G37099">
        <f t="shared" si="2317"/>
        <v>0.13423183918531195</v>
      </c>
      <c r="H37099">
        <f t="shared" si="2318"/>
        <v>0.14413811894625739</v>
      </c>
      <c r="I37099">
        <f t="shared" si="2319"/>
        <v>0</v>
      </c>
    </row>
    <row r="37100" spans="1:9" x14ac:dyDescent="0.3">
      <c r="A37100">
        <v>1</v>
      </c>
      <c r="B37100">
        <v>42</v>
      </c>
      <c r="C37100">
        <v>12</v>
      </c>
      <c r="D37100">
        <v>72</v>
      </c>
      <c r="E37100">
        <v>0</v>
      </c>
      <c r="F37100">
        <f t="shared" si="2316"/>
        <v>2.1020911420579971</v>
      </c>
      <c r="G37100">
        <f t="shared" si="2317"/>
        <v>0.10889373934062289</v>
      </c>
      <c r="H37100">
        <f t="shared" si="2318"/>
        <v>0.11529159862293514</v>
      </c>
      <c r="I37100">
        <f t="shared" si="2319"/>
        <v>0</v>
      </c>
    </row>
    <row r="37101" spans="1:9" x14ac:dyDescent="0.3">
      <c r="A37101">
        <v>1</v>
      </c>
      <c r="B37101">
        <v>30</v>
      </c>
      <c r="C37101">
        <v>6</v>
      </c>
      <c r="D37101">
        <v>69</v>
      </c>
      <c r="E37101">
        <v>0</v>
      </c>
      <c r="F37101">
        <f t="shared" si="2316"/>
        <v>2.1959408283157336</v>
      </c>
      <c r="G37101">
        <f t="shared" si="2317"/>
        <v>0.10011559675485666</v>
      </c>
      <c r="H37101">
        <f t="shared" si="2318"/>
        <v>0.10548896474578687</v>
      </c>
      <c r="I37101">
        <f t="shared" si="2319"/>
        <v>0</v>
      </c>
    </row>
    <row r="37102" spans="1:9" x14ac:dyDescent="0.3">
      <c r="A37102">
        <v>2</v>
      </c>
      <c r="B37102">
        <v>39</v>
      </c>
      <c r="C37102">
        <v>12</v>
      </c>
      <c r="D37102">
        <v>50</v>
      </c>
      <c r="E37102">
        <v>0</v>
      </c>
      <c r="F37102">
        <f t="shared" si="2316"/>
        <v>3.3683136095186303</v>
      </c>
      <c r="G37102">
        <f t="shared" si="2317"/>
        <v>3.3300553787001877E-2</v>
      </c>
      <c r="H37102">
        <f t="shared" si="2318"/>
        <v>3.3867642375092925E-2</v>
      </c>
      <c r="I37102">
        <f t="shared" si="2319"/>
        <v>0</v>
      </c>
    </row>
    <row r="37103" spans="1:9" x14ac:dyDescent="0.3">
      <c r="A37103">
        <v>3</v>
      </c>
      <c r="B37103">
        <v>40</v>
      </c>
      <c r="C37103">
        <v>10</v>
      </c>
      <c r="D37103">
        <v>56</v>
      </c>
      <c r="E37103">
        <v>0</v>
      </c>
      <c r="F37103">
        <f t="shared" si="2316"/>
        <v>3.3407164470776145</v>
      </c>
      <c r="G37103">
        <f t="shared" si="2317"/>
        <v>3.4200484964748923E-2</v>
      </c>
      <c r="H37103">
        <f t="shared" si="2318"/>
        <v>3.4799007680685473E-2</v>
      </c>
      <c r="I37103">
        <f t="shared" si="2319"/>
        <v>0</v>
      </c>
    </row>
    <row r="37104" spans="1:9" x14ac:dyDescent="0.3">
      <c r="A37104">
        <v>1</v>
      </c>
      <c r="B37104">
        <v>31</v>
      </c>
      <c r="C37104">
        <v>5</v>
      </c>
      <c r="D37104">
        <v>74</v>
      </c>
      <c r="E37104">
        <v>0</v>
      </c>
      <c r="F37104">
        <f t="shared" si="2316"/>
        <v>1.968171276078643</v>
      </c>
      <c r="G37104">
        <f t="shared" si="2317"/>
        <v>0.12258544545811703</v>
      </c>
      <c r="H37104">
        <f t="shared" si="2318"/>
        <v>0.13077570212469058</v>
      </c>
      <c r="I37104">
        <f t="shared" si="2319"/>
        <v>0</v>
      </c>
    </row>
    <row r="37105" spans="1:9" x14ac:dyDescent="0.3">
      <c r="A37105">
        <v>1</v>
      </c>
      <c r="B37105">
        <v>38</v>
      </c>
      <c r="C37105">
        <v>11</v>
      </c>
      <c r="D37105">
        <v>83</v>
      </c>
      <c r="E37105">
        <v>0</v>
      </c>
      <c r="F37105">
        <f t="shared" si="2316"/>
        <v>1.5646977546491598</v>
      </c>
      <c r="G37105">
        <f t="shared" si="2317"/>
        <v>0.17297358294511983</v>
      </c>
      <c r="H37105">
        <f t="shared" si="2318"/>
        <v>0.18991864123418198</v>
      </c>
      <c r="I37105">
        <f t="shared" si="2319"/>
        <v>0</v>
      </c>
    </row>
    <row r="37106" spans="1:9" x14ac:dyDescent="0.3">
      <c r="A37106">
        <v>2</v>
      </c>
      <c r="B37106">
        <v>32</v>
      </c>
      <c r="C37106">
        <v>7</v>
      </c>
      <c r="D37106">
        <v>73</v>
      </c>
      <c r="E37106">
        <v>0</v>
      </c>
      <c r="F37106">
        <f t="shared" si="2316"/>
        <v>2.2598457505747676</v>
      </c>
      <c r="G37106">
        <f t="shared" si="2317"/>
        <v>9.4503567655639178E-2</v>
      </c>
      <c r="H37106">
        <f t="shared" si="2318"/>
        <v>9.9271941650571169E-2</v>
      </c>
      <c r="I37106">
        <f t="shared" si="2319"/>
        <v>0</v>
      </c>
    </row>
    <row r="37107" spans="1:9" x14ac:dyDescent="0.3">
      <c r="A37107">
        <v>1</v>
      </c>
      <c r="B37107">
        <v>38</v>
      </c>
      <c r="C37107">
        <v>9</v>
      </c>
      <c r="D37107">
        <v>61</v>
      </c>
      <c r="E37107">
        <v>0</v>
      </c>
      <c r="F37107">
        <f t="shared" si="2316"/>
        <v>2.6077245105507991</v>
      </c>
      <c r="G37107">
        <f t="shared" si="2317"/>
        <v>6.8642935516082457E-2</v>
      </c>
      <c r="H37107">
        <f t="shared" si="2318"/>
        <v>7.1112547323413447E-2</v>
      </c>
      <c r="I37107">
        <f t="shared" si="2319"/>
        <v>0</v>
      </c>
    </row>
    <row r="37108" spans="1:9" x14ac:dyDescent="0.3">
      <c r="A37108">
        <v>2</v>
      </c>
      <c r="B37108">
        <v>26</v>
      </c>
      <c r="C37108">
        <v>3</v>
      </c>
      <c r="D37108">
        <v>57</v>
      </c>
      <c r="E37108">
        <v>0</v>
      </c>
      <c r="F37108">
        <f t="shared" si="2316"/>
        <v>2.9933553053915425</v>
      </c>
      <c r="G37108">
        <f t="shared" si="2317"/>
        <v>4.7726962618344942E-2</v>
      </c>
      <c r="H37108">
        <f t="shared" si="2318"/>
        <v>4.8903481338842154E-2</v>
      </c>
      <c r="I37108">
        <f t="shared" si="2319"/>
        <v>0</v>
      </c>
    </row>
    <row r="37109" spans="1:9" x14ac:dyDescent="0.3">
      <c r="A37109">
        <v>4</v>
      </c>
      <c r="B37109">
        <v>34</v>
      </c>
      <c r="C37109">
        <v>5</v>
      </c>
      <c r="D37109">
        <v>50</v>
      </c>
      <c r="E37109">
        <v>0</v>
      </c>
      <c r="F37109">
        <f t="shared" si="2316"/>
        <v>3.8499292477950946</v>
      </c>
      <c r="G37109">
        <f t="shared" si="2317"/>
        <v>2.083778806763581E-2</v>
      </c>
      <c r="H37109">
        <f t="shared" si="2318"/>
        <v>2.1057958724064799E-2</v>
      </c>
      <c r="I37109">
        <f t="shared" si="2319"/>
        <v>0</v>
      </c>
    </row>
    <row r="37110" spans="1:9" x14ac:dyDescent="0.3">
      <c r="A37110">
        <v>1</v>
      </c>
      <c r="B37110">
        <v>42</v>
      </c>
      <c r="C37110">
        <v>6</v>
      </c>
      <c r="D37110">
        <v>68</v>
      </c>
      <c r="E37110">
        <v>0</v>
      </c>
      <c r="F37110">
        <f t="shared" si="2316"/>
        <v>2.307050640705933</v>
      </c>
      <c r="G37110">
        <f t="shared" si="2317"/>
        <v>9.0540710953360526E-2</v>
      </c>
      <c r="H37110">
        <f t="shared" si="2318"/>
        <v>9.4905043931643007E-2</v>
      </c>
      <c r="I37110">
        <f t="shared" si="2319"/>
        <v>0</v>
      </c>
    </row>
    <row r="37111" spans="1:9" x14ac:dyDescent="0.3">
      <c r="A37111">
        <v>1</v>
      </c>
      <c r="B37111">
        <v>37</v>
      </c>
      <c r="C37111">
        <v>2</v>
      </c>
      <c r="D37111">
        <v>51</v>
      </c>
      <c r="E37111">
        <v>0</v>
      </c>
      <c r="F37111">
        <f t="shared" si="2316"/>
        <v>3.0930523149149391</v>
      </c>
      <c r="G37111">
        <f t="shared" si="2317"/>
        <v>4.3394751596383958E-2</v>
      </c>
      <c r="H37111">
        <f t="shared" si="2318"/>
        <v>4.4364461232471612E-2</v>
      </c>
      <c r="I37111">
        <f t="shared" si="2319"/>
        <v>0</v>
      </c>
    </row>
    <row r="37112" spans="1:9" x14ac:dyDescent="0.3">
      <c r="A37112">
        <v>1</v>
      </c>
      <c r="B37112">
        <v>41</v>
      </c>
      <c r="C37112">
        <v>4</v>
      </c>
      <c r="D37112">
        <v>61</v>
      </c>
      <c r="E37112">
        <v>0</v>
      </c>
      <c r="F37112">
        <f t="shared" si="2316"/>
        <v>2.6372999422669912</v>
      </c>
      <c r="G37112">
        <f t="shared" si="2317"/>
        <v>6.6776098520751087E-2</v>
      </c>
      <c r="H37112">
        <f t="shared" si="2318"/>
        <v>6.9110126776174619E-2</v>
      </c>
      <c r="I37112">
        <f t="shared" si="2319"/>
        <v>0</v>
      </c>
    </row>
    <row r="37113" spans="1:9" x14ac:dyDescent="0.3">
      <c r="A37113">
        <v>1</v>
      </c>
      <c r="B37113">
        <v>57</v>
      </c>
      <c r="C37113">
        <v>11</v>
      </c>
      <c r="D37113">
        <v>80</v>
      </c>
      <c r="E37113">
        <v>0</v>
      </c>
      <c r="F37113">
        <f t="shared" si="2316"/>
        <v>1.8074362117319875</v>
      </c>
      <c r="G37113">
        <f t="shared" si="2317"/>
        <v>0.14094826830456977</v>
      </c>
      <c r="H37113">
        <f t="shared" si="2318"/>
        <v>0.15192613565007065</v>
      </c>
      <c r="I37113">
        <f t="shared" si="2319"/>
        <v>0</v>
      </c>
    </row>
    <row r="37114" spans="1:9" x14ac:dyDescent="0.3">
      <c r="A37114">
        <v>1</v>
      </c>
      <c r="B37114">
        <v>28</v>
      </c>
      <c r="C37114">
        <v>1</v>
      </c>
      <c r="D37114">
        <v>82</v>
      </c>
      <c r="E37114">
        <v>1</v>
      </c>
      <c r="F37114">
        <f t="shared" si="2316"/>
        <v>1.5857497573860035</v>
      </c>
      <c r="G37114">
        <f t="shared" si="2317"/>
        <v>0.16998271684525967</v>
      </c>
      <c r="H37114">
        <f t="shared" si="2318"/>
        <v>1.772058512716294</v>
      </c>
      <c r="I37114">
        <f t="shared" si="2319"/>
        <v>0</v>
      </c>
    </row>
    <row r="37115" spans="1:9" x14ac:dyDescent="0.3">
      <c r="A37115">
        <v>1</v>
      </c>
      <c r="B37115">
        <v>27</v>
      </c>
      <c r="C37115">
        <v>3</v>
      </c>
      <c r="D37115">
        <v>52</v>
      </c>
      <c r="E37115">
        <v>0</v>
      </c>
      <c r="F37115">
        <f t="shared" si="2316"/>
        <v>2.9898825072537476</v>
      </c>
      <c r="G37115">
        <f t="shared" si="2317"/>
        <v>4.7885046302728954E-2</v>
      </c>
      <c r="H37115">
        <f t="shared" si="2318"/>
        <v>4.9069501798420366E-2</v>
      </c>
      <c r="I37115">
        <f t="shared" si="2319"/>
        <v>0</v>
      </c>
    </row>
    <row r="37116" spans="1:9" x14ac:dyDescent="0.3">
      <c r="A37116">
        <v>1</v>
      </c>
      <c r="B37116">
        <v>35</v>
      </c>
      <c r="C37116">
        <v>9</v>
      </c>
      <c r="D37116">
        <v>74</v>
      </c>
      <c r="E37116">
        <v>0</v>
      </c>
      <c r="F37116">
        <f t="shared" si="2316"/>
        <v>1.9786157702681435</v>
      </c>
      <c r="G37116">
        <f t="shared" si="2317"/>
        <v>0.12146647494556753</v>
      </c>
      <c r="H37116">
        <f t="shared" si="2318"/>
        <v>0.12950121038200599</v>
      </c>
      <c r="I37116">
        <f t="shared" si="2319"/>
        <v>0</v>
      </c>
    </row>
    <row r="37117" spans="1:9" x14ac:dyDescent="0.3">
      <c r="A37117">
        <v>1</v>
      </c>
      <c r="B37117">
        <v>30</v>
      </c>
      <c r="C37117">
        <v>4</v>
      </c>
      <c r="D37117">
        <v>48</v>
      </c>
      <c r="E37117">
        <v>0</v>
      </c>
      <c r="F37117">
        <f t="shared" si="2316"/>
        <v>3.1918043460067764</v>
      </c>
      <c r="G37117">
        <f t="shared" si="2317"/>
        <v>3.9475307271902078E-2</v>
      </c>
      <c r="H37117">
        <f t="shared" si="2318"/>
        <v>4.0275588901895781E-2</v>
      </c>
      <c r="I37117">
        <f t="shared" si="2319"/>
        <v>0</v>
      </c>
    </row>
    <row r="37118" spans="1:9" x14ac:dyDescent="0.3">
      <c r="A37118">
        <v>1</v>
      </c>
      <c r="B37118">
        <v>25</v>
      </c>
      <c r="C37118">
        <v>1</v>
      </c>
      <c r="D37118">
        <v>50</v>
      </c>
      <c r="E37118">
        <v>1</v>
      </c>
      <c r="F37118">
        <f t="shared" si="2316"/>
        <v>3.0789867365801906</v>
      </c>
      <c r="G37118">
        <f t="shared" si="2317"/>
        <v>4.3982401364315825E-2</v>
      </c>
      <c r="H37118">
        <f t="shared" si="2318"/>
        <v>3.1239656940656304</v>
      </c>
      <c r="I37118">
        <f t="shared" si="2319"/>
        <v>0</v>
      </c>
    </row>
    <row r="37119" spans="1:9" x14ac:dyDescent="0.3">
      <c r="A37119">
        <v>1</v>
      </c>
      <c r="B37119">
        <v>40</v>
      </c>
      <c r="C37119">
        <v>9</v>
      </c>
      <c r="D37119">
        <v>56</v>
      </c>
      <c r="E37119">
        <v>0</v>
      </c>
      <c r="F37119">
        <f t="shared" si="2316"/>
        <v>2.854198463967049</v>
      </c>
      <c r="G37119">
        <f t="shared" si="2317"/>
        <v>5.446469859838661E-2</v>
      </c>
      <c r="H37119">
        <f t="shared" si="2318"/>
        <v>5.6004055354678069E-2</v>
      </c>
      <c r="I37119">
        <f t="shared" si="2319"/>
        <v>0</v>
      </c>
    </row>
    <row r="37120" spans="1:9" x14ac:dyDescent="0.3">
      <c r="A37120">
        <v>1</v>
      </c>
      <c r="B37120">
        <v>32</v>
      </c>
      <c r="C37120">
        <v>7</v>
      </c>
      <c r="D37120">
        <v>47</v>
      </c>
      <c r="E37120">
        <v>0</v>
      </c>
      <c r="F37120">
        <f t="shared" si="2316"/>
        <v>3.2414720736778655</v>
      </c>
      <c r="G37120">
        <f t="shared" si="2317"/>
        <v>3.7634538375570327E-2</v>
      </c>
      <c r="H37120">
        <f t="shared" si="2318"/>
        <v>3.8361002720813303E-2</v>
      </c>
      <c r="I37120">
        <f t="shared" si="2319"/>
        <v>0</v>
      </c>
    </row>
    <row r="37121" spans="1:9" x14ac:dyDescent="0.3">
      <c r="A37121">
        <v>1</v>
      </c>
      <c r="B37121">
        <v>55</v>
      </c>
      <c r="C37121">
        <v>18</v>
      </c>
      <c r="D37121">
        <v>68</v>
      </c>
      <c r="E37121">
        <v>0</v>
      </c>
      <c r="F37121">
        <f t="shared" si="2316"/>
        <v>2.3437130044560703</v>
      </c>
      <c r="G37121">
        <f t="shared" si="2317"/>
        <v>8.7566795379436277E-2</v>
      </c>
      <c r="H37121">
        <f t="shared" si="2318"/>
        <v>9.1640396620592202E-2</v>
      </c>
      <c r="I37121">
        <f t="shared" si="2319"/>
        <v>0</v>
      </c>
    </row>
    <row r="37122" spans="1:9" x14ac:dyDescent="0.3">
      <c r="A37122">
        <v>2</v>
      </c>
      <c r="B37122">
        <v>42</v>
      </c>
      <c r="C37122">
        <v>5</v>
      </c>
      <c r="D37122">
        <v>74</v>
      </c>
      <c r="E37122">
        <v>0</v>
      </c>
      <c r="F37122">
        <f t="shared" si="2316"/>
        <v>2.2714068394490234</v>
      </c>
      <c r="G37122">
        <f t="shared" si="2317"/>
        <v>9.3518881875759491E-2</v>
      </c>
      <c r="H37122">
        <f t="shared" si="2318"/>
        <v>9.8185078431369838E-2</v>
      </c>
      <c r="I37122">
        <f t="shared" si="2319"/>
        <v>0</v>
      </c>
    </row>
    <row r="37123" spans="1:9" x14ac:dyDescent="0.3">
      <c r="A37123">
        <v>1</v>
      </c>
      <c r="B37123">
        <v>33</v>
      </c>
      <c r="C37123">
        <v>10</v>
      </c>
      <c r="D37123">
        <v>58</v>
      </c>
      <c r="E37123">
        <v>1</v>
      </c>
      <c r="F37123">
        <f t="shared" ref="F37123:F37186" si="2320">$K$2+$K$3*A37123+$K$4*B37123+$K$5*C37123+$K$6*D37123</f>
        <v>2.7198520616401627</v>
      </c>
      <c r="G37123">
        <f t="shared" ref="G37123:G37186" si="2321">1/(1+EXP(F37123))</f>
        <v>6.1812044847635715E-2</v>
      </c>
      <c r="H37123">
        <f t="shared" ref="H37123:H37186" si="2322">-1*(E37123*LN(G37123)+(1-E37123)*LN(1-G37123))</f>
        <v>2.7836570330619366</v>
      </c>
      <c r="I37123">
        <f t="shared" ref="I37123:I37186" si="2323">IF(G37123&gt;=0.5,1,0)</f>
        <v>0</v>
      </c>
    </row>
    <row r="37124" spans="1:9" x14ac:dyDescent="0.3">
      <c r="A37124">
        <v>1</v>
      </c>
      <c r="B37124">
        <v>32</v>
      </c>
      <c r="C37124">
        <v>4</v>
      </c>
      <c r="D37124">
        <v>80</v>
      </c>
      <c r="E37124">
        <v>0</v>
      </c>
      <c r="F37124">
        <f t="shared" si="2320"/>
        <v>1.693238485630955</v>
      </c>
      <c r="G37124">
        <f t="shared" si="2321"/>
        <v>0.15535042237269892</v>
      </c>
      <c r="H37124">
        <f t="shared" si="2322"/>
        <v>0.16883343866999667</v>
      </c>
      <c r="I37124">
        <f t="shared" si="2323"/>
        <v>0</v>
      </c>
    </row>
    <row r="37125" spans="1:9" x14ac:dyDescent="0.3">
      <c r="A37125">
        <v>1</v>
      </c>
      <c r="B37125">
        <v>28</v>
      </c>
      <c r="C37125">
        <v>6</v>
      </c>
      <c r="D37125">
        <v>68</v>
      </c>
      <c r="E37125">
        <v>1</v>
      </c>
      <c r="F37125">
        <f t="shared" si="2320"/>
        <v>2.2324463041630631</v>
      </c>
      <c r="G37125">
        <f t="shared" si="2321"/>
        <v>9.6874403271367024E-2</v>
      </c>
      <c r="H37125">
        <f t="shared" si="2322"/>
        <v>2.3343399511070348</v>
      </c>
      <c r="I37125">
        <f t="shared" si="2323"/>
        <v>0</v>
      </c>
    </row>
    <row r="37126" spans="1:9" x14ac:dyDescent="0.3">
      <c r="A37126">
        <v>1</v>
      </c>
      <c r="B37126">
        <v>59</v>
      </c>
      <c r="C37126">
        <v>2</v>
      </c>
      <c r="D37126">
        <v>48</v>
      </c>
      <c r="E37126">
        <v>0</v>
      </c>
      <c r="F37126">
        <f t="shared" si="2320"/>
        <v>3.3517774155426672</v>
      </c>
      <c r="G37126">
        <f t="shared" si="2321"/>
        <v>3.3837008603553667E-2</v>
      </c>
      <c r="H37126">
        <f t="shared" si="2322"/>
        <v>3.4422730848941825E-2</v>
      </c>
      <c r="I37126">
        <f t="shared" si="2323"/>
        <v>0</v>
      </c>
    </row>
    <row r="37127" spans="1:9" x14ac:dyDescent="0.3">
      <c r="A37127">
        <v>1</v>
      </c>
      <c r="B37127">
        <v>48</v>
      </c>
      <c r="C37127">
        <v>5</v>
      </c>
      <c r="D37127">
        <v>69</v>
      </c>
      <c r="E37127">
        <v>0</v>
      </c>
      <c r="F37127">
        <f t="shared" si="2320"/>
        <v>2.2945784472193962</v>
      </c>
      <c r="G37127">
        <f t="shared" si="2321"/>
        <v>9.1572968118849241E-2</v>
      </c>
      <c r="H37127">
        <f t="shared" si="2322"/>
        <v>9.6040711508378326E-2</v>
      </c>
      <c r="I37127">
        <f t="shared" si="2323"/>
        <v>0</v>
      </c>
    </row>
    <row r="37128" spans="1:9" x14ac:dyDescent="0.3">
      <c r="A37128">
        <v>1</v>
      </c>
      <c r="B37128">
        <v>28</v>
      </c>
      <c r="C37128">
        <v>3</v>
      </c>
      <c r="D37128">
        <v>81</v>
      </c>
      <c r="E37128">
        <v>0</v>
      </c>
      <c r="F37128">
        <f t="shared" si="2320"/>
        <v>1.6274774803280829</v>
      </c>
      <c r="G37128">
        <f t="shared" si="2321"/>
        <v>0.16417621422560194</v>
      </c>
      <c r="H37128">
        <f t="shared" si="2322"/>
        <v>0.17933747068171221</v>
      </c>
      <c r="I37128">
        <f t="shared" si="2323"/>
        <v>0</v>
      </c>
    </row>
    <row r="37129" spans="1:9" x14ac:dyDescent="0.3">
      <c r="A37129">
        <v>2</v>
      </c>
      <c r="B37129">
        <v>30</v>
      </c>
      <c r="C37129">
        <v>2</v>
      </c>
      <c r="D37129">
        <v>62</v>
      </c>
      <c r="E37129">
        <v>0</v>
      </c>
      <c r="F37129">
        <f t="shared" si="2320"/>
        <v>2.7815723966993535</v>
      </c>
      <c r="G37129">
        <f t="shared" si="2321"/>
        <v>5.832813014196607E-2</v>
      </c>
      <c r="H37129">
        <f t="shared" si="2322"/>
        <v>6.0098398572014586E-2</v>
      </c>
      <c r="I37129">
        <f t="shared" si="2323"/>
        <v>0</v>
      </c>
    </row>
    <row r="37130" spans="1:9" x14ac:dyDescent="0.3">
      <c r="A37130">
        <v>2</v>
      </c>
      <c r="B37130">
        <v>34</v>
      </c>
      <c r="C37130">
        <v>3</v>
      </c>
      <c r="D37130">
        <v>62</v>
      </c>
      <c r="E37130">
        <v>0</v>
      </c>
      <c r="F37130">
        <f t="shared" si="2320"/>
        <v>2.8001701637916292</v>
      </c>
      <c r="G37130">
        <f t="shared" si="2321"/>
        <v>5.7314981260999626E-2</v>
      </c>
      <c r="H37130">
        <f t="shared" si="2322"/>
        <v>5.9023072571165319E-2</v>
      </c>
      <c r="I37130">
        <f t="shared" si="2323"/>
        <v>0</v>
      </c>
    </row>
    <row r="37131" spans="1:9" x14ac:dyDescent="0.3">
      <c r="A37131">
        <v>1</v>
      </c>
      <c r="B37131">
        <v>28</v>
      </c>
      <c r="C37131">
        <v>6</v>
      </c>
      <c r="D37131">
        <v>61</v>
      </c>
      <c r="E37131">
        <v>0</v>
      </c>
      <c r="F37131">
        <f t="shared" si="2320"/>
        <v>2.562588971637239</v>
      </c>
      <c r="G37131">
        <f t="shared" si="2321"/>
        <v>7.1585286090042596E-2</v>
      </c>
      <c r="H37131">
        <f t="shared" si="2322"/>
        <v>7.4276756032349817E-2</v>
      </c>
      <c r="I37131">
        <f t="shared" si="2323"/>
        <v>0</v>
      </c>
    </row>
    <row r="37132" spans="1:9" x14ac:dyDescent="0.3">
      <c r="A37132">
        <v>1</v>
      </c>
      <c r="B37132">
        <v>38</v>
      </c>
      <c r="C37132">
        <v>10</v>
      </c>
      <c r="D37132">
        <v>60</v>
      </c>
      <c r="E37132">
        <v>0</v>
      </c>
      <c r="F37132">
        <f t="shared" si="2320"/>
        <v>2.6521699911271375</v>
      </c>
      <c r="G37132">
        <f t="shared" si="2321"/>
        <v>6.5855389155702798E-2</v>
      </c>
      <c r="H37132">
        <f t="shared" si="2322"/>
        <v>6.8124023140410897E-2</v>
      </c>
      <c r="I37132">
        <f t="shared" si="2323"/>
        <v>0</v>
      </c>
    </row>
    <row r="37133" spans="1:9" x14ac:dyDescent="0.3">
      <c r="A37133">
        <v>1</v>
      </c>
      <c r="B37133">
        <v>35</v>
      </c>
      <c r="C37133">
        <v>4</v>
      </c>
      <c r="D37133">
        <v>49</v>
      </c>
      <c r="E37133">
        <v>0</v>
      </c>
      <c r="F37133">
        <f t="shared" si="2320"/>
        <v>3.1712855137043476</v>
      </c>
      <c r="G37133">
        <f t="shared" si="2321"/>
        <v>4.0260714077735051E-2</v>
      </c>
      <c r="H37133">
        <f t="shared" si="2322"/>
        <v>4.1093608568318535E-2</v>
      </c>
      <c r="I37133">
        <f t="shared" si="2323"/>
        <v>0</v>
      </c>
    </row>
    <row r="37134" spans="1:9" x14ac:dyDescent="0.3">
      <c r="A37134">
        <v>1</v>
      </c>
      <c r="B37134">
        <v>55</v>
      </c>
      <c r="C37134">
        <v>15</v>
      </c>
      <c r="D37134">
        <v>64</v>
      </c>
      <c r="E37134">
        <v>1</v>
      </c>
      <c r="F37134">
        <f t="shared" si="2320"/>
        <v>2.5405192302012316</v>
      </c>
      <c r="G37134">
        <f t="shared" si="2321"/>
        <v>7.3065999535554857E-2</v>
      </c>
      <c r="H37134">
        <f t="shared" si="2322"/>
        <v>2.6163921430621175</v>
      </c>
      <c r="I37134">
        <f t="shared" si="2323"/>
        <v>0</v>
      </c>
    </row>
    <row r="37135" spans="1:9" x14ac:dyDescent="0.3">
      <c r="A37135">
        <v>2</v>
      </c>
      <c r="B37135">
        <v>30</v>
      </c>
      <c r="C37135">
        <v>4</v>
      </c>
      <c r="D37135">
        <v>87</v>
      </c>
      <c r="E37135">
        <v>0</v>
      </c>
      <c r="F37135">
        <f t="shared" si="2320"/>
        <v>1.5970559261659245</v>
      </c>
      <c r="G37135">
        <f t="shared" si="2321"/>
        <v>0.16839349209584842</v>
      </c>
      <c r="H37135">
        <f t="shared" si="2322"/>
        <v>0.18439589726633226</v>
      </c>
      <c r="I37135">
        <f t="shared" si="2323"/>
        <v>0</v>
      </c>
    </row>
    <row r="37136" spans="1:9" x14ac:dyDescent="0.3">
      <c r="A37136">
        <v>2</v>
      </c>
      <c r="B37136">
        <v>37</v>
      </c>
      <c r="C37136">
        <v>8</v>
      </c>
      <c r="D37136">
        <v>58</v>
      </c>
      <c r="E37136">
        <v>0</v>
      </c>
      <c r="F37136">
        <f t="shared" si="2320"/>
        <v>2.9912209720076248</v>
      </c>
      <c r="G37136">
        <f t="shared" si="2321"/>
        <v>4.7824059840241892E-2</v>
      </c>
      <c r="H37136">
        <f t="shared" si="2322"/>
        <v>4.9005450174054915E-2</v>
      </c>
      <c r="I37136">
        <f t="shared" si="2323"/>
        <v>0</v>
      </c>
    </row>
    <row r="37137" spans="1:9" x14ac:dyDescent="0.3">
      <c r="A37137">
        <v>1</v>
      </c>
      <c r="B37137">
        <v>38</v>
      </c>
      <c r="C37137">
        <v>3</v>
      </c>
      <c r="D37137">
        <v>58</v>
      </c>
      <c r="E37137">
        <v>0</v>
      </c>
      <c r="F37137">
        <f t="shared" si="2320"/>
        <v>2.7655207709881378</v>
      </c>
      <c r="G37137">
        <f t="shared" si="2321"/>
        <v>5.9216057022289423E-2</v>
      </c>
      <c r="H37137">
        <f t="shared" si="2322"/>
        <v>6.1041769396572257E-2</v>
      </c>
      <c r="I37137">
        <f t="shared" si="2323"/>
        <v>0</v>
      </c>
    </row>
    <row r="37138" spans="1:9" x14ac:dyDescent="0.3">
      <c r="A37138">
        <v>1</v>
      </c>
      <c r="B37138">
        <v>40</v>
      </c>
      <c r="C37138">
        <v>4</v>
      </c>
      <c r="D37138">
        <v>58</v>
      </c>
      <c r="E37138">
        <v>0</v>
      </c>
      <c r="F37138">
        <f t="shared" si="2320"/>
        <v>2.7734607757171474</v>
      </c>
      <c r="G37138">
        <f t="shared" si="2321"/>
        <v>5.8775268205038277E-2</v>
      </c>
      <c r="H37138">
        <f t="shared" si="2322"/>
        <v>6.0573345598935756E-2</v>
      </c>
      <c r="I37138">
        <f t="shared" si="2323"/>
        <v>0</v>
      </c>
    </row>
    <row r="37139" spans="1:9" x14ac:dyDescent="0.3">
      <c r="A37139">
        <v>1</v>
      </c>
      <c r="B37139">
        <v>28</v>
      </c>
      <c r="C37139">
        <v>1</v>
      </c>
      <c r="D37139">
        <v>56</v>
      </c>
      <c r="E37139">
        <v>0</v>
      </c>
      <c r="F37139">
        <f t="shared" si="2320"/>
        <v>2.8119939508615124</v>
      </c>
      <c r="G37139">
        <f t="shared" si="2321"/>
        <v>5.6679476124080308E-2</v>
      </c>
      <c r="H37139">
        <f t="shared" si="2322"/>
        <v>5.8349156035278411E-2</v>
      </c>
      <c r="I37139">
        <f t="shared" si="2323"/>
        <v>0</v>
      </c>
    </row>
    <row r="37140" spans="1:9" x14ac:dyDescent="0.3">
      <c r="A37140">
        <v>1</v>
      </c>
      <c r="B37140">
        <v>40</v>
      </c>
      <c r="C37140">
        <v>17</v>
      </c>
      <c r="D37140">
        <v>45</v>
      </c>
      <c r="E37140">
        <v>0</v>
      </c>
      <c r="F37140">
        <f t="shared" si="2320"/>
        <v>3.3512520232095442</v>
      </c>
      <c r="G37140">
        <f t="shared" si="2321"/>
        <v>3.3854188971490354E-2</v>
      </c>
      <c r="H37140">
        <f t="shared" si="2322"/>
        <v>3.4440513066686357E-2</v>
      </c>
      <c r="I37140">
        <f t="shared" si="2323"/>
        <v>0</v>
      </c>
    </row>
    <row r="37141" spans="1:9" x14ac:dyDescent="0.3">
      <c r="A37141">
        <v>1</v>
      </c>
      <c r="B37141">
        <v>31</v>
      </c>
      <c r="C37141">
        <v>5</v>
      </c>
      <c r="D37141">
        <v>62</v>
      </c>
      <c r="E37141">
        <v>0</v>
      </c>
      <c r="F37141">
        <f t="shared" si="2320"/>
        <v>2.5341301346058009</v>
      </c>
      <c r="G37141">
        <f t="shared" si="2321"/>
        <v>7.3499898187174909E-2</v>
      </c>
      <c r="H37141">
        <f t="shared" si="2322"/>
        <v>7.6341123367009198E-2</v>
      </c>
      <c r="I37141">
        <f t="shared" si="2323"/>
        <v>0</v>
      </c>
    </row>
    <row r="37142" spans="1:9" x14ac:dyDescent="0.3">
      <c r="A37142">
        <v>1</v>
      </c>
      <c r="B37142">
        <v>43</v>
      </c>
      <c r="C37142">
        <v>20</v>
      </c>
      <c r="D37142">
        <v>82</v>
      </c>
      <c r="E37142">
        <v>0</v>
      </c>
      <c r="F37142">
        <f t="shared" si="2320"/>
        <v>1.6140455800596003</v>
      </c>
      <c r="G37142">
        <f t="shared" si="2321"/>
        <v>0.16602769534942072</v>
      </c>
      <c r="H37142">
        <f t="shared" si="2322"/>
        <v>0.18155508502780573</v>
      </c>
      <c r="I37142">
        <f t="shared" si="2323"/>
        <v>0</v>
      </c>
    </row>
    <row r="37143" spans="1:9" x14ac:dyDescent="0.3">
      <c r="A37143">
        <v>1</v>
      </c>
      <c r="B37143">
        <v>40</v>
      </c>
      <c r="C37143">
        <v>9</v>
      </c>
      <c r="D37143">
        <v>60</v>
      </c>
      <c r="E37143">
        <v>0</v>
      </c>
      <c r="F37143">
        <f t="shared" si="2320"/>
        <v>2.6655455111246633</v>
      </c>
      <c r="G37143">
        <f t="shared" si="2321"/>
        <v>6.5037310511018756E-2</v>
      </c>
      <c r="H37143">
        <f t="shared" si="2322"/>
        <v>6.7248654779507089E-2</v>
      </c>
      <c r="I37143">
        <f t="shared" si="2323"/>
        <v>0</v>
      </c>
    </row>
    <row r="37144" spans="1:9" x14ac:dyDescent="0.3">
      <c r="A37144">
        <v>1</v>
      </c>
      <c r="B37144">
        <v>37</v>
      </c>
      <c r="C37144">
        <v>3</v>
      </c>
      <c r="D37144">
        <v>83</v>
      </c>
      <c r="E37144">
        <v>0</v>
      </c>
      <c r="F37144">
        <f t="shared" si="2320"/>
        <v>1.5811109345415923</v>
      </c>
      <c r="G37144">
        <f t="shared" si="2321"/>
        <v>0.17063820413734337</v>
      </c>
      <c r="H37144">
        <f t="shared" si="2322"/>
        <v>0.18709879461000209</v>
      </c>
      <c r="I37144">
        <f t="shared" si="2323"/>
        <v>0</v>
      </c>
    </row>
    <row r="37145" spans="1:9" x14ac:dyDescent="0.3">
      <c r="A37145">
        <v>1</v>
      </c>
      <c r="B37145">
        <v>30</v>
      </c>
      <c r="C37145">
        <v>6</v>
      </c>
      <c r="D37145">
        <v>59</v>
      </c>
      <c r="E37145">
        <v>0</v>
      </c>
      <c r="F37145">
        <f t="shared" si="2320"/>
        <v>2.6675732104216987</v>
      </c>
      <c r="G37145">
        <f t="shared" si="2321"/>
        <v>6.4914119962664593E-2</v>
      </c>
      <c r="H37145">
        <f t="shared" si="2322"/>
        <v>6.7116903604120676E-2</v>
      </c>
      <c r="I37145">
        <f t="shared" si="2323"/>
        <v>0</v>
      </c>
    </row>
    <row r="37146" spans="1:9" x14ac:dyDescent="0.3">
      <c r="A37146">
        <v>2</v>
      </c>
      <c r="B37146">
        <v>42</v>
      </c>
      <c r="C37146">
        <v>2</v>
      </c>
      <c r="D37146">
        <v>58</v>
      </c>
      <c r="E37146">
        <v>0</v>
      </c>
      <c r="F37146">
        <f t="shared" si="2320"/>
        <v>3.0341719237213427</v>
      </c>
      <c r="G37146">
        <f t="shared" si="2321"/>
        <v>4.5905756825747331E-2</v>
      </c>
      <c r="H37146">
        <f t="shared" si="2322"/>
        <v>4.6992825018609061E-2</v>
      </c>
      <c r="I37146">
        <f t="shared" si="2323"/>
        <v>0</v>
      </c>
    </row>
    <row r="37147" spans="1:9" x14ac:dyDescent="0.3">
      <c r="A37147">
        <v>3</v>
      </c>
      <c r="B37147">
        <v>29</v>
      </c>
      <c r="C37147">
        <v>5</v>
      </c>
      <c r="D37147">
        <v>60</v>
      </c>
      <c r="E37147">
        <v>0</v>
      </c>
      <c r="F37147">
        <f t="shared" si="2320"/>
        <v>3.10703458940855</v>
      </c>
      <c r="G37147">
        <f t="shared" si="2321"/>
        <v>4.2818015847806222E-2</v>
      </c>
      <c r="H37147">
        <f t="shared" si="2322"/>
        <v>4.3761744528936455E-2</v>
      </c>
      <c r="I37147">
        <f t="shared" si="2323"/>
        <v>0</v>
      </c>
    </row>
    <row r="37148" spans="1:9" x14ac:dyDescent="0.3">
      <c r="A37148">
        <v>2</v>
      </c>
      <c r="B37148">
        <v>33</v>
      </c>
      <c r="C37148">
        <v>8</v>
      </c>
      <c r="D37148">
        <v>55</v>
      </c>
      <c r="E37148">
        <v>0</v>
      </c>
      <c r="F37148">
        <f t="shared" si="2320"/>
        <v>3.1113951619128799</v>
      </c>
      <c r="G37148">
        <f t="shared" si="2321"/>
        <v>4.2639655240350433E-2</v>
      </c>
      <c r="H37148">
        <f t="shared" si="2322"/>
        <v>4.3575422601989905E-2</v>
      </c>
      <c r="I37148">
        <f t="shared" si="2323"/>
        <v>0</v>
      </c>
    </row>
    <row r="37149" spans="1:9" x14ac:dyDescent="0.3">
      <c r="A37149">
        <v>1</v>
      </c>
      <c r="B37149">
        <v>29</v>
      </c>
      <c r="C37149">
        <v>3</v>
      </c>
      <c r="D37149">
        <v>47</v>
      </c>
      <c r="E37149">
        <v>0</v>
      </c>
      <c r="F37149">
        <f t="shared" si="2320"/>
        <v>3.236356460669997</v>
      </c>
      <c r="G37149">
        <f t="shared" si="2321"/>
        <v>3.7820255436125279E-2</v>
      </c>
      <c r="H37149">
        <f t="shared" si="2322"/>
        <v>3.8554001108727851E-2</v>
      </c>
      <c r="I37149">
        <f t="shared" si="2323"/>
        <v>0</v>
      </c>
    </row>
    <row r="37150" spans="1:9" x14ac:dyDescent="0.3">
      <c r="A37150">
        <v>2</v>
      </c>
      <c r="B37150">
        <v>30</v>
      </c>
      <c r="C37150">
        <v>5</v>
      </c>
      <c r="D37150">
        <v>60</v>
      </c>
      <c r="E37150">
        <v>0</v>
      </c>
      <c r="F37150">
        <f t="shared" si="2320"/>
        <v>2.8677456002177717</v>
      </c>
      <c r="G37150">
        <f t="shared" si="2321"/>
        <v>5.3771240307335121E-2</v>
      </c>
      <c r="H37150">
        <f t="shared" si="2322"/>
        <v>5.5270921306544513E-2</v>
      </c>
      <c r="I37150">
        <f t="shared" si="2323"/>
        <v>0</v>
      </c>
    </row>
    <row r="37151" spans="1:9" x14ac:dyDescent="0.3">
      <c r="A37151">
        <v>1</v>
      </c>
      <c r="B37151">
        <v>30</v>
      </c>
      <c r="C37151">
        <v>1</v>
      </c>
      <c r="D37151">
        <v>76</v>
      </c>
      <c r="E37151">
        <v>0</v>
      </c>
      <c r="F37151">
        <f t="shared" si="2320"/>
        <v>1.8793869490128494</v>
      </c>
      <c r="G37151">
        <f t="shared" si="2321"/>
        <v>0.13245930571184855</v>
      </c>
      <c r="H37151">
        <f t="shared" si="2322"/>
        <v>0.1420928584191056</v>
      </c>
      <c r="I37151">
        <f t="shared" si="2323"/>
        <v>0</v>
      </c>
    </row>
    <row r="37152" spans="1:9" x14ac:dyDescent="0.3">
      <c r="A37152">
        <v>1</v>
      </c>
      <c r="B37152">
        <v>36</v>
      </c>
      <c r="C37152">
        <v>5</v>
      </c>
      <c r="D37152">
        <v>63</v>
      </c>
      <c r="E37152">
        <v>0</v>
      </c>
      <c r="F37152">
        <f t="shared" si="2320"/>
        <v>2.5136113023033722</v>
      </c>
      <c r="G37152">
        <f t="shared" si="2321"/>
        <v>7.4909468815865105E-2</v>
      </c>
      <c r="H37152">
        <f t="shared" si="2322"/>
        <v>7.7863674708403496E-2</v>
      </c>
      <c r="I37152">
        <f t="shared" si="2323"/>
        <v>0</v>
      </c>
    </row>
    <row r="37153" spans="1:9" x14ac:dyDescent="0.3">
      <c r="A37153">
        <v>2</v>
      </c>
      <c r="B37153">
        <v>25</v>
      </c>
      <c r="C37153">
        <v>1</v>
      </c>
      <c r="D37153">
        <v>82</v>
      </c>
      <c r="E37153">
        <v>0</v>
      </c>
      <c r="F37153">
        <f t="shared" si="2320"/>
        <v>1.8143809842135141</v>
      </c>
      <c r="G37153">
        <f t="shared" si="2321"/>
        <v>0.14010947730105944</v>
      </c>
      <c r="H37153">
        <f t="shared" si="2322"/>
        <v>0.15095019702509122</v>
      </c>
      <c r="I37153">
        <f t="shared" si="2323"/>
        <v>0</v>
      </c>
    </row>
    <row r="37154" spans="1:9" x14ac:dyDescent="0.3">
      <c r="A37154">
        <v>1</v>
      </c>
      <c r="B37154">
        <v>40</v>
      </c>
      <c r="C37154">
        <v>2</v>
      </c>
      <c r="D37154">
        <v>45</v>
      </c>
      <c r="E37154">
        <v>0</v>
      </c>
      <c r="F37154">
        <f t="shared" si="2320"/>
        <v>3.3920183877234189</v>
      </c>
      <c r="G37154">
        <f t="shared" si="2321"/>
        <v>3.2545843120495646E-2</v>
      </c>
      <c r="H37154">
        <f t="shared" si="2322"/>
        <v>3.3087238271093097E-2</v>
      </c>
      <c r="I37154">
        <f t="shared" si="2323"/>
        <v>0</v>
      </c>
    </row>
    <row r="37155" spans="1:9" x14ac:dyDescent="0.3">
      <c r="A37155">
        <v>1</v>
      </c>
      <c r="B37155">
        <v>24</v>
      </c>
      <c r="C37155">
        <v>2</v>
      </c>
      <c r="D37155">
        <v>59</v>
      </c>
      <c r="E37155">
        <v>0</v>
      </c>
      <c r="F37155">
        <f t="shared" si="2320"/>
        <v>2.6464709538689304</v>
      </c>
      <c r="G37155">
        <f t="shared" si="2321"/>
        <v>6.6206853778219166E-2</v>
      </c>
      <c r="H37155">
        <f t="shared" si="2322"/>
        <v>6.8500336136210191E-2</v>
      </c>
      <c r="I37155">
        <f t="shared" si="2323"/>
        <v>0</v>
      </c>
    </row>
    <row r="37156" spans="1:9" x14ac:dyDescent="0.3">
      <c r="A37156">
        <v>1</v>
      </c>
      <c r="B37156">
        <v>34</v>
      </c>
      <c r="C37156">
        <v>6</v>
      </c>
      <c r="D37156">
        <v>52</v>
      </c>
      <c r="E37156">
        <v>0</v>
      </c>
      <c r="F37156">
        <f t="shared" si="2320"/>
        <v>3.0190314026224088</v>
      </c>
      <c r="G37156">
        <f t="shared" si="2321"/>
        <v>4.6573465594199157E-2</v>
      </c>
      <c r="H37156">
        <f t="shared" si="2322"/>
        <v>4.7692905252146429E-2</v>
      </c>
      <c r="I37156">
        <f t="shared" si="2323"/>
        <v>0</v>
      </c>
    </row>
    <row r="37157" spans="1:9" x14ac:dyDescent="0.3">
      <c r="A37157">
        <v>1</v>
      </c>
      <c r="B37157">
        <v>40</v>
      </c>
      <c r="C37157">
        <v>9</v>
      </c>
      <c r="D37157">
        <v>50</v>
      </c>
      <c r="E37157">
        <v>0</v>
      </c>
      <c r="F37157">
        <f t="shared" si="2320"/>
        <v>3.137177893230628</v>
      </c>
      <c r="G37157">
        <f t="shared" si="2321"/>
        <v>4.159948835303777E-2</v>
      </c>
      <c r="H37157">
        <f t="shared" si="2322"/>
        <v>4.2489517765750044E-2</v>
      </c>
      <c r="I37157">
        <f t="shared" si="2323"/>
        <v>0</v>
      </c>
    </row>
    <row r="37158" spans="1:9" x14ac:dyDescent="0.3">
      <c r="A37158">
        <v>1</v>
      </c>
      <c r="B37158">
        <v>29</v>
      </c>
      <c r="C37158">
        <v>1</v>
      </c>
      <c r="D37158">
        <v>47</v>
      </c>
      <c r="E37158">
        <v>0</v>
      </c>
      <c r="F37158">
        <f t="shared" si="2320"/>
        <v>3.2417919759385141</v>
      </c>
      <c r="G37158">
        <f t="shared" si="2321"/>
        <v>3.7622953811536762E-2</v>
      </c>
      <c r="H37158">
        <f t="shared" si="2322"/>
        <v>3.834896519996403E-2</v>
      </c>
      <c r="I37158">
        <f t="shared" si="2323"/>
        <v>0</v>
      </c>
    </row>
    <row r="37159" spans="1:9" x14ac:dyDescent="0.3">
      <c r="A37159">
        <v>1</v>
      </c>
      <c r="B37159">
        <v>58</v>
      </c>
      <c r="C37159">
        <v>4</v>
      </c>
      <c r="D37159">
        <v>82</v>
      </c>
      <c r="E37159">
        <v>1</v>
      </c>
      <c r="F37159">
        <f t="shared" si="2320"/>
        <v>1.737462919932236</v>
      </c>
      <c r="G37159">
        <f t="shared" si="2321"/>
        <v>0.14963547764418009</v>
      </c>
      <c r="H37159">
        <f t="shared" si="2322"/>
        <v>1.8995530915294414</v>
      </c>
      <c r="I37159">
        <f t="shared" si="2323"/>
        <v>0</v>
      </c>
    </row>
    <row r="37160" spans="1:9" x14ac:dyDescent="0.3">
      <c r="A37160">
        <v>1</v>
      </c>
      <c r="B37160">
        <v>32</v>
      </c>
      <c r="C37160">
        <v>5</v>
      </c>
      <c r="D37160">
        <v>74</v>
      </c>
      <c r="E37160">
        <v>0</v>
      </c>
      <c r="F37160">
        <f t="shared" si="2320"/>
        <v>1.9735001572602759</v>
      </c>
      <c r="G37160">
        <f t="shared" si="2321"/>
        <v>0.12201343208771696</v>
      </c>
      <c r="H37160">
        <f t="shared" si="2322"/>
        <v>0.13012398396941613</v>
      </c>
      <c r="I37160">
        <f t="shared" si="2323"/>
        <v>0</v>
      </c>
    </row>
    <row r="37161" spans="1:9" x14ac:dyDescent="0.3">
      <c r="A37161">
        <v>1</v>
      </c>
      <c r="B37161">
        <v>40</v>
      </c>
      <c r="C37161">
        <v>9</v>
      </c>
      <c r="D37161">
        <v>52</v>
      </c>
      <c r="E37161">
        <v>0</v>
      </c>
      <c r="F37161">
        <f t="shared" si="2320"/>
        <v>3.0428514168094352</v>
      </c>
      <c r="G37161">
        <f t="shared" si="2321"/>
        <v>4.5527103523043407E-2</v>
      </c>
      <c r="H37161">
        <f t="shared" si="2322"/>
        <v>4.6596031738660615E-2</v>
      </c>
      <c r="I37161">
        <f t="shared" si="2323"/>
        <v>0</v>
      </c>
    </row>
    <row r="37162" spans="1:9" x14ac:dyDescent="0.3">
      <c r="A37162">
        <v>1</v>
      </c>
      <c r="B37162">
        <v>28</v>
      </c>
      <c r="C37162">
        <v>4</v>
      </c>
      <c r="D37162">
        <v>88</v>
      </c>
      <c r="E37162">
        <v>1</v>
      </c>
      <c r="F37162">
        <f t="shared" si="2320"/>
        <v>1.294617055219649</v>
      </c>
      <c r="G37162">
        <f t="shared" si="2321"/>
        <v>0.21507235161420779</v>
      </c>
      <c r="H37162">
        <f t="shared" si="2322"/>
        <v>1.5367807883284885</v>
      </c>
      <c r="I37162">
        <f t="shared" si="2323"/>
        <v>0</v>
      </c>
    </row>
    <row r="37163" spans="1:9" x14ac:dyDescent="0.3">
      <c r="A37163">
        <v>1</v>
      </c>
      <c r="B37163">
        <v>37</v>
      </c>
      <c r="C37163">
        <v>8</v>
      </c>
      <c r="D37163">
        <v>81</v>
      </c>
      <c r="E37163">
        <v>0</v>
      </c>
      <c r="F37163">
        <f t="shared" si="2320"/>
        <v>1.6618486227914939</v>
      </c>
      <c r="G37163">
        <f t="shared" si="2321"/>
        <v>0.15951399738549957</v>
      </c>
      <c r="H37163">
        <f t="shared" si="2322"/>
        <v>0.17377497991342458</v>
      </c>
      <c r="I37163">
        <f t="shared" si="2323"/>
        <v>0</v>
      </c>
    </row>
    <row r="37164" spans="1:9" x14ac:dyDescent="0.3">
      <c r="A37164">
        <v>1</v>
      </c>
      <c r="B37164">
        <v>27</v>
      </c>
      <c r="C37164">
        <v>3</v>
      </c>
      <c r="D37164">
        <v>69</v>
      </c>
      <c r="E37164">
        <v>0</v>
      </c>
      <c r="F37164">
        <f t="shared" si="2320"/>
        <v>2.188107457673607</v>
      </c>
      <c r="G37164">
        <f t="shared" si="2321"/>
        <v>0.10082353838433744</v>
      </c>
      <c r="H37164">
        <f t="shared" si="2322"/>
        <v>0.10627597721417985</v>
      </c>
      <c r="I37164">
        <f t="shared" si="2323"/>
        <v>0</v>
      </c>
    </row>
    <row r="37165" spans="1:9" x14ac:dyDescent="0.3">
      <c r="A37165">
        <v>2</v>
      </c>
      <c r="B37165">
        <v>28</v>
      </c>
      <c r="C37165">
        <v>1</v>
      </c>
      <c r="D37165">
        <v>65</v>
      </c>
      <c r="E37165">
        <v>0</v>
      </c>
      <c r="F37165">
        <f t="shared" si="2320"/>
        <v>2.6321426773385554</v>
      </c>
      <c r="G37165">
        <f t="shared" si="2321"/>
        <v>6.7098203011452057E-2</v>
      </c>
      <c r="H37165">
        <f t="shared" si="2322"/>
        <v>6.9455338777878781E-2</v>
      </c>
      <c r="I37165">
        <f t="shared" si="2323"/>
        <v>0</v>
      </c>
    </row>
    <row r="37166" spans="1:9" x14ac:dyDescent="0.3">
      <c r="A37166">
        <v>1</v>
      </c>
      <c r="B37166">
        <v>29</v>
      </c>
      <c r="C37166">
        <v>6</v>
      </c>
      <c r="D37166">
        <v>85</v>
      </c>
      <c r="E37166">
        <v>0</v>
      </c>
      <c r="F37166">
        <f t="shared" si="2320"/>
        <v>1.436000135764556</v>
      </c>
      <c r="G37166">
        <f t="shared" si="2321"/>
        <v>0.1921655147693753</v>
      </c>
      <c r="H37166">
        <f t="shared" si="2322"/>
        <v>0.21339808645624975</v>
      </c>
      <c r="I37166">
        <f t="shared" si="2323"/>
        <v>0</v>
      </c>
    </row>
    <row r="37167" spans="1:9" x14ac:dyDescent="0.3">
      <c r="A37167">
        <v>1</v>
      </c>
      <c r="B37167">
        <v>36</v>
      </c>
      <c r="C37167">
        <v>4</v>
      </c>
      <c r="D37167">
        <v>49</v>
      </c>
      <c r="E37167">
        <v>0</v>
      </c>
      <c r="F37167">
        <f t="shared" si="2320"/>
        <v>3.1766143948859815</v>
      </c>
      <c r="G37167">
        <f t="shared" si="2321"/>
        <v>4.0055310935789491E-2</v>
      </c>
      <c r="H37167">
        <f t="shared" si="2322"/>
        <v>4.0879611738209226E-2</v>
      </c>
      <c r="I37167">
        <f t="shared" si="2323"/>
        <v>0</v>
      </c>
    </row>
    <row r="37168" spans="1:9" x14ac:dyDescent="0.3">
      <c r="A37168">
        <v>1</v>
      </c>
      <c r="B37168">
        <v>43</v>
      </c>
      <c r="C37168">
        <v>14</v>
      </c>
      <c r="D37168">
        <v>78</v>
      </c>
      <c r="E37168">
        <v>0</v>
      </c>
      <c r="F37168">
        <f t="shared" si="2320"/>
        <v>1.8190050787075358</v>
      </c>
      <c r="G37168">
        <f t="shared" si="2321"/>
        <v>0.13955329845730649</v>
      </c>
      <c r="H37168">
        <f t="shared" si="2322"/>
        <v>0.15030360418818337</v>
      </c>
      <c r="I37168">
        <f t="shared" si="2323"/>
        <v>0</v>
      </c>
    </row>
    <row r="37169" spans="1:9" x14ac:dyDescent="0.3">
      <c r="A37169">
        <v>2</v>
      </c>
      <c r="B37169">
        <v>39</v>
      </c>
      <c r="C37169">
        <v>4</v>
      </c>
      <c r="D37169">
        <v>88</v>
      </c>
      <c r="E37169">
        <v>0</v>
      </c>
      <c r="F37169">
        <f t="shared" si="2320"/>
        <v>1.5978526185900295</v>
      </c>
      <c r="G37169">
        <f t="shared" si="2321"/>
        <v>0.16828195505282306</v>
      </c>
      <c r="H37169">
        <f t="shared" si="2322"/>
        <v>0.18426178388118283</v>
      </c>
      <c r="I37169">
        <f t="shared" si="2323"/>
        <v>0</v>
      </c>
    </row>
    <row r="37170" spans="1:9" x14ac:dyDescent="0.3">
      <c r="A37170">
        <v>1</v>
      </c>
      <c r="B37170">
        <v>40</v>
      </c>
      <c r="C37170">
        <v>11</v>
      </c>
      <c r="D37170">
        <v>50</v>
      </c>
      <c r="E37170">
        <v>0</v>
      </c>
      <c r="F37170">
        <f t="shared" si="2320"/>
        <v>3.1317423779621119</v>
      </c>
      <c r="G37170">
        <f t="shared" si="2321"/>
        <v>4.1816737525717157E-2</v>
      </c>
      <c r="H37170">
        <f t="shared" si="2322"/>
        <v>4.271622236018862E-2</v>
      </c>
      <c r="I37170">
        <f t="shared" si="2323"/>
        <v>0</v>
      </c>
    </row>
    <row r="37171" spans="1:9" x14ac:dyDescent="0.3">
      <c r="A37171">
        <v>1</v>
      </c>
      <c r="B37171">
        <v>35</v>
      </c>
      <c r="C37171">
        <v>10</v>
      </c>
      <c r="D37171">
        <v>62</v>
      </c>
      <c r="E37171">
        <v>0</v>
      </c>
      <c r="F37171">
        <f t="shared" si="2320"/>
        <v>2.5418568711610434</v>
      </c>
      <c r="G37171">
        <f t="shared" si="2321"/>
        <v>7.2975456367017869E-2</v>
      </c>
      <c r="H37171">
        <f t="shared" si="2322"/>
        <v>7.5775237355791905E-2</v>
      </c>
      <c r="I37171">
        <f t="shared" si="2323"/>
        <v>0</v>
      </c>
    </row>
    <row r="37172" spans="1:9" x14ac:dyDescent="0.3">
      <c r="A37172">
        <v>2</v>
      </c>
      <c r="B37172">
        <v>30</v>
      </c>
      <c r="C37172">
        <v>5</v>
      </c>
      <c r="D37172">
        <v>47</v>
      </c>
      <c r="E37172">
        <v>0</v>
      </c>
      <c r="F37172">
        <f t="shared" si="2320"/>
        <v>3.4808676969555261</v>
      </c>
      <c r="G37172">
        <f t="shared" si="2321"/>
        <v>2.9861532520861128E-2</v>
      </c>
      <c r="H37172">
        <f t="shared" si="2322"/>
        <v>3.0316467694023488E-2</v>
      </c>
      <c r="I37172">
        <f t="shared" si="2323"/>
        <v>0</v>
      </c>
    </row>
    <row r="37173" spans="1:9" x14ac:dyDescent="0.3">
      <c r="A37173">
        <v>1</v>
      </c>
      <c r="B37173">
        <v>28</v>
      </c>
      <c r="C37173">
        <v>1</v>
      </c>
      <c r="D37173">
        <v>62</v>
      </c>
      <c r="E37173">
        <v>0</v>
      </c>
      <c r="F37173">
        <f t="shared" si="2320"/>
        <v>2.5290145215979334</v>
      </c>
      <c r="G37173">
        <f t="shared" si="2321"/>
        <v>7.3849020435473714E-2</v>
      </c>
      <c r="H37173">
        <f t="shared" si="2322"/>
        <v>7.6718012740233002E-2</v>
      </c>
      <c r="I37173">
        <f t="shared" si="2323"/>
        <v>0</v>
      </c>
    </row>
    <row r="37174" spans="1:9" x14ac:dyDescent="0.3">
      <c r="A37174">
        <v>1</v>
      </c>
      <c r="B37174">
        <v>40</v>
      </c>
      <c r="C37174">
        <v>4</v>
      </c>
      <c r="D37174">
        <v>61</v>
      </c>
      <c r="E37174">
        <v>0</v>
      </c>
      <c r="F37174">
        <f t="shared" si="2320"/>
        <v>2.6319710610853582</v>
      </c>
      <c r="G37174">
        <f t="shared" si="2321"/>
        <v>6.7108946306425388E-2</v>
      </c>
      <c r="H37174">
        <f t="shared" si="2322"/>
        <v>6.9466854841915046E-2</v>
      </c>
      <c r="I37174">
        <f t="shared" si="2323"/>
        <v>0</v>
      </c>
    </row>
    <row r="37175" spans="1:9" x14ac:dyDescent="0.3">
      <c r="A37175">
        <v>1</v>
      </c>
      <c r="B37175">
        <v>34</v>
      </c>
      <c r="C37175">
        <v>9</v>
      </c>
      <c r="D37175">
        <v>52</v>
      </c>
      <c r="E37175">
        <v>0</v>
      </c>
      <c r="F37175">
        <f t="shared" si="2320"/>
        <v>3.0108781297196336</v>
      </c>
      <c r="G37175">
        <f t="shared" si="2321"/>
        <v>4.6936847984350862E-2</v>
      </c>
      <c r="H37175">
        <f t="shared" si="2322"/>
        <v>4.8074110980286751E-2</v>
      </c>
      <c r="I37175">
        <f t="shared" si="2323"/>
        <v>0</v>
      </c>
    </row>
    <row r="37176" spans="1:9" x14ac:dyDescent="0.3">
      <c r="A37176">
        <v>1</v>
      </c>
      <c r="B37176">
        <v>26</v>
      </c>
      <c r="C37176">
        <v>2</v>
      </c>
      <c r="D37176">
        <v>49</v>
      </c>
      <c r="E37176">
        <v>0</v>
      </c>
      <c r="F37176">
        <f t="shared" si="2320"/>
        <v>3.1287610983381624</v>
      </c>
      <c r="G37176">
        <f t="shared" si="2321"/>
        <v>4.193635503544324E-2</v>
      </c>
      <c r="H37176">
        <f t="shared" si="2322"/>
        <v>4.2841067973159612E-2</v>
      </c>
      <c r="I37176">
        <f t="shared" si="2323"/>
        <v>0</v>
      </c>
    </row>
    <row r="37177" spans="1:9" x14ac:dyDescent="0.3">
      <c r="A37177">
        <v>1</v>
      </c>
      <c r="B37177">
        <v>29</v>
      </c>
      <c r="C37177">
        <v>4</v>
      </c>
      <c r="D37177">
        <v>58</v>
      </c>
      <c r="E37177">
        <v>0</v>
      </c>
      <c r="F37177">
        <f t="shared" si="2320"/>
        <v>2.7148430827191774</v>
      </c>
      <c r="G37177">
        <f t="shared" si="2321"/>
        <v>6.2103160480406198E-2</v>
      </c>
      <c r="H37177">
        <f t="shared" si="2322"/>
        <v>6.4115315214265486E-2</v>
      </c>
      <c r="I37177">
        <f t="shared" si="2323"/>
        <v>0</v>
      </c>
    </row>
    <row r="37178" spans="1:9" x14ac:dyDescent="0.3">
      <c r="A37178">
        <v>1</v>
      </c>
      <c r="B37178">
        <v>33</v>
      </c>
      <c r="C37178">
        <v>6</v>
      </c>
      <c r="D37178">
        <v>50</v>
      </c>
      <c r="E37178">
        <v>0</v>
      </c>
      <c r="F37178">
        <f t="shared" si="2320"/>
        <v>3.1080289978619677</v>
      </c>
      <c r="G37178">
        <f t="shared" si="2321"/>
        <v>4.2777278905341207E-2</v>
      </c>
      <c r="H37178">
        <f t="shared" si="2322"/>
        <v>4.3719186189668399E-2</v>
      </c>
      <c r="I37178">
        <f t="shared" si="2323"/>
        <v>0</v>
      </c>
    </row>
    <row r="37179" spans="1:9" x14ac:dyDescent="0.3">
      <c r="A37179">
        <v>1</v>
      </c>
      <c r="B37179">
        <v>39</v>
      </c>
      <c r="C37179">
        <v>9</v>
      </c>
      <c r="D37179">
        <v>48</v>
      </c>
      <c r="E37179">
        <v>0</v>
      </c>
      <c r="F37179">
        <f t="shared" si="2320"/>
        <v>3.2261754884701874</v>
      </c>
      <c r="G37179">
        <f t="shared" si="2321"/>
        <v>3.8192488133658942E-2</v>
      </c>
      <c r="H37179">
        <f t="shared" si="2322"/>
        <v>3.8940939952458585E-2</v>
      </c>
      <c r="I37179">
        <f t="shared" si="2323"/>
        <v>0</v>
      </c>
    </row>
    <row r="37180" spans="1:9" x14ac:dyDescent="0.3">
      <c r="A37180">
        <v>1</v>
      </c>
      <c r="B37180">
        <v>30</v>
      </c>
      <c r="C37180">
        <v>5</v>
      </c>
      <c r="D37180">
        <v>61</v>
      </c>
      <c r="E37180">
        <v>0</v>
      </c>
      <c r="F37180">
        <f t="shared" si="2320"/>
        <v>2.5759644916347639</v>
      </c>
      <c r="G37180">
        <f t="shared" si="2321"/>
        <v>7.0701415882347782E-2</v>
      </c>
      <c r="H37180">
        <f t="shared" si="2322"/>
        <v>7.3325188020937918E-2</v>
      </c>
      <c r="I37180">
        <f t="shared" si="2323"/>
        <v>0</v>
      </c>
    </row>
    <row r="37181" spans="1:9" x14ac:dyDescent="0.3">
      <c r="A37181">
        <v>1</v>
      </c>
      <c r="B37181">
        <v>30</v>
      </c>
      <c r="C37181">
        <v>7</v>
      </c>
      <c r="D37181">
        <v>73</v>
      </c>
      <c r="E37181">
        <v>0</v>
      </c>
      <c r="F37181">
        <f t="shared" si="2320"/>
        <v>2.0045701178390893</v>
      </c>
      <c r="G37181">
        <f t="shared" si="2321"/>
        <v>0.11872392339350601</v>
      </c>
      <c r="H37181">
        <f t="shared" si="2322"/>
        <v>0.12638433481799397</v>
      </c>
      <c r="I37181">
        <f t="shared" si="2323"/>
        <v>0</v>
      </c>
    </row>
    <row r="37182" spans="1:9" x14ac:dyDescent="0.3">
      <c r="A37182">
        <v>1</v>
      </c>
      <c r="B37182">
        <v>39</v>
      </c>
      <c r="C37182">
        <v>7</v>
      </c>
      <c r="D37182">
        <v>49</v>
      </c>
      <c r="E37182">
        <v>0</v>
      </c>
      <c r="F37182">
        <f t="shared" si="2320"/>
        <v>3.184447765528108</v>
      </c>
      <c r="G37182">
        <f t="shared" si="2321"/>
        <v>3.9755193749739688E-2</v>
      </c>
      <c r="H37182">
        <f t="shared" si="2322"/>
        <v>4.0567020518201054E-2</v>
      </c>
      <c r="I37182">
        <f t="shared" si="2323"/>
        <v>0</v>
      </c>
    </row>
    <row r="37183" spans="1:9" x14ac:dyDescent="0.3">
      <c r="A37183">
        <v>1</v>
      </c>
      <c r="B37183">
        <v>40</v>
      </c>
      <c r="C37183">
        <v>6</v>
      </c>
      <c r="D37183">
        <v>59</v>
      </c>
      <c r="E37183">
        <v>0</v>
      </c>
      <c r="F37183">
        <f t="shared" si="2320"/>
        <v>2.7208620222380349</v>
      </c>
      <c r="G37183">
        <f t="shared" si="2321"/>
        <v>6.1753501816842922E-2</v>
      </c>
      <c r="H37183">
        <f t="shared" si="2322"/>
        <v>6.3742573259442561E-2</v>
      </c>
      <c r="I37183">
        <f t="shared" si="2323"/>
        <v>0</v>
      </c>
    </row>
    <row r="37184" spans="1:9" x14ac:dyDescent="0.3">
      <c r="A37184">
        <v>1</v>
      </c>
      <c r="B37184">
        <v>41</v>
      </c>
      <c r="C37184">
        <v>6</v>
      </c>
      <c r="D37184">
        <v>62</v>
      </c>
      <c r="E37184">
        <v>0</v>
      </c>
      <c r="F37184">
        <f t="shared" si="2320"/>
        <v>2.5847011887878781</v>
      </c>
      <c r="G37184">
        <f t="shared" si="2321"/>
        <v>7.0129539612308542E-2</v>
      </c>
      <c r="H37184">
        <f t="shared" si="2322"/>
        <v>7.2709992442283322E-2</v>
      </c>
      <c r="I37184">
        <f t="shared" si="2323"/>
        <v>0</v>
      </c>
    </row>
    <row r="37185" spans="1:9" x14ac:dyDescent="0.3">
      <c r="A37185">
        <v>1</v>
      </c>
      <c r="B37185">
        <v>29</v>
      </c>
      <c r="C37185">
        <v>2</v>
      </c>
      <c r="D37185">
        <v>61</v>
      </c>
      <c r="E37185">
        <v>0</v>
      </c>
      <c r="F37185">
        <f t="shared" si="2320"/>
        <v>2.5787888833559052</v>
      </c>
      <c r="G37185">
        <f t="shared" si="2321"/>
        <v>7.051607050374431E-2</v>
      </c>
      <c r="H37185">
        <f t="shared" si="2322"/>
        <v>7.3125761377034956E-2</v>
      </c>
      <c r="I37185">
        <f t="shared" si="2323"/>
        <v>0</v>
      </c>
    </row>
    <row r="37186" spans="1:9" x14ac:dyDescent="0.3">
      <c r="A37186">
        <v>1</v>
      </c>
      <c r="B37186">
        <v>23</v>
      </c>
      <c r="C37186">
        <v>1</v>
      </c>
      <c r="D37186">
        <v>55</v>
      </c>
      <c r="E37186">
        <v>0</v>
      </c>
      <c r="F37186">
        <f t="shared" si="2320"/>
        <v>2.8325127831639407</v>
      </c>
      <c r="G37186">
        <f t="shared" si="2321"/>
        <v>5.5592324827141409E-2</v>
      </c>
      <c r="H37186">
        <f t="shared" si="2322"/>
        <v>5.7197346767739611E-2</v>
      </c>
      <c r="I37186">
        <f t="shared" si="2323"/>
        <v>0</v>
      </c>
    </row>
    <row r="37187" spans="1:9" x14ac:dyDescent="0.3">
      <c r="A37187">
        <v>1</v>
      </c>
      <c r="B37187">
        <v>38</v>
      </c>
      <c r="C37187">
        <v>8</v>
      </c>
      <c r="D37187">
        <v>51</v>
      </c>
      <c r="E37187">
        <v>0</v>
      </c>
      <c r="F37187">
        <f t="shared" ref="F37187:F37250" si="2324">$K$2+$K$3*A37187+$K$4*B37187+$K$5*C37187+$K$6*D37187</f>
        <v>3.0820746502910219</v>
      </c>
      <c r="G37187">
        <f t="shared" ref="G37187:G37250" si="2325">1/(1+EXP(F37187))</f>
        <v>4.385274360351199E-2</v>
      </c>
      <c r="H37187">
        <f t="shared" ref="H37187:H37250" si="2326">-1*(E37187*LN(G37187)+(1-E37187)*LN(1-G37187))</f>
        <v>4.4843343905197175E-2</v>
      </c>
      <c r="I37187">
        <f t="shared" ref="I37187:I37250" si="2327">IF(G37187&gt;=0.5,1,0)</f>
        <v>0</v>
      </c>
    </row>
    <row r="37188" spans="1:9" x14ac:dyDescent="0.3">
      <c r="A37188">
        <v>1</v>
      </c>
      <c r="B37188">
        <v>37</v>
      </c>
      <c r="C37188">
        <v>7</v>
      </c>
      <c r="D37188">
        <v>58</v>
      </c>
      <c r="E37188">
        <v>0</v>
      </c>
      <c r="F37188">
        <f t="shared" si="2324"/>
        <v>2.7493208592694725</v>
      </c>
      <c r="G37188">
        <f t="shared" si="2325"/>
        <v>6.0125016953155398E-2</v>
      </c>
      <c r="H37188">
        <f t="shared" si="2326"/>
        <v>6.2008409321616595E-2</v>
      </c>
      <c r="I37188">
        <f t="shared" si="2327"/>
        <v>0</v>
      </c>
    </row>
    <row r="37189" spans="1:9" x14ac:dyDescent="0.3">
      <c r="A37189">
        <v>1</v>
      </c>
      <c r="B37189">
        <v>29</v>
      </c>
      <c r="C37189">
        <v>4</v>
      </c>
      <c r="D37189">
        <v>48</v>
      </c>
      <c r="E37189">
        <v>0</v>
      </c>
      <c r="F37189">
        <f t="shared" si="2324"/>
        <v>3.1864754648251425</v>
      </c>
      <c r="G37189">
        <f t="shared" si="2325"/>
        <v>3.9677859098376414E-2</v>
      </c>
      <c r="H37189">
        <f t="shared" si="2326"/>
        <v>4.0486487369882779E-2</v>
      </c>
      <c r="I37189">
        <f t="shared" si="2327"/>
        <v>0</v>
      </c>
    </row>
    <row r="37190" spans="1:9" x14ac:dyDescent="0.3">
      <c r="A37190">
        <v>2</v>
      </c>
      <c r="B37190">
        <v>30</v>
      </c>
      <c r="C37190">
        <v>3</v>
      </c>
      <c r="D37190">
        <v>60</v>
      </c>
      <c r="E37190">
        <v>0</v>
      </c>
      <c r="F37190">
        <f t="shared" si="2324"/>
        <v>2.8731811154862879</v>
      </c>
      <c r="G37190">
        <f t="shared" si="2325"/>
        <v>5.3495351708938779E-2</v>
      </c>
      <c r="H37190">
        <f t="shared" si="2326"/>
        <v>5.4979397313586489E-2</v>
      </c>
      <c r="I37190">
        <f t="shared" si="2327"/>
        <v>0</v>
      </c>
    </row>
    <row r="37191" spans="1:9" x14ac:dyDescent="0.3">
      <c r="A37191">
        <v>1</v>
      </c>
      <c r="B37191">
        <v>41</v>
      </c>
      <c r="C37191">
        <v>2</v>
      </c>
      <c r="D37191">
        <v>63</v>
      </c>
      <c r="E37191">
        <v>0</v>
      </c>
      <c r="F37191">
        <f t="shared" si="2324"/>
        <v>2.5484089811143149</v>
      </c>
      <c r="G37191">
        <f t="shared" si="2325"/>
        <v>7.2533444164704877E-2</v>
      </c>
      <c r="H37191">
        <f t="shared" si="2326"/>
        <v>7.5298543549270153E-2</v>
      </c>
      <c r="I37191">
        <f t="shared" si="2327"/>
        <v>0</v>
      </c>
    </row>
    <row r="37192" spans="1:9" x14ac:dyDescent="0.3">
      <c r="A37192">
        <v>1</v>
      </c>
      <c r="B37192">
        <v>26</v>
      </c>
      <c r="C37192">
        <v>1</v>
      </c>
      <c r="D37192">
        <v>55</v>
      </c>
      <c r="E37192">
        <v>0</v>
      </c>
      <c r="F37192">
        <f t="shared" si="2324"/>
        <v>2.8484994267088415</v>
      </c>
      <c r="G37192">
        <f t="shared" si="2325"/>
        <v>5.4758935608866396E-2</v>
      </c>
      <c r="H37192">
        <f t="shared" si="2326"/>
        <v>5.6315289425695754E-2</v>
      </c>
      <c r="I37192">
        <f t="shared" si="2327"/>
        <v>0</v>
      </c>
    </row>
    <row r="37193" spans="1:9" x14ac:dyDescent="0.3">
      <c r="A37193">
        <v>1</v>
      </c>
      <c r="B37193">
        <v>34</v>
      </c>
      <c r="C37193">
        <v>7</v>
      </c>
      <c r="D37193">
        <v>48</v>
      </c>
      <c r="E37193">
        <v>0</v>
      </c>
      <c r="F37193">
        <f t="shared" si="2324"/>
        <v>3.2049665978305368</v>
      </c>
      <c r="G37193">
        <f t="shared" si="2325"/>
        <v>3.8979248117272075E-2</v>
      </c>
      <c r="H37193">
        <f t="shared" si="2326"/>
        <v>3.9759276194287249E-2</v>
      </c>
      <c r="I37193">
        <f t="shared" si="2327"/>
        <v>0</v>
      </c>
    </row>
    <row r="37194" spans="1:9" x14ac:dyDescent="0.3">
      <c r="A37194">
        <v>1</v>
      </c>
      <c r="B37194">
        <v>32</v>
      </c>
      <c r="C37194">
        <v>3</v>
      </c>
      <c r="D37194">
        <v>63</v>
      </c>
      <c r="E37194">
        <v>0</v>
      </c>
      <c r="F37194">
        <f t="shared" si="2324"/>
        <v>2.4977312928453537</v>
      </c>
      <c r="G37194">
        <f t="shared" si="2325"/>
        <v>7.6017377945026013E-2</v>
      </c>
      <c r="H37194">
        <f t="shared" si="2326"/>
        <v>7.9062014817124118E-2</v>
      </c>
      <c r="I37194">
        <f t="shared" si="2327"/>
        <v>0</v>
      </c>
    </row>
    <row r="37195" spans="1:9" x14ac:dyDescent="0.3">
      <c r="A37195">
        <v>1</v>
      </c>
      <c r="B37195">
        <v>36</v>
      </c>
      <c r="C37195">
        <v>9</v>
      </c>
      <c r="D37195">
        <v>94</v>
      </c>
      <c r="E37195">
        <v>1</v>
      </c>
      <c r="F37195">
        <f t="shared" si="2324"/>
        <v>1.0406798872378475</v>
      </c>
      <c r="G37195">
        <f t="shared" si="2325"/>
        <v>0.26101883051937763</v>
      </c>
      <c r="H37195">
        <f t="shared" si="2326"/>
        <v>1.343162726678133</v>
      </c>
      <c r="I37195">
        <f t="shared" si="2327"/>
        <v>0</v>
      </c>
    </row>
    <row r="37196" spans="1:9" x14ac:dyDescent="0.3">
      <c r="A37196">
        <v>1</v>
      </c>
      <c r="B37196">
        <v>43</v>
      </c>
      <c r="C37196">
        <v>11</v>
      </c>
      <c r="D37196">
        <v>48</v>
      </c>
      <c r="E37196">
        <v>0</v>
      </c>
      <c r="F37196">
        <f t="shared" si="2324"/>
        <v>3.2420554979282059</v>
      </c>
      <c r="G37196">
        <f t="shared" si="2325"/>
        <v>3.7613413510257286E-2</v>
      </c>
      <c r="H37196">
        <f t="shared" si="2326"/>
        <v>3.8339051981408113E-2</v>
      </c>
      <c r="I37196">
        <f t="shared" si="2327"/>
        <v>0</v>
      </c>
    </row>
    <row r="37197" spans="1:9" x14ac:dyDescent="0.3">
      <c r="A37197">
        <v>1</v>
      </c>
      <c r="B37197">
        <v>37</v>
      </c>
      <c r="C37197">
        <v>10</v>
      </c>
      <c r="D37197">
        <v>85</v>
      </c>
      <c r="E37197">
        <v>0</v>
      </c>
      <c r="F37197">
        <f t="shared" si="2324"/>
        <v>1.4677601546805921</v>
      </c>
      <c r="G37197">
        <f t="shared" si="2325"/>
        <v>0.18728329816636163</v>
      </c>
      <c r="H37197">
        <f t="shared" si="2326"/>
        <v>0.20737269038992687</v>
      </c>
      <c r="I37197">
        <f t="shared" si="2327"/>
        <v>0</v>
      </c>
    </row>
    <row r="37198" spans="1:9" x14ac:dyDescent="0.3">
      <c r="A37198">
        <v>1</v>
      </c>
      <c r="B37198">
        <v>34</v>
      </c>
      <c r="C37198">
        <v>7</v>
      </c>
      <c r="D37198">
        <v>68</v>
      </c>
      <c r="E37198">
        <v>0</v>
      </c>
      <c r="F37198">
        <f t="shared" si="2324"/>
        <v>2.2617018336186065</v>
      </c>
      <c r="G37198">
        <f t="shared" si="2325"/>
        <v>9.4344857219890457E-2</v>
      </c>
      <c r="H37198">
        <f t="shared" si="2326"/>
        <v>9.9096682507896716E-2</v>
      </c>
      <c r="I37198">
        <f t="shared" si="2327"/>
        <v>0</v>
      </c>
    </row>
    <row r="37199" spans="1:9" x14ac:dyDescent="0.3">
      <c r="A37199">
        <v>5</v>
      </c>
      <c r="B37199">
        <v>26</v>
      </c>
      <c r="C37199">
        <v>3</v>
      </c>
      <c r="D37199">
        <v>48</v>
      </c>
      <c r="E37199">
        <v>0</v>
      </c>
      <c r="F37199">
        <f t="shared" si="2324"/>
        <v>4.1516780604041461</v>
      </c>
      <c r="G37199">
        <f t="shared" si="2325"/>
        <v>1.5494138504989464E-2</v>
      </c>
      <c r="H37199">
        <f t="shared" si="2326"/>
        <v>1.561542714210201E-2</v>
      </c>
      <c r="I37199">
        <f t="shared" si="2327"/>
        <v>0</v>
      </c>
    </row>
    <row r="37200" spans="1:9" x14ac:dyDescent="0.3">
      <c r="A37200">
        <v>1</v>
      </c>
      <c r="B37200">
        <v>27</v>
      </c>
      <c r="C37200">
        <v>1</v>
      </c>
      <c r="D37200">
        <v>56</v>
      </c>
      <c r="E37200">
        <v>0</v>
      </c>
      <c r="F37200">
        <f t="shared" si="2324"/>
        <v>2.8066650696798785</v>
      </c>
      <c r="G37200">
        <f t="shared" si="2325"/>
        <v>5.6965068960565052E-2</v>
      </c>
      <c r="H37200">
        <f t="shared" si="2326"/>
        <v>5.865195457510046E-2</v>
      </c>
      <c r="I37200">
        <f t="shared" si="2327"/>
        <v>0</v>
      </c>
    </row>
    <row r="37201" spans="1:9" x14ac:dyDescent="0.3">
      <c r="A37201">
        <v>2</v>
      </c>
      <c r="B37201">
        <v>44</v>
      </c>
      <c r="C37201">
        <v>18</v>
      </c>
      <c r="D37201">
        <v>85</v>
      </c>
      <c r="E37201">
        <v>0</v>
      </c>
      <c r="F37201">
        <f t="shared" si="2324"/>
        <v>1.7279381322503715</v>
      </c>
      <c r="G37201">
        <f t="shared" si="2325"/>
        <v>0.15085150527986196</v>
      </c>
      <c r="H37201">
        <f t="shared" si="2326"/>
        <v>0.16352120252310456</v>
      </c>
      <c r="I37201">
        <f t="shared" si="2327"/>
        <v>0</v>
      </c>
    </row>
    <row r="37202" spans="1:9" x14ac:dyDescent="0.3">
      <c r="A37202">
        <v>1</v>
      </c>
      <c r="B37202">
        <v>24</v>
      </c>
      <c r="C37202">
        <v>1</v>
      </c>
      <c r="D37202">
        <v>81</v>
      </c>
      <c r="E37202">
        <v>0</v>
      </c>
      <c r="F37202">
        <f t="shared" si="2324"/>
        <v>1.6115974708700653</v>
      </c>
      <c r="G37202">
        <f t="shared" si="2325"/>
        <v>0.16636694386778902</v>
      </c>
      <c r="H37202">
        <f t="shared" si="2326"/>
        <v>0.18196195410010119</v>
      </c>
      <c r="I37202">
        <f t="shared" si="2327"/>
        <v>0</v>
      </c>
    </row>
    <row r="37203" spans="1:9" x14ac:dyDescent="0.3">
      <c r="A37203">
        <v>1</v>
      </c>
      <c r="B37203">
        <v>46</v>
      </c>
      <c r="C37203">
        <v>6</v>
      </c>
      <c r="D37203">
        <v>52</v>
      </c>
      <c r="E37203">
        <v>0</v>
      </c>
      <c r="F37203">
        <f t="shared" si="2324"/>
        <v>3.0829779768020118</v>
      </c>
      <c r="G37203">
        <f t="shared" si="2325"/>
        <v>4.3814883014562073E-2</v>
      </c>
      <c r="H37203">
        <f t="shared" si="2326"/>
        <v>4.4803747661906125E-2</v>
      </c>
      <c r="I37203">
        <f t="shared" si="2327"/>
        <v>0</v>
      </c>
    </row>
    <row r="37204" spans="1:9" x14ac:dyDescent="0.3">
      <c r="A37204">
        <v>2</v>
      </c>
      <c r="B37204">
        <v>34</v>
      </c>
      <c r="C37204">
        <v>5</v>
      </c>
      <c r="D37204">
        <v>50</v>
      </c>
      <c r="E37204">
        <v>0</v>
      </c>
      <c r="F37204">
        <f t="shared" si="2324"/>
        <v>3.360693507050271</v>
      </c>
      <c r="G37204">
        <f t="shared" si="2325"/>
        <v>3.3546731572895533E-2</v>
      </c>
      <c r="H37204">
        <f t="shared" si="2326"/>
        <v>3.4122332845597438E-2</v>
      </c>
      <c r="I37204">
        <f t="shared" si="2327"/>
        <v>0</v>
      </c>
    </row>
    <row r="37205" spans="1:9" x14ac:dyDescent="0.3">
      <c r="A37205">
        <v>1</v>
      </c>
      <c r="B37205">
        <v>35</v>
      </c>
      <c r="C37205">
        <v>4</v>
      </c>
      <c r="D37205">
        <v>47</v>
      </c>
      <c r="E37205">
        <v>0</v>
      </c>
      <c r="F37205">
        <f t="shared" si="2324"/>
        <v>3.2656119901255405</v>
      </c>
      <c r="G37205">
        <f t="shared" si="2325"/>
        <v>3.6769926855245771E-2</v>
      </c>
      <c r="H37205">
        <f t="shared" si="2326"/>
        <v>3.7462982796257364E-2</v>
      </c>
      <c r="I37205">
        <f t="shared" si="2327"/>
        <v>0</v>
      </c>
    </row>
    <row r="37206" spans="1:9" x14ac:dyDescent="0.3">
      <c r="A37206">
        <v>1</v>
      </c>
      <c r="B37206">
        <v>29</v>
      </c>
      <c r="C37206">
        <v>1</v>
      </c>
      <c r="D37206">
        <v>65</v>
      </c>
      <c r="E37206">
        <v>0</v>
      </c>
      <c r="F37206">
        <f t="shared" si="2324"/>
        <v>2.3928536881477771</v>
      </c>
      <c r="G37206">
        <f t="shared" si="2325"/>
        <v>8.3719264275376695E-2</v>
      </c>
      <c r="H37206">
        <f t="shared" si="2326"/>
        <v>8.7432481214707813E-2</v>
      </c>
      <c r="I37206">
        <f t="shared" si="2327"/>
        <v>0</v>
      </c>
    </row>
    <row r="37207" spans="1:9" x14ac:dyDescent="0.3">
      <c r="A37207">
        <v>1</v>
      </c>
      <c r="B37207">
        <v>26</v>
      </c>
      <c r="C37207">
        <v>2</v>
      </c>
      <c r="D37207">
        <v>84</v>
      </c>
      <c r="E37207">
        <v>0</v>
      </c>
      <c r="F37207">
        <f t="shared" si="2324"/>
        <v>1.4780477609672849</v>
      </c>
      <c r="G37207">
        <f t="shared" si="2325"/>
        <v>0.18572247456989888</v>
      </c>
      <c r="H37207">
        <f t="shared" si="2326"/>
        <v>0.20545403075472515</v>
      </c>
      <c r="I37207">
        <f t="shared" si="2327"/>
        <v>0</v>
      </c>
    </row>
    <row r="37208" spans="1:9" x14ac:dyDescent="0.3">
      <c r="A37208">
        <v>1</v>
      </c>
      <c r="B37208">
        <v>31</v>
      </c>
      <c r="C37208">
        <v>5</v>
      </c>
      <c r="D37208">
        <v>82</v>
      </c>
      <c r="E37208">
        <v>0</v>
      </c>
      <c r="F37208">
        <f t="shared" si="2324"/>
        <v>1.5908653703938711</v>
      </c>
      <c r="G37208">
        <f t="shared" si="2325"/>
        <v>0.16926218021518105</v>
      </c>
      <c r="H37208">
        <f t="shared" si="2326"/>
        <v>0.18544103356443403</v>
      </c>
      <c r="I37208">
        <f t="shared" si="2327"/>
        <v>0</v>
      </c>
    </row>
    <row r="37209" spans="1:9" x14ac:dyDescent="0.3">
      <c r="A37209">
        <v>1</v>
      </c>
      <c r="B37209">
        <v>31</v>
      </c>
      <c r="C37209">
        <v>7</v>
      </c>
      <c r="D37209">
        <v>85</v>
      </c>
      <c r="E37209">
        <v>0</v>
      </c>
      <c r="F37209">
        <f t="shared" si="2324"/>
        <v>1.4439401404935657</v>
      </c>
      <c r="G37209">
        <f t="shared" si="2325"/>
        <v>0.19093593667687764</v>
      </c>
      <c r="H37209">
        <f t="shared" si="2326"/>
        <v>0.21187717677318327</v>
      </c>
      <c r="I37209">
        <f t="shared" si="2327"/>
        <v>0</v>
      </c>
    </row>
    <row r="37210" spans="1:9" x14ac:dyDescent="0.3">
      <c r="A37210">
        <v>1</v>
      </c>
      <c r="B37210">
        <v>28</v>
      </c>
      <c r="C37210">
        <v>1</v>
      </c>
      <c r="D37210">
        <v>65</v>
      </c>
      <c r="E37210">
        <v>0</v>
      </c>
      <c r="F37210">
        <f t="shared" si="2324"/>
        <v>2.3875248069661441</v>
      </c>
      <c r="G37210">
        <f t="shared" si="2325"/>
        <v>8.4128952457079256E-2</v>
      </c>
      <c r="H37210">
        <f t="shared" si="2326"/>
        <v>8.7879702009701466E-2</v>
      </c>
      <c r="I37210">
        <f t="shared" si="2327"/>
        <v>0</v>
      </c>
    </row>
    <row r="37211" spans="1:9" x14ac:dyDescent="0.3">
      <c r="A37211">
        <v>1</v>
      </c>
      <c r="B37211">
        <v>29</v>
      </c>
      <c r="C37211">
        <v>8</v>
      </c>
      <c r="D37211">
        <v>69</v>
      </c>
      <c r="E37211">
        <v>0</v>
      </c>
      <c r="F37211">
        <f t="shared" si="2324"/>
        <v>2.1851764318655826</v>
      </c>
      <c r="G37211">
        <f t="shared" si="2325"/>
        <v>0.10108957083558398</v>
      </c>
      <c r="H37211">
        <f t="shared" si="2326"/>
        <v>0.10657188332923116</v>
      </c>
      <c r="I37211">
        <f t="shared" si="2327"/>
        <v>0</v>
      </c>
    </row>
    <row r="37212" spans="1:9" x14ac:dyDescent="0.3">
      <c r="A37212">
        <v>1</v>
      </c>
      <c r="B37212">
        <v>30</v>
      </c>
      <c r="C37212">
        <v>4</v>
      </c>
      <c r="D37212">
        <v>71</v>
      </c>
      <c r="E37212">
        <v>0</v>
      </c>
      <c r="F37212">
        <f t="shared" si="2324"/>
        <v>2.1070498671630569</v>
      </c>
      <c r="G37212">
        <f t="shared" si="2325"/>
        <v>0.10841349738229428</v>
      </c>
      <c r="H37212">
        <f t="shared" si="2326"/>
        <v>0.11475281596802267</v>
      </c>
      <c r="I37212">
        <f t="shared" si="2327"/>
        <v>0</v>
      </c>
    </row>
    <row r="37213" spans="1:9" x14ac:dyDescent="0.3">
      <c r="A37213">
        <v>1</v>
      </c>
      <c r="B37213">
        <v>29</v>
      </c>
      <c r="C37213">
        <v>2</v>
      </c>
      <c r="D37213">
        <v>84</v>
      </c>
      <c r="E37213">
        <v>0</v>
      </c>
      <c r="F37213">
        <f t="shared" si="2324"/>
        <v>1.4940344045121856</v>
      </c>
      <c r="G37213">
        <f t="shared" si="2325"/>
        <v>0.18331695740368023</v>
      </c>
      <c r="H37213">
        <f t="shared" si="2326"/>
        <v>0.20250421215375705</v>
      </c>
      <c r="I37213">
        <f t="shared" si="2327"/>
        <v>0</v>
      </c>
    </row>
    <row r="37214" spans="1:9" x14ac:dyDescent="0.3">
      <c r="A37214">
        <v>1</v>
      </c>
      <c r="B37214">
        <v>32</v>
      </c>
      <c r="C37214">
        <v>8</v>
      </c>
      <c r="D37214">
        <v>79</v>
      </c>
      <c r="E37214">
        <v>0</v>
      </c>
      <c r="F37214">
        <f t="shared" si="2324"/>
        <v>1.7295306933045183</v>
      </c>
      <c r="G37214">
        <f t="shared" si="2325"/>
        <v>0.15064761906030613</v>
      </c>
      <c r="H37214">
        <f t="shared" si="2326"/>
        <v>0.16328112467156269</v>
      </c>
      <c r="I37214">
        <f t="shared" si="2327"/>
        <v>0</v>
      </c>
    </row>
    <row r="37215" spans="1:9" x14ac:dyDescent="0.3">
      <c r="A37215">
        <v>1</v>
      </c>
      <c r="B37215">
        <v>43</v>
      </c>
      <c r="C37215">
        <v>7</v>
      </c>
      <c r="D37215">
        <v>45</v>
      </c>
      <c r="E37215">
        <v>0</v>
      </c>
      <c r="F37215">
        <f t="shared" si="2324"/>
        <v>3.3944162430970284</v>
      </c>
      <c r="G37215">
        <f t="shared" si="2325"/>
        <v>3.2470427349321679E-2</v>
      </c>
      <c r="H37215">
        <f t="shared" si="2326"/>
        <v>3.3009288498119578E-2</v>
      </c>
      <c r="I37215">
        <f t="shared" si="2327"/>
        <v>0</v>
      </c>
    </row>
    <row r="37216" spans="1:9" x14ac:dyDescent="0.3">
      <c r="A37216">
        <v>1</v>
      </c>
      <c r="B37216">
        <v>34</v>
      </c>
      <c r="C37216">
        <v>4</v>
      </c>
      <c r="D37216">
        <v>44</v>
      </c>
      <c r="E37216">
        <v>0</v>
      </c>
      <c r="F37216">
        <f t="shared" si="2324"/>
        <v>3.4017728235756968</v>
      </c>
      <c r="G37216">
        <f t="shared" si="2325"/>
        <v>3.2240105502985242E-2</v>
      </c>
      <c r="H37216">
        <f t="shared" si="2326"/>
        <v>3.2771265348266659E-2</v>
      </c>
      <c r="I37216">
        <f t="shared" si="2327"/>
        <v>0</v>
      </c>
    </row>
    <row r="37217" spans="1:9" x14ac:dyDescent="0.3">
      <c r="A37217">
        <v>1</v>
      </c>
      <c r="B37217">
        <v>48</v>
      </c>
      <c r="C37217">
        <v>4</v>
      </c>
      <c r="D37217">
        <v>49</v>
      </c>
      <c r="E37217">
        <v>0</v>
      </c>
      <c r="F37217">
        <f t="shared" si="2324"/>
        <v>3.2405609690655846</v>
      </c>
      <c r="G37217">
        <f t="shared" si="2325"/>
        <v>3.7667550830975137E-2</v>
      </c>
      <c r="H37217">
        <f t="shared" si="2326"/>
        <v>3.8395306759096907E-2</v>
      </c>
      <c r="I37217">
        <f t="shared" si="2327"/>
        <v>0</v>
      </c>
    </row>
    <row r="37218" spans="1:9" x14ac:dyDescent="0.3">
      <c r="A37218">
        <v>1</v>
      </c>
      <c r="B37218">
        <v>35</v>
      </c>
      <c r="C37218">
        <v>6</v>
      </c>
      <c r="D37218">
        <v>48</v>
      </c>
      <c r="E37218">
        <v>0</v>
      </c>
      <c r="F37218">
        <f t="shared" si="2324"/>
        <v>3.2130132366464279</v>
      </c>
      <c r="G37218">
        <f t="shared" si="2325"/>
        <v>3.8678937774688539E-2</v>
      </c>
      <c r="H37218">
        <f t="shared" si="2326"/>
        <v>3.9446834002349745E-2</v>
      </c>
      <c r="I37218">
        <f t="shared" si="2327"/>
        <v>0</v>
      </c>
    </row>
    <row r="37219" spans="1:9" x14ac:dyDescent="0.3">
      <c r="A37219">
        <v>2</v>
      </c>
      <c r="B37219">
        <v>36</v>
      </c>
      <c r="C37219">
        <v>8</v>
      </c>
      <c r="D37219">
        <v>50</v>
      </c>
      <c r="E37219">
        <v>0</v>
      </c>
      <c r="F37219">
        <f t="shared" si="2324"/>
        <v>3.3631979965107628</v>
      </c>
      <c r="G37219">
        <f t="shared" si="2325"/>
        <v>3.3465627438056346E-2</v>
      </c>
      <c r="H37219">
        <f t="shared" si="2326"/>
        <v>3.4038417011717309E-2</v>
      </c>
      <c r="I37219">
        <f t="shared" si="2327"/>
        <v>0</v>
      </c>
    </row>
    <row r="37220" spans="1:9" x14ac:dyDescent="0.3">
      <c r="A37220">
        <v>2</v>
      </c>
      <c r="B37220">
        <v>27</v>
      </c>
      <c r="C37220">
        <v>2</v>
      </c>
      <c r="D37220">
        <v>84</v>
      </c>
      <c r="E37220">
        <v>0</v>
      </c>
      <c r="F37220">
        <f t="shared" si="2324"/>
        <v>1.7279945125213301</v>
      </c>
      <c r="G37220">
        <f t="shared" si="2325"/>
        <v>0.15084428337269082</v>
      </c>
      <c r="H37220">
        <f t="shared" si="2326"/>
        <v>0.16351269767795026</v>
      </c>
      <c r="I37220">
        <f t="shared" si="2327"/>
        <v>0</v>
      </c>
    </row>
    <row r="37221" spans="1:9" x14ac:dyDescent="0.3">
      <c r="A37221">
        <v>1</v>
      </c>
      <c r="B37221">
        <v>38</v>
      </c>
      <c r="C37221">
        <v>3</v>
      </c>
      <c r="D37221">
        <v>76</v>
      </c>
      <c r="E37221">
        <v>0</v>
      </c>
      <c r="F37221">
        <f t="shared" si="2324"/>
        <v>1.9165824831974008</v>
      </c>
      <c r="G37221">
        <f t="shared" si="2325"/>
        <v>0.1282431487441269</v>
      </c>
      <c r="H37221">
        <f t="shared" si="2326"/>
        <v>0.1372447342592408</v>
      </c>
      <c r="I37221">
        <f t="shared" si="2327"/>
        <v>0</v>
      </c>
    </row>
    <row r="37222" spans="1:9" x14ac:dyDescent="0.3">
      <c r="A37222">
        <v>1</v>
      </c>
      <c r="B37222">
        <v>33</v>
      </c>
      <c r="C37222">
        <v>7</v>
      </c>
      <c r="D37222">
        <v>61</v>
      </c>
      <c r="E37222">
        <v>0</v>
      </c>
      <c r="F37222">
        <f t="shared" si="2324"/>
        <v>2.5865156199111485</v>
      </c>
      <c r="G37222">
        <f t="shared" si="2325"/>
        <v>7.001131028942631E-2</v>
      </c>
      <c r="H37222">
        <f t="shared" si="2326"/>
        <v>7.2582854510321967E-2</v>
      </c>
      <c r="I37222">
        <f t="shared" si="2327"/>
        <v>0</v>
      </c>
    </row>
    <row r="37223" spans="1:9" x14ac:dyDescent="0.3">
      <c r="A37223">
        <v>1</v>
      </c>
      <c r="B37223">
        <v>43</v>
      </c>
      <c r="C37223">
        <v>13</v>
      </c>
      <c r="D37223">
        <v>59</v>
      </c>
      <c r="E37223">
        <v>0</v>
      </c>
      <c r="F37223">
        <f t="shared" si="2324"/>
        <v>2.7178243623431273</v>
      </c>
      <c r="G37223">
        <f t="shared" si="2325"/>
        <v>6.1929738330152695E-2</v>
      </c>
      <c r="H37223">
        <f t="shared" si="2326"/>
        <v>6.393042694982036E-2</v>
      </c>
      <c r="I37223">
        <f t="shared" si="2327"/>
        <v>0</v>
      </c>
    </row>
    <row r="37224" spans="1:9" x14ac:dyDescent="0.3">
      <c r="A37224">
        <v>1</v>
      </c>
      <c r="B37224">
        <v>40</v>
      </c>
      <c r="C37224">
        <v>5</v>
      </c>
      <c r="D37224">
        <v>70</v>
      </c>
      <c r="E37224">
        <v>0</v>
      </c>
      <c r="F37224">
        <f t="shared" si="2324"/>
        <v>2.2047841595557314</v>
      </c>
      <c r="G37224">
        <f t="shared" si="2325"/>
        <v>9.9321691920807448E-2</v>
      </c>
      <c r="H37224">
        <f t="shared" si="2326"/>
        <v>0.10460712388514475</v>
      </c>
      <c r="I37224">
        <f t="shared" si="2327"/>
        <v>0</v>
      </c>
    </row>
    <row r="37225" spans="1:9" x14ac:dyDescent="0.3">
      <c r="A37225">
        <v>1</v>
      </c>
      <c r="B37225">
        <v>33</v>
      </c>
      <c r="C37225">
        <v>9</v>
      </c>
      <c r="D37225">
        <v>56</v>
      </c>
      <c r="E37225">
        <v>1</v>
      </c>
      <c r="F37225">
        <f t="shared" si="2324"/>
        <v>2.8168962956956136</v>
      </c>
      <c r="G37225">
        <f t="shared" si="2325"/>
        <v>5.6417931819479183E-2</v>
      </c>
      <c r="H37225">
        <f t="shared" si="2326"/>
        <v>2.8749682309486673</v>
      </c>
      <c r="I37225">
        <f t="shared" si="2327"/>
        <v>0</v>
      </c>
    </row>
    <row r="37226" spans="1:9" x14ac:dyDescent="0.3">
      <c r="A37226">
        <v>1</v>
      </c>
      <c r="B37226">
        <v>47</v>
      </c>
      <c r="C37226">
        <v>13</v>
      </c>
      <c r="D37226">
        <v>55</v>
      </c>
      <c r="E37226">
        <v>0</v>
      </c>
      <c r="F37226">
        <f t="shared" si="2324"/>
        <v>2.9277928399120472</v>
      </c>
      <c r="G37226">
        <f t="shared" si="2325"/>
        <v>5.0796640665463293E-2</v>
      </c>
      <c r="H37226">
        <f t="shared" si="2326"/>
        <v>5.2132215304860445E-2</v>
      </c>
      <c r="I37226">
        <f t="shared" si="2327"/>
        <v>0</v>
      </c>
    </row>
    <row r="37227" spans="1:9" x14ac:dyDescent="0.3">
      <c r="A37227">
        <v>1</v>
      </c>
      <c r="B37227">
        <v>38</v>
      </c>
      <c r="C37227">
        <v>9</v>
      </c>
      <c r="D37227">
        <v>69</v>
      </c>
      <c r="E37227">
        <v>1</v>
      </c>
      <c r="F37227">
        <f t="shared" si="2324"/>
        <v>2.2304186048660268</v>
      </c>
      <c r="G37227">
        <f t="shared" si="2325"/>
        <v>9.7051951252546273E-2</v>
      </c>
      <c r="H37227">
        <f t="shared" si="2326"/>
        <v>2.3325088639273348</v>
      </c>
      <c r="I37227">
        <f t="shared" si="2327"/>
        <v>0</v>
      </c>
    </row>
    <row r="37228" spans="1:9" x14ac:dyDescent="0.3">
      <c r="A37228">
        <v>2</v>
      </c>
      <c r="B37228">
        <v>29</v>
      </c>
      <c r="C37228">
        <v>3</v>
      </c>
      <c r="D37228">
        <v>84</v>
      </c>
      <c r="E37228">
        <v>0</v>
      </c>
      <c r="F37228">
        <f t="shared" si="2324"/>
        <v>1.735934517250338</v>
      </c>
      <c r="G37228">
        <f t="shared" si="2325"/>
        <v>0.14983006294934778</v>
      </c>
      <c r="H37228">
        <f t="shared" si="2326"/>
        <v>0.16231902353835892</v>
      </c>
      <c r="I37228">
        <f t="shared" si="2327"/>
        <v>0</v>
      </c>
    </row>
    <row r="37229" spans="1:9" x14ac:dyDescent="0.3">
      <c r="A37229">
        <v>1</v>
      </c>
      <c r="B37229">
        <v>36</v>
      </c>
      <c r="C37229">
        <v>5</v>
      </c>
      <c r="D37229">
        <v>59</v>
      </c>
      <c r="E37229">
        <v>0</v>
      </c>
      <c r="F37229">
        <f t="shared" si="2324"/>
        <v>2.7022642551457583</v>
      </c>
      <c r="G37229">
        <f t="shared" si="2325"/>
        <v>6.283987967758492E-2</v>
      </c>
      <c r="H37229">
        <f t="shared" si="2326"/>
        <v>6.4901125193233711E-2</v>
      </c>
      <c r="I37229">
        <f t="shared" si="2327"/>
        <v>0</v>
      </c>
    </row>
    <row r="37230" spans="1:9" x14ac:dyDescent="0.3">
      <c r="A37230">
        <v>2</v>
      </c>
      <c r="B37230">
        <v>32</v>
      </c>
      <c r="C37230">
        <v>5</v>
      </c>
      <c r="D37230">
        <v>52</v>
      </c>
      <c r="E37230">
        <v>0</v>
      </c>
      <c r="F37230">
        <f t="shared" si="2324"/>
        <v>3.2557092682658104</v>
      </c>
      <c r="G37230">
        <f t="shared" si="2325"/>
        <v>3.7122273881707357E-2</v>
      </c>
      <c r="H37230">
        <f t="shared" si="2326"/>
        <v>3.7828847085397195E-2</v>
      </c>
      <c r="I37230">
        <f t="shared" si="2327"/>
        <v>0</v>
      </c>
    </row>
    <row r="37231" spans="1:9" x14ac:dyDescent="0.3">
      <c r="A37231">
        <v>1</v>
      </c>
      <c r="B37231">
        <v>32</v>
      </c>
      <c r="C37231">
        <v>7</v>
      </c>
      <c r="D37231">
        <v>48</v>
      </c>
      <c r="E37231">
        <v>1</v>
      </c>
      <c r="F37231">
        <f t="shared" si="2324"/>
        <v>3.1943088354672691</v>
      </c>
      <c r="G37231">
        <f t="shared" si="2325"/>
        <v>3.9380453977926576E-2</v>
      </c>
      <c r="H37231">
        <f t="shared" si="2326"/>
        <v>3.2344856777033608</v>
      </c>
      <c r="I37231">
        <f t="shared" si="2327"/>
        <v>0</v>
      </c>
    </row>
    <row r="37232" spans="1:9" x14ac:dyDescent="0.3">
      <c r="A37232">
        <v>2</v>
      </c>
      <c r="B37232">
        <v>36</v>
      </c>
      <c r="C37232">
        <v>10</v>
      </c>
      <c r="D37232">
        <v>82</v>
      </c>
      <c r="E37232">
        <v>0</v>
      </c>
      <c r="F37232">
        <f t="shared" si="2324"/>
        <v>1.8485388585031588</v>
      </c>
      <c r="G37232">
        <f t="shared" si="2325"/>
        <v>0.1360445430473132</v>
      </c>
      <c r="H37232">
        <f t="shared" si="2326"/>
        <v>0.14623406595996669</v>
      </c>
      <c r="I37232">
        <f t="shared" si="2327"/>
        <v>0</v>
      </c>
    </row>
    <row r="37233" spans="1:9" x14ac:dyDescent="0.3">
      <c r="A37233">
        <v>1</v>
      </c>
      <c r="B37233">
        <v>38</v>
      </c>
      <c r="C37233">
        <v>3</v>
      </c>
      <c r="D37233">
        <v>84</v>
      </c>
      <c r="E37233">
        <v>0</v>
      </c>
      <c r="F37233">
        <f t="shared" si="2324"/>
        <v>1.5392765775126289</v>
      </c>
      <c r="G37233">
        <f t="shared" si="2325"/>
        <v>0.17664046372937023</v>
      </c>
      <c r="H37233">
        <f t="shared" si="2326"/>
        <v>0.19436231310472746</v>
      </c>
      <c r="I37233">
        <f t="shared" si="2327"/>
        <v>0</v>
      </c>
    </row>
    <row r="37234" spans="1:9" x14ac:dyDescent="0.3">
      <c r="A37234">
        <v>2</v>
      </c>
      <c r="B37234">
        <v>36</v>
      </c>
      <c r="C37234">
        <v>4</v>
      </c>
      <c r="D37234">
        <v>47</v>
      </c>
      <c r="E37234">
        <v>0</v>
      </c>
      <c r="F37234">
        <f t="shared" si="2324"/>
        <v>3.5155587416795857</v>
      </c>
      <c r="G37234">
        <f t="shared" si="2325"/>
        <v>2.8872764713833498E-2</v>
      </c>
      <c r="H37234">
        <f t="shared" si="2326"/>
        <v>2.9297783965027312E-2</v>
      </c>
      <c r="I37234">
        <f t="shared" si="2327"/>
        <v>0</v>
      </c>
    </row>
    <row r="37235" spans="1:9" x14ac:dyDescent="0.3">
      <c r="A37235">
        <v>1</v>
      </c>
      <c r="B37235">
        <v>31</v>
      </c>
      <c r="C37235">
        <v>6</v>
      </c>
      <c r="D37235">
        <v>84</v>
      </c>
      <c r="E37235">
        <v>0</v>
      </c>
      <c r="F37235">
        <f t="shared" si="2324"/>
        <v>1.4938211363384202</v>
      </c>
      <c r="G37235">
        <f t="shared" si="2325"/>
        <v>0.18334888833307753</v>
      </c>
      <c r="H37235">
        <f t="shared" si="2326"/>
        <v>0.20254331123133154</v>
      </c>
      <c r="I37235">
        <f t="shared" si="2327"/>
        <v>0</v>
      </c>
    </row>
    <row r="37236" spans="1:9" x14ac:dyDescent="0.3">
      <c r="A37236">
        <v>2</v>
      </c>
      <c r="B37236">
        <v>30</v>
      </c>
      <c r="C37236">
        <v>5</v>
      </c>
      <c r="D37236">
        <v>58</v>
      </c>
      <c r="E37236">
        <v>0</v>
      </c>
      <c r="F37236">
        <f t="shared" si="2324"/>
        <v>2.9620720766389645</v>
      </c>
      <c r="G37236">
        <f t="shared" si="2325"/>
        <v>4.9169042956410065E-2</v>
      </c>
      <c r="H37236">
        <f t="shared" si="2326"/>
        <v>5.0418985082513308E-2</v>
      </c>
      <c r="I37236">
        <f t="shared" si="2327"/>
        <v>0</v>
      </c>
    </row>
    <row r="37237" spans="1:9" x14ac:dyDescent="0.3">
      <c r="A37237">
        <v>1</v>
      </c>
      <c r="B37237">
        <v>59</v>
      </c>
      <c r="C37237">
        <v>4</v>
      </c>
      <c r="D37237">
        <v>91</v>
      </c>
      <c r="E37237">
        <v>0</v>
      </c>
      <c r="F37237">
        <f t="shared" si="2324"/>
        <v>1.3183226572185003</v>
      </c>
      <c r="G37237">
        <f t="shared" si="2325"/>
        <v>0.21109749496919858</v>
      </c>
      <c r="H37237">
        <f t="shared" si="2326"/>
        <v>0.23711253353970102</v>
      </c>
      <c r="I37237">
        <f t="shared" si="2327"/>
        <v>0</v>
      </c>
    </row>
    <row r="37238" spans="1:9" x14ac:dyDescent="0.3">
      <c r="A37238">
        <v>1</v>
      </c>
      <c r="B37238">
        <v>33</v>
      </c>
      <c r="C37238">
        <v>10</v>
      </c>
      <c r="D37238">
        <v>48</v>
      </c>
      <c r="E37238">
        <v>0</v>
      </c>
      <c r="F37238">
        <f t="shared" si="2324"/>
        <v>3.1914844437461278</v>
      </c>
      <c r="G37238">
        <f t="shared" si="2325"/>
        <v>3.9487438795430076E-2</v>
      </c>
      <c r="H37238">
        <f t="shared" si="2326"/>
        <v>4.0288219082287441E-2</v>
      </c>
      <c r="I37238">
        <f t="shared" si="2327"/>
        <v>0</v>
      </c>
    </row>
    <row r="37239" spans="1:9" x14ac:dyDescent="0.3">
      <c r="A37239">
        <v>1</v>
      </c>
      <c r="B37239">
        <v>32</v>
      </c>
      <c r="C37239">
        <v>4</v>
      </c>
      <c r="D37239">
        <v>59</v>
      </c>
      <c r="E37239">
        <v>0</v>
      </c>
      <c r="F37239">
        <f t="shared" si="2324"/>
        <v>2.6836664880534817</v>
      </c>
      <c r="G37239">
        <f t="shared" si="2325"/>
        <v>6.3944066760719703E-2</v>
      </c>
      <c r="H37239">
        <f t="shared" si="2326"/>
        <v>6.6080046555693495E-2</v>
      </c>
      <c r="I37239">
        <f t="shared" si="2327"/>
        <v>0</v>
      </c>
    </row>
    <row r="37240" spans="1:9" x14ac:dyDescent="0.3">
      <c r="A37240">
        <v>1</v>
      </c>
      <c r="B37240">
        <v>38</v>
      </c>
      <c r="C37240">
        <v>7</v>
      </c>
      <c r="D37240">
        <v>78</v>
      </c>
      <c r="E37240">
        <v>0</v>
      </c>
      <c r="F37240">
        <f t="shared" si="2324"/>
        <v>1.8113849762391756</v>
      </c>
      <c r="G37240">
        <f t="shared" si="2325"/>
        <v>0.14047082212587059</v>
      </c>
      <c r="H37240">
        <f t="shared" si="2326"/>
        <v>0.1513705072379036</v>
      </c>
      <c r="I37240">
        <f t="shared" si="2327"/>
        <v>0</v>
      </c>
    </row>
    <row r="37241" spans="1:9" x14ac:dyDescent="0.3">
      <c r="A37241">
        <v>1</v>
      </c>
      <c r="B37241">
        <v>29</v>
      </c>
      <c r="C37241">
        <v>1</v>
      </c>
      <c r="D37241">
        <v>81</v>
      </c>
      <c r="E37241">
        <v>0</v>
      </c>
      <c r="F37241">
        <f t="shared" si="2324"/>
        <v>1.638241876778233</v>
      </c>
      <c r="G37241">
        <f t="shared" si="2325"/>
        <v>0.16270443268663623</v>
      </c>
      <c r="H37241">
        <f t="shared" si="2326"/>
        <v>0.17757814381017159</v>
      </c>
      <c r="I37241">
        <f t="shared" si="2327"/>
        <v>0</v>
      </c>
    </row>
    <row r="37242" spans="1:9" x14ac:dyDescent="0.3">
      <c r="A37242">
        <v>1</v>
      </c>
      <c r="B37242">
        <v>36</v>
      </c>
      <c r="C37242">
        <v>8</v>
      </c>
      <c r="D37242">
        <v>84</v>
      </c>
      <c r="E37242">
        <v>0</v>
      </c>
      <c r="F37242">
        <f t="shared" si="2324"/>
        <v>1.5150300269780708</v>
      </c>
      <c r="G37242">
        <f t="shared" si="2325"/>
        <v>0.18019453943611291</v>
      </c>
      <c r="H37242">
        <f t="shared" si="2326"/>
        <v>0.19868821008523332</v>
      </c>
      <c r="I37242">
        <f t="shared" si="2327"/>
        <v>0</v>
      </c>
    </row>
    <row r="37243" spans="1:9" x14ac:dyDescent="0.3">
      <c r="A37243">
        <v>2</v>
      </c>
      <c r="B37243">
        <v>35</v>
      </c>
      <c r="C37243">
        <v>8</v>
      </c>
      <c r="D37243">
        <v>85</v>
      </c>
      <c r="E37243">
        <v>0</v>
      </c>
      <c r="F37243">
        <f t="shared" si="2324"/>
        <v>1.7071557779582518</v>
      </c>
      <c r="G37243">
        <f t="shared" si="2325"/>
        <v>0.15353298845535715</v>
      </c>
      <c r="H37243">
        <f t="shared" si="2326"/>
        <v>0.16668404858220245</v>
      </c>
      <c r="I37243">
        <f t="shared" si="2327"/>
        <v>0</v>
      </c>
    </row>
    <row r="37244" spans="1:9" x14ac:dyDescent="0.3">
      <c r="A37244">
        <v>1</v>
      </c>
      <c r="B37244">
        <v>55</v>
      </c>
      <c r="C37244">
        <v>11</v>
      </c>
      <c r="D37244">
        <v>59</v>
      </c>
      <c r="E37244">
        <v>0</v>
      </c>
      <c r="F37244">
        <f t="shared" si="2324"/>
        <v>2.7872064517912474</v>
      </c>
      <c r="G37244">
        <f t="shared" si="2325"/>
        <v>5.8019443215083469E-2</v>
      </c>
      <c r="H37244">
        <f t="shared" si="2326"/>
        <v>5.9770644974503989E-2</v>
      </c>
      <c r="I37244">
        <f t="shared" si="2327"/>
        <v>0</v>
      </c>
    </row>
    <row r="37245" spans="1:9" x14ac:dyDescent="0.3">
      <c r="A37245">
        <v>1</v>
      </c>
      <c r="B37245">
        <v>29</v>
      </c>
      <c r="C37245">
        <v>5</v>
      </c>
      <c r="D37245">
        <v>62</v>
      </c>
      <c r="E37245">
        <v>0</v>
      </c>
      <c r="F37245">
        <f t="shared" si="2324"/>
        <v>2.5234723722425332</v>
      </c>
      <c r="G37245">
        <f t="shared" si="2325"/>
        <v>7.4228974038453757E-2</v>
      </c>
      <c r="H37245">
        <f t="shared" si="2326"/>
        <v>7.7128347092519409E-2</v>
      </c>
      <c r="I37245">
        <f t="shared" si="2327"/>
        <v>0</v>
      </c>
    </row>
    <row r="37246" spans="1:9" x14ac:dyDescent="0.3">
      <c r="A37246">
        <v>1</v>
      </c>
      <c r="B37246">
        <v>48</v>
      </c>
      <c r="C37246">
        <v>3</v>
      </c>
      <c r="D37246">
        <v>62</v>
      </c>
      <c r="E37246">
        <v>0</v>
      </c>
      <c r="F37246">
        <f t="shared" si="2324"/>
        <v>2.6301566299620878</v>
      </c>
      <c r="G37246">
        <f t="shared" si="2325"/>
        <v>6.7222628636590634E-2</v>
      </c>
      <c r="H37246">
        <f t="shared" si="2326"/>
        <v>6.9588722510123574E-2</v>
      </c>
      <c r="I37246">
        <f t="shared" si="2327"/>
        <v>0</v>
      </c>
    </row>
    <row r="37247" spans="1:9" x14ac:dyDescent="0.3">
      <c r="A37247">
        <v>1</v>
      </c>
      <c r="B37247">
        <v>26</v>
      </c>
      <c r="C37247">
        <v>5</v>
      </c>
      <c r="D37247">
        <v>43</v>
      </c>
      <c r="E37247">
        <v>0</v>
      </c>
      <c r="F37247">
        <f t="shared" si="2324"/>
        <v>3.4035872546989663</v>
      </c>
      <c r="G37247">
        <f t="shared" si="2325"/>
        <v>3.2183542038085003E-2</v>
      </c>
      <c r="H37247">
        <f t="shared" si="2326"/>
        <v>3.2712819227198403E-2</v>
      </c>
      <c r="I37247">
        <f t="shared" si="2327"/>
        <v>0</v>
      </c>
    </row>
    <row r="37248" spans="1:9" x14ac:dyDescent="0.3">
      <c r="A37248">
        <v>1</v>
      </c>
      <c r="B37248">
        <v>29</v>
      </c>
      <c r="C37248">
        <v>2</v>
      </c>
      <c r="D37248">
        <v>69</v>
      </c>
      <c r="E37248">
        <v>1</v>
      </c>
      <c r="F37248">
        <f t="shared" si="2324"/>
        <v>2.2014829776711329</v>
      </c>
      <c r="G37248">
        <f t="shared" si="2325"/>
        <v>9.9617396259992608E-2</v>
      </c>
      <c r="H37248">
        <f t="shared" si="2326"/>
        <v>2.3064184683981783</v>
      </c>
      <c r="I37248">
        <f t="shared" si="2327"/>
        <v>0</v>
      </c>
    </row>
    <row r="37249" spans="1:9" x14ac:dyDescent="0.3">
      <c r="A37249">
        <v>1</v>
      </c>
      <c r="B37249">
        <v>35</v>
      </c>
      <c r="C37249">
        <v>7</v>
      </c>
      <c r="D37249">
        <v>87</v>
      </c>
      <c r="E37249">
        <v>1</v>
      </c>
      <c r="F37249">
        <f t="shared" si="2324"/>
        <v>1.3709291887989066</v>
      </c>
      <c r="G37249">
        <f t="shared" si="2325"/>
        <v>0.20246976348377083</v>
      </c>
      <c r="H37249">
        <f t="shared" si="2326"/>
        <v>1.597164719713833</v>
      </c>
      <c r="I37249">
        <f t="shared" si="2327"/>
        <v>0</v>
      </c>
    </row>
    <row r="37250" spans="1:9" x14ac:dyDescent="0.3">
      <c r="A37250">
        <v>1</v>
      </c>
      <c r="B37250">
        <v>30</v>
      </c>
      <c r="C37250">
        <v>5</v>
      </c>
      <c r="D37250">
        <v>62</v>
      </c>
      <c r="E37250">
        <v>0</v>
      </c>
      <c r="F37250">
        <f t="shared" si="2324"/>
        <v>2.5288012534241671</v>
      </c>
      <c r="G37250">
        <f t="shared" si="2325"/>
        <v>7.386360831104323E-2</v>
      </c>
      <c r="H37250">
        <f t="shared" si="2326"/>
        <v>7.6733763941473382E-2</v>
      </c>
      <c r="I37250">
        <f t="shared" si="2327"/>
        <v>0</v>
      </c>
    </row>
    <row r="37251" spans="1:9" x14ac:dyDescent="0.3">
      <c r="A37251">
        <v>1</v>
      </c>
      <c r="B37251">
        <v>33</v>
      </c>
      <c r="C37251">
        <v>3</v>
      </c>
      <c r="D37251">
        <v>58</v>
      </c>
      <c r="E37251">
        <v>0</v>
      </c>
      <c r="F37251">
        <f t="shared" ref="F37251:F37314" si="2328">$K$2+$K$3*A37251+$K$4*B37251+$K$5*C37251+$K$6*D37251</f>
        <v>2.7388763650799701</v>
      </c>
      <c r="G37251">
        <f t="shared" ref="G37251:G37314" si="2329">1/(1+EXP(F37251))</f>
        <v>6.0717954036290531E-2</v>
      </c>
      <c r="H37251">
        <f t="shared" ref="H37251:H37314" si="2330">-1*(E37251*LN(G37251)+(1-E37251)*LN(1-G37251))</f>
        <v>6.2639476436987168E-2</v>
      </c>
      <c r="I37251">
        <f t="shared" ref="I37251:I37314" si="2331">IF(G37251&gt;=0.5,1,0)</f>
        <v>0</v>
      </c>
    </row>
    <row r="37252" spans="1:9" x14ac:dyDescent="0.3">
      <c r="A37252">
        <v>1</v>
      </c>
      <c r="B37252">
        <v>40</v>
      </c>
      <c r="C37252">
        <v>3</v>
      </c>
      <c r="D37252">
        <v>71</v>
      </c>
      <c r="E37252">
        <v>0</v>
      </c>
      <c r="F37252">
        <f t="shared" si="2328"/>
        <v>2.1630564366136511</v>
      </c>
      <c r="G37252">
        <f t="shared" si="2329"/>
        <v>0.10311743617951413</v>
      </c>
      <c r="H37252">
        <f t="shared" si="2330"/>
        <v>0.10883034654164532</v>
      </c>
      <c r="I37252">
        <f t="shared" si="2331"/>
        <v>0</v>
      </c>
    </row>
    <row r="37253" spans="1:9" x14ac:dyDescent="0.3">
      <c r="A37253">
        <v>2</v>
      </c>
      <c r="B37253">
        <v>35</v>
      </c>
      <c r="C37253">
        <v>4</v>
      </c>
      <c r="D37253">
        <v>55</v>
      </c>
      <c r="E37253">
        <v>0</v>
      </c>
      <c r="F37253">
        <f t="shared" si="2328"/>
        <v>3.13292395481318</v>
      </c>
      <c r="G37253">
        <f t="shared" si="2329"/>
        <v>4.1769419611085677E-2</v>
      </c>
      <c r="H37253">
        <f t="shared" si="2330"/>
        <v>4.2666840631062374E-2</v>
      </c>
      <c r="I37253">
        <f t="shared" si="2331"/>
        <v>0</v>
      </c>
    </row>
    <row r="37254" spans="1:9" x14ac:dyDescent="0.3">
      <c r="A37254">
        <v>1</v>
      </c>
      <c r="B37254">
        <v>36</v>
      </c>
      <c r="C37254">
        <v>10</v>
      </c>
      <c r="D37254">
        <v>50</v>
      </c>
      <c r="E37254">
        <v>0</v>
      </c>
      <c r="F37254">
        <f t="shared" si="2328"/>
        <v>3.1131446108698353</v>
      </c>
      <c r="G37254">
        <f t="shared" si="2329"/>
        <v>4.2568297197249291E-2</v>
      </c>
      <c r="H37254">
        <f t="shared" si="2330"/>
        <v>4.3500889136880758E-2</v>
      </c>
      <c r="I37254">
        <f t="shared" si="2331"/>
        <v>0</v>
      </c>
    </row>
    <row r="37255" spans="1:9" x14ac:dyDescent="0.3">
      <c r="A37255">
        <v>1</v>
      </c>
      <c r="B37255">
        <v>51</v>
      </c>
      <c r="C37255">
        <v>18</v>
      </c>
      <c r="D37255">
        <v>59</v>
      </c>
      <c r="E37255">
        <v>1</v>
      </c>
      <c r="F37255">
        <f t="shared" si="2328"/>
        <v>2.7468666236249044</v>
      </c>
      <c r="G37255">
        <f t="shared" si="2329"/>
        <v>6.0263855622235692E-2</v>
      </c>
      <c r="H37255">
        <f t="shared" si="2330"/>
        <v>2.8090227642163641</v>
      </c>
      <c r="I37255">
        <f t="shared" si="2331"/>
        <v>0</v>
      </c>
    </row>
    <row r="37256" spans="1:9" x14ac:dyDescent="0.3">
      <c r="A37256">
        <v>1</v>
      </c>
      <c r="B37256">
        <v>27</v>
      </c>
      <c r="C37256">
        <v>6</v>
      </c>
      <c r="D37256">
        <v>80</v>
      </c>
      <c r="E37256">
        <v>0</v>
      </c>
      <c r="F37256">
        <f t="shared" si="2328"/>
        <v>1.6611585644542712</v>
      </c>
      <c r="G37256">
        <f t="shared" si="2329"/>
        <v>0.15960653474978878</v>
      </c>
      <c r="H37256">
        <f t="shared" si="2330"/>
        <v>0.17388508580281392</v>
      </c>
      <c r="I37256">
        <f t="shared" si="2331"/>
        <v>0</v>
      </c>
    </row>
    <row r="37257" spans="1:9" x14ac:dyDescent="0.3">
      <c r="A37257">
        <v>1</v>
      </c>
      <c r="B37257">
        <v>31</v>
      </c>
      <c r="C37257">
        <v>4</v>
      </c>
      <c r="D37257">
        <v>54</v>
      </c>
      <c r="E37257">
        <v>0</v>
      </c>
      <c r="F37257">
        <f t="shared" si="2328"/>
        <v>2.9141537979248313</v>
      </c>
      <c r="G37257">
        <f t="shared" si="2329"/>
        <v>5.145830896632058E-2</v>
      </c>
      <c r="H37257">
        <f t="shared" si="2330"/>
        <v>5.2829535872278635E-2</v>
      </c>
      <c r="I37257">
        <f t="shared" si="2331"/>
        <v>0</v>
      </c>
    </row>
    <row r="37258" spans="1:9" x14ac:dyDescent="0.3">
      <c r="A37258">
        <v>1</v>
      </c>
      <c r="B37258">
        <v>35</v>
      </c>
      <c r="C37258">
        <v>9</v>
      </c>
      <c r="D37258">
        <v>64</v>
      </c>
      <c r="E37258">
        <v>0</v>
      </c>
      <c r="F37258">
        <f t="shared" si="2328"/>
        <v>2.4502481523741086</v>
      </c>
      <c r="G37258">
        <f t="shared" si="2329"/>
        <v>7.9420404174531362E-2</v>
      </c>
      <c r="H37258">
        <f t="shared" si="2330"/>
        <v>8.2751811840418646E-2</v>
      </c>
      <c r="I37258">
        <f t="shared" si="2331"/>
        <v>0</v>
      </c>
    </row>
    <row r="37259" spans="1:9" x14ac:dyDescent="0.3">
      <c r="A37259">
        <v>1</v>
      </c>
      <c r="B37259">
        <v>40</v>
      </c>
      <c r="C37259">
        <v>13</v>
      </c>
      <c r="D37259">
        <v>59</v>
      </c>
      <c r="E37259">
        <v>0</v>
      </c>
      <c r="F37259">
        <f t="shared" si="2328"/>
        <v>2.7018377187982265</v>
      </c>
      <c r="G37259">
        <f t="shared" si="2329"/>
        <v>6.2865003526411695E-2</v>
      </c>
      <c r="H37259">
        <f t="shared" si="2330"/>
        <v>6.4927934043775087E-2</v>
      </c>
      <c r="I37259">
        <f t="shared" si="2331"/>
        <v>0</v>
      </c>
    </row>
    <row r="37260" spans="1:9" x14ac:dyDescent="0.3">
      <c r="A37260">
        <v>1</v>
      </c>
      <c r="B37260">
        <v>33</v>
      </c>
      <c r="C37260">
        <v>7</v>
      </c>
      <c r="D37260">
        <v>63</v>
      </c>
      <c r="E37260">
        <v>0</v>
      </c>
      <c r="F37260">
        <f t="shared" si="2328"/>
        <v>2.4921891434899552</v>
      </c>
      <c r="G37260">
        <f t="shared" si="2329"/>
        <v>7.6407567370182367E-2</v>
      </c>
      <c r="H37260">
        <f t="shared" si="2330"/>
        <v>7.948439487683312E-2</v>
      </c>
      <c r="I37260">
        <f t="shared" si="2331"/>
        <v>0</v>
      </c>
    </row>
    <row r="37261" spans="1:9" x14ac:dyDescent="0.3">
      <c r="A37261">
        <v>1</v>
      </c>
      <c r="B37261">
        <v>37</v>
      </c>
      <c r="C37261">
        <v>4</v>
      </c>
      <c r="D37261">
        <v>89</v>
      </c>
      <c r="E37261">
        <v>0</v>
      </c>
      <c r="F37261">
        <f t="shared" si="2328"/>
        <v>1.2954137476437548</v>
      </c>
      <c r="G37261">
        <f t="shared" si="2329"/>
        <v>0.21493788752898865</v>
      </c>
      <c r="H37261">
        <f t="shared" si="2330"/>
        <v>0.24199244016298699</v>
      </c>
      <c r="I37261">
        <f t="shared" si="2331"/>
        <v>0</v>
      </c>
    </row>
    <row r="37262" spans="1:9" x14ac:dyDescent="0.3">
      <c r="A37262">
        <v>1</v>
      </c>
      <c r="B37262">
        <v>29</v>
      </c>
      <c r="C37262">
        <v>1</v>
      </c>
      <c r="D37262">
        <v>80</v>
      </c>
      <c r="E37262">
        <v>0</v>
      </c>
      <c r="F37262">
        <f t="shared" si="2328"/>
        <v>1.6854051149888294</v>
      </c>
      <c r="G37262">
        <f t="shared" si="2329"/>
        <v>0.15638106840747806</v>
      </c>
      <c r="H37262">
        <f t="shared" si="2330"/>
        <v>0.17005438919674565</v>
      </c>
      <c r="I37262">
        <f t="shared" si="2331"/>
        <v>0</v>
      </c>
    </row>
    <row r="37263" spans="1:9" x14ac:dyDescent="0.3">
      <c r="A37263">
        <v>1</v>
      </c>
      <c r="B37263">
        <v>30</v>
      </c>
      <c r="C37263">
        <v>1</v>
      </c>
      <c r="D37263">
        <v>83</v>
      </c>
      <c r="E37263">
        <v>0</v>
      </c>
      <c r="F37263">
        <f t="shared" si="2328"/>
        <v>1.549244281538674</v>
      </c>
      <c r="G37263">
        <f t="shared" si="2329"/>
        <v>0.17519544418990457</v>
      </c>
      <c r="H37263">
        <f t="shared" si="2330"/>
        <v>0.1926088227615482</v>
      </c>
      <c r="I37263">
        <f t="shared" si="2331"/>
        <v>0</v>
      </c>
    </row>
    <row r="37264" spans="1:9" x14ac:dyDescent="0.3">
      <c r="A37264">
        <v>1</v>
      </c>
      <c r="B37264">
        <v>43</v>
      </c>
      <c r="C37264">
        <v>2</v>
      </c>
      <c r="D37264">
        <v>73</v>
      </c>
      <c r="E37264">
        <v>0</v>
      </c>
      <c r="F37264">
        <f t="shared" si="2328"/>
        <v>2.0874343613716175</v>
      </c>
      <c r="G37264">
        <f t="shared" si="2329"/>
        <v>0.11032414714503695</v>
      </c>
      <c r="H37264">
        <f t="shared" si="2330"/>
        <v>0.11689809287194468</v>
      </c>
      <c r="I37264">
        <f t="shared" si="2331"/>
        <v>0</v>
      </c>
    </row>
    <row r="37265" spans="1:9" x14ac:dyDescent="0.3">
      <c r="A37265">
        <v>1</v>
      </c>
      <c r="B37265">
        <v>25</v>
      </c>
      <c r="C37265">
        <v>2</v>
      </c>
      <c r="D37265">
        <v>60</v>
      </c>
      <c r="E37265">
        <v>0</v>
      </c>
      <c r="F37265">
        <f t="shared" si="2328"/>
        <v>2.6046365968399678</v>
      </c>
      <c r="G37265">
        <f t="shared" si="2329"/>
        <v>6.8840612330715867E-2</v>
      </c>
      <c r="H37265">
        <f t="shared" si="2330"/>
        <v>7.1324815854139356E-2</v>
      </c>
      <c r="I37265">
        <f t="shared" si="2331"/>
        <v>0</v>
      </c>
    </row>
    <row r="37266" spans="1:9" x14ac:dyDescent="0.3">
      <c r="A37266">
        <v>1</v>
      </c>
      <c r="B37266">
        <v>32</v>
      </c>
      <c r="C37266">
        <v>4</v>
      </c>
      <c r="D37266">
        <v>48</v>
      </c>
      <c r="E37266">
        <v>0</v>
      </c>
      <c r="F37266">
        <f t="shared" si="2328"/>
        <v>3.2024621083700433</v>
      </c>
      <c r="G37266">
        <f t="shared" si="2329"/>
        <v>3.9073174357867536E-2</v>
      </c>
      <c r="H37266">
        <f t="shared" si="2330"/>
        <v>3.9857016883750998E-2</v>
      </c>
      <c r="I37266">
        <f t="shared" si="2331"/>
        <v>0</v>
      </c>
    </row>
    <row r="37267" spans="1:9" x14ac:dyDescent="0.3">
      <c r="A37267">
        <v>1</v>
      </c>
      <c r="B37267">
        <v>27</v>
      </c>
      <c r="C37267">
        <v>1</v>
      </c>
      <c r="D37267">
        <v>48</v>
      </c>
      <c r="E37267">
        <v>0</v>
      </c>
      <c r="F37267">
        <f t="shared" si="2328"/>
        <v>3.1839709753646508</v>
      </c>
      <c r="G37267">
        <f t="shared" si="2329"/>
        <v>3.9773399074562427E-2</v>
      </c>
      <c r="H37267">
        <f t="shared" si="2330"/>
        <v>4.0585979743269746E-2</v>
      </c>
      <c r="I37267">
        <f t="shared" si="2331"/>
        <v>0</v>
      </c>
    </row>
    <row r="37268" spans="1:9" x14ac:dyDescent="0.3">
      <c r="A37268">
        <v>3</v>
      </c>
      <c r="B37268">
        <v>34</v>
      </c>
      <c r="C37268">
        <v>3</v>
      </c>
      <c r="D37268">
        <v>56</v>
      </c>
      <c r="E37268">
        <v>0</v>
      </c>
      <c r="F37268">
        <f t="shared" si="2328"/>
        <v>3.3277674634276204</v>
      </c>
      <c r="G37268">
        <f t="shared" si="2329"/>
        <v>3.463078983385063E-2</v>
      </c>
      <c r="H37268">
        <f t="shared" si="2330"/>
        <v>3.5244649607884995E-2</v>
      </c>
      <c r="I37268">
        <f t="shared" si="2331"/>
        <v>0</v>
      </c>
    </row>
    <row r="37269" spans="1:9" x14ac:dyDescent="0.3">
      <c r="A37269">
        <v>1</v>
      </c>
      <c r="B37269">
        <v>26</v>
      </c>
      <c r="C37269">
        <v>4</v>
      </c>
      <c r="D37269">
        <v>82</v>
      </c>
      <c r="E37269">
        <v>0</v>
      </c>
      <c r="F37269">
        <f t="shared" si="2328"/>
        <v>1.5669387221199607</v>
      </c>
      <c r="G37269">
        <f t="shared" si="2329"/>
        <v>0.17265323910613878</v>
      </c>
      <c r="H37269">
        <f t="shared" si="2330"/>
        <v>0.18953137208928225</v>
      </c>
      <c r="I37269">
        <f t="shared" si="2331"/>
        <v>0</v>
      </c>
    </row>
    <row r="37270" spans="1:9" x14ac:dyDescent="0.3">
      <c r="A37270">
        <v>1</v>
      </c>
      <c r="B37270">
        <v>40</v>
      </c>
      <c r="C37270">
        <v>5</v>
      </c>
      <c r="D37270">
        <v>48</v>
      </c>
      <c r="E37270">
        <v>0</v>
      </c>
      <c r="F37270">
        <f t="shared" si="2328"/>
        <v>3.2423754001888545</v>
      </c>
      <c r="G37270">
        <f t="shared" si="2329"/>
        <v>3.7601835194752312E-2</v>
      </c>
      <c r="H37270">
        <f t="shared" si="2330"/>
        <v>3.8327021217451511E-2</v>
      </c>
      <c r="I37270">
        <f t="shared" si="2331"/>
        <v>0</v>
      </c>
    </row>
    <row r="37271" spans="1:9" x14ac:dyDescent="0.3">
      <c r="A37271">
        <v>1</v>
      </c>
      <c r="B37271">
        <v>39</v>
      </c>
      <c r="C37271">
        <v>5</v>
      </c>
      <c r="D37271">
        <v>71</v>
      </c>
      <c r="E37271">
        <v>0</v>
      </c>
      <c r="F37271">
        <f t="shared" si="2328"/>
        <v>2.1522920401635011</v>
      </c>
      <c r="G37271">
        <f t="shared" si="2329"/>
        <v>0.10411723478920815</v>
      </c>
      <c r="H37271">
        <f t="shared" si="2330"/>
        <v>0.10994571696648971</v>
      </c>
      <c r="I37271">
        <f t="shared" si="2331"/>
        <v>0</v>
      </c>
    </row>
    <row r="37272" spans="1:9" x14ac:dyDescent="0.3">
      <c r="A37272">
        <v>1</v>
      </c>
      <c r="B37272">
        <v>44</v>
      </c>
      <c r="C37272">
        <v>3</v>
      </c>
      <c r="D37272">
        <v>61</v>
      </c>
      <c r="E37272">
        <v>0</v>
      </c>
      <c r="F37272">
        <f t="shared" si="2328"/>
        <v>2.65600434344615</v>
      </c>
      <c r="G37272">
        <f t="shared" si="2329"/>
        <v>6.5619898019917189E-2</v>
      </c>
      <c r="H37272">
        <f t="shared" si="2330"/>
        <v>6.7871962104861155E-2</v>
      </c>
      <c r="I37272">
        <f t="shared" si="2331"/>
        <v>0</v>
      </c>
    </row>
    <row r="37273" spans="1:9" x14ac:dyDescent="0.3">
      <c r="A37273">
        <v>1</v>
      </c>
      <c r="B37273">
        <v>25</v>
      </c>
      <c r="C37273">
        <v>2</v>
      </c>
      <c r="D37273">
        <v>49</v>
      </c>
      <c r="E37273">
        <v>0</v>
      </c>
      <c r="F37273">
        <f t="shared" si="2328"/>
        <v>3.1234322171565294</v>
      </c>
      <c r="G37273">
        <f t="shared" si="2329"/>
        <v>4.2150980595730921E-2</v>
      </c>
      <c r="H37273">
        <f t="shared" si="2330"/>
        <v>4.3065113218203402E-2</v>
      </c>
      <c r="I37273">
        <f t="shared" si="2331"/>
        <v>0</v>
      </c>
    </row>
    <row r="37274" spans="1:9" x14ac:dyDescent="0.3">
      <c r="A37274">
        <v>1</v>
      </c>
      <c r="B37274">
        <v>32</v>
      </c>
      <c r="C37274">
        <v>10</v>
      </c>
      <c r="D37274">
        <v>48</v>
      </c>
      <c r="E37274">
        <v>0</v>
      </c>
      <c r="F37274">
        <f t="shared" si="2328"/>
        <v>3.1861555625644939</v>
      </c>
      <c r="G37274">
        <f t="shared" si="2329"/>
        <v>3.9690050297821897E-2</v>
      </c>
      <c r="H37274">
        <f t="shared" si="2330"/>
        <v>4.0499182356606489E-2</v>
      </c>
      <c r="I37274">
        <f t="shared" si="2331"/>
        <v>0</v>
      </c>
    </row>
    <row r="37275" spans="1:9" x14ac:dyDescent="0.3">
      <c r="A37275">
        <v>1</v>
      </c>
      <c r="B37275">
        <v>25</v>
      </c>
      <c r="C37275">
        <v>1</v>
      </c>
      <c r="D37275">
        <v>80</v>
      </c>
      <c r="E37275">
        <v>0</v>
      </c>
      <c r="F37275">
        <f t="shared" si="2328"/>
        <v>1.6640895902622956</v>
      </c>
      <c r="G37275">
        <f t="shared" si="2329"/>
        <v>0.15921378168129263</v>
      </c>
      <c r="H37275">
        <f t="shared" si="2330"/>
        <v>0.17341785070655397</v>
      </c>
      <c r="I37275">
        <f t="shared" si="2331"/>
        <v>0</v>
      </c>
    </row>
    <row r="37276" spans="1:9" x14ac:dyDescent="0.3">
      <c r="A37276">
        <v>1</v>
      </c>
      <c r="B37276">
        <v>44</v>
      </c>
      <c r="C37276">
        <v>13</v>
      </c>
      <c r="D37276">
        <v>58</v>
      </c>
      <c r="E37276">
        <v>0</v>
      </c>
      <c r="F37276">
        <f t="shared" si="2328"/>
        <v>2.7703164817353567</v>
      </c>
      <c r="G37276">
        <f t="shared" si="2329"/>
        <v>5.8949454374454549E-2</v>
      </c>
      <c r="H37276">
        <f t="shared" si="2330"/>
        <v>6.0758426040678749E-2</v>
      </c>
      <c r="I37276">
        <f t="shared" si="2331"/>
        <v>0</v>
      </c>
    </row>
    <row r="37277" spans="1:9" x14ac:dyDescent="0.3">
      <c r="A37277">
        <v>1</v>
      </c>
      <c r="B37277">
        <v>31</v>
      </c>
      <c r="C37277">
        <v>3</v>
      </c>
      <c r="D37277">
        <v>66</v>
      </c>
      <c r="E37277">
        <v>0</v>
      </c>
      <c r="F37277">
        <f t="shared" si="2328"/>
        <v>2.3509126970319314</v>
      </c>
      <c r="G37277">
        <f t="shared" si="2329"/>
        <v>8.6993253757393418E-2</v>
      </c>
      <c r="H37277">
        <f t="shared" si="2330"/>
        <v>9.1012009320703746E-2</v>
      </c>
      <c r="I37277">
        <f t="shared" si="2331"/>
        <v>0</v>
      </c>
    </row>
    <row r="37278" spans="1:9" x14ac:dyDescent="0.3">
      <c r="A37278">
        <v>1</v>
      </c>
      <c r="B37278">
        <v>29</v>
      </c>
      <c r="C37278">
        <v>8</v>
      </c>
      <c r="D37278">
        <v>47</v>
      </c>
      <c r="E37278">
        <v>0</v>
      </c>
      <c r="F37278">
        <f t="shared" si="2328"/>
        <v>3.2227676724987058</v>
      </c>
      <c r="G37278">
        <f t="shared" si="2329"/>
        <v>3.8317867433873429E-2</v>
      </c>
      <c r="H37278">
        <f t="shared" si="2330"/>
        <v>3.9071306446247601E-2</v>
      </c>
      <c r="I37278">
        <f t="shared" si="2331"/>
        <v>0</v>
      </c>
    </row>
    <row r="37279" spans="1:9" x14ac:dyDescent="0.3">
      <c r="A37279">
        <v>1</v>
      </c>
      <c r="B37279">
        <v>31</v>
      </c>
      <c r="C37279">
        <v>6</v>
      </c>
      <c r="D37279">
        <v>83</v>
      </c>
      <c r="E37279">
        <v>0</v>
      </c>
      <c r="F37279">
        <f t="shared" si="2328"/>
        <v>1.5409843745490166</v>
      </c>
      <c r="G37279">
        <f t="shared" si="2329"/>
        <v>0.17639222124960813</v>
      </c>
      <c r="H37279">
        <f t="shared" si="2330"/>
        <v>0.1940608590571844</v>
      </c>
      <c r="I37279">
        <f t="shared" si="2331"/>
        <v>0</v>
      </c>
    </row>
    <row r="37280" spans="1:9" x14ac:dyDescent="0.3">
      <c r="A37280">
        <v>1</v>
      </c>
      <c r="B37280">
        <v>34</v>
      </c>
      <c r="C37280">
        <v>6</v>
      </c>
      <c r="D37280">
        <v>82</v>
      </c>
      <c r="E37280">
        <v>0</v>
      </c>
      <c r="F37280">
        <f t="shared" si="2328"/>
        <v>1.6041342563045138</v>
      </c>
      <c r="G37280">
        <f t="shared" si="2329"/>
        <v>0.16740458840486869</v>
      </c>
      <c r="H37280">
        <f t="shared" si="2330"/>
        <v>0.18320745517191292</v>
      </c>
      <c r="I37280">
        <f t="shared" si="2331"/>
        <v>0</v>
      </c>
    </row>
    <row r="37281" spans="1:9" x14ac:dyDescent="0.3">
      <c r="A37281">
        <v>1</v>
      </c>
      <c r="B37281">
        <v>36</v>
      </c>
      <c r="C37281">
        <v>7</v>
      </c>
      <c r="D37281">
        <v>63</v>
      </c>
      <c r="E37281">
        <v>0</v>
      </c>
      <c r="F37281">
        <f t="shared" si="2328"/>
        <v>2.508175787034856</v>
      </c>
      <c r="G37281">
        <f t="shared" si="2329"/>
        <v>7.5287010785664327E-2</v>
      </c>
      <c r="H37281">
        <f t="shared" si="2330"/>
        <v>7.8271871547557756E-2</v>
      </c>
      <c r="I37281">
        <f t="shared" si="2331"/>
        <v>0</v>
      </c>
    </row>
    <row r="37282" spans="1:9" x14ac:dyDescent="0.3">
      <c r="A37282">
        <v>2</v>
      </c>
      <c r="B37282">
        <v>37</v>
      </c>
      <c r="C37282">
        <v>9</v>
      </c>
      <c r="D37282">
        <v>80</v>
      </c>
      <c r="E37282">
        <v>0</v>
      </c>
      <c r="F37282">
        <f t="shared" si="2328"/>
        <v>1.9509119737402436</v>
      </c>
      <c r="G37282">
        <f t="shared" si="2329"/>
        <v>0.12445395077944472</v>
      </c>
      <c r="H37282">
        <f t="shared" si="2330"/>
        <v>0.13290753101458816</v>
      </c>
      <c r="I37282">
        <f t="shared" si="2331"/>
        <v>0</v>
      </c>
    </row>
    <row r="37283" spans="1:9" x14ac:dyDescent="0.3">
      <c r="A37283">
        <v>1</v>
      </c>
      <c r="B37283">
        <v>27</v>
      </c>
      <c r="C37283">
        <v>4</v>
      </c>
      <c r="D37283">
        <v>46</v>
      </c>
      <c r="E37283">
        <v>0</v>
      </c>
      <c r="F37283">
        <f t="shared" si="2328"/>
        <v>3.2701441788830685</v>
      </c>
      <c r="G37283">
        <f t="shared" si="2329"/>
        <v>3.6609742822007574E-2</v>
      </c>
      <c r="H37283">
        <f t="shared" si="2330"/>
        <v>3.7296697793357585E-2</v>
      </c>
      <c r="I37283">
        <f t="shared" si="2331"/>
        <v>0</v>
      </c>
    </row>
    <row r="37284" spans="1:9" x14ac:dyDescent="0.3">
      <c r="A37284">
        <v>3</v>
      </c>
      <c r="B37284">
        <v>33</v>
      </c>
      <c r="C37284">
        <v>4</v>
      </c>
      <c r="D37284">
        <v>50</v>
      </c>
      <c r="E37284">
        <v>0</v>
      </c>
      <c r="F37284">
        <f t="shared" si="2328"/>
        <v>3.6027002538753075</v>
      </c>
      <c r="G37284">
        <f t="shared" si="2329"/>
        <v>2.6527174394525187E-2</v>
      </c>
      <c r="H37284">
        <f t="shared" si="2330"/>
        <v>2.6885368678158925E-2</v>
      </c>
      <c r="I37284">
        <f t="shared" si="2331"/>
        <v>0</v>
      </c>
    </row>
    <row r="37285" spans="1:9" x14ac:dyDescent="0.3">
      <c r="A37285">
        <v>1</v>
      </c>
      <c r="B37285">
        <v>30</v>
      </c>
      <c r="C37285">
        <v>3</v>
      </c>
      <c r="D37285">
        <v>79</v>
      </c>
      <c r="E37285">
        <v>0</v>
      </c>
      <c r="F37285">
        <f t="shared" si="2328"/>
        <v>1.7324617191125427</v>
      </c>
      <c r="G37285">
        <f t="shared" si="2329"/>
        <v>0.1502729696618896</v>
      </c>
      <c r="H37285">
        <f t="shared" si="2330"/>
        <v>0.16284012185321103</v>
      </c>
      <c r="I37285">
        <f t="shared" si="2331"/>
        <v>0</v>
      </c>
    </row>
    <row r="37286" spans="1:9" x14ac:dyDescent="0.3">
      <c r="A37286">
        <v>3</v>
      </c>
      <c r="B37286">
        <v>42</v>
      </c>
      <c r="C37286">
        <v>5</v>
      </c>
      <c r="D37286">
        <v>55</v>
      </c>
      <c r="E37286">
        <v>0</v>
      </c>
      <c r="F37286">
        <f t="shared" si="2328"/>
        <v>3.4121262358227695</v>
      </c>
      <c r="G37286">
        <f t="shared" si="2329"/>
        <v>3.1918631729689083E-2</v>
      </c>
      <c r="H37286">
        <f t="shared" si="2330"/>
        <v>3.2439137107760273E-2</v>
      </c>
      <c r="I37286">
        <f t="shared" si="2331"/>
        <v>0</v>
      </c>
    </row>
    <row r="37287" spans="1:9" x14ac:dyDescent="0.3">
      <c r="A37287">
        <v>1</v>
      </c>
      <c r="B37287">
        <v>26</v>
      </c>
      <c r="C37287">
        <v>1</v>
      </c>
      <c r="D37287">
        <v>47</v>
      </c>
      <c r="E37287">
        <v>0</v>
      </c>
      <c r="F37287">
        <f t="shared" si="2328"/>
        <v>3.2258053323936133</v>
      </c>
      <c r="G37287">
        <f t="shared" si="2329"/>
        <v>3.8206087705649254E-2</v>
      </c>
      <c r="H37287">
        <f t="shared" si="2330"/>
        <v>3.8955079650859439E-2</v>
      </c>
      <c r="I37287">
        <f t="shared" si="2331"/>
        <v>0</v>
      </c>
    </row>
    <row r="37288" spans="1:9" x14ac:dyDescent="0.3">
      <c r="A37288">
        <v>2</v>
      </c>
      <c r="B37288">
        <v>33</v>
      </c>
      <c r="C37288">
        <v>9</v>
      </c>
      <c r="D37288">
        <v>80</v>
      </c>
      <c r="E37288">
        <v>0</v>
      </c>
      <c r="F37288">
        <f t="shared" si="2328"/>
        <v>1.929596449013709</v>
      </c>
      <c r="G37288">
        <f t="shared" si="2329"/>
        <v>0.12679525383920312</v>
      </c>
      <c r="H37288">
        <f t="shared" si="2330"/>
        <v>0.1355852189560294</v>
      </c>
      <c r="I37288">
        <f t="shared" si="2331"/>
        <v>0</v>
      </c>
    </row>
    <row r="37289" spans="1:9" x14ac:dyDescent="0.3">
      <c r="A37289">
        <v>1</v>
      </c>
      <c r="B37289">
        <v>34</v>
      </c>
      <c r="C37289">
        <v>8</v>
      </c>
      <c r="D37289">
        <v>66</v>
      </c>
      <c r="E37289">
        <v>0</v>
      </c>
      <c r="F37289">
        <f t="shared" si="2328"/>
        <v>2.3533105524055409</v>
      </c>
      <c r="G37289">
        <f t="shared" si="2329"/>
        <v>8.6802991582708974E-2</v>
      </c>
      <c r="H37289">
        <f t="shared" si="2330"/>
        <v>9.0803640265621766E-2</v>
      </c>
      <c r="I37289">
        <f t="shared" si="2331"/>
        <v>0</v>
      </c>
    </row>
    <row r="37290" spans="1:9" x14ac:dyDescent="0.3">
      <c r="A37290">
        <v>1</v>
      </c>
      <c r="B37290">
        <v>38</v>
      </c>
      <c r="C37290">
        <v>8</v>
      </c>
      <c r="D37290">
        <v>57</v>
      </c>
      <c r="E37290">
        <v>0</v>
      </c>
      <c r="F37290">
        <f t="shared" si="2328"/>
        <v>2.7990952210274429</v>
      </c>
      <c r="G37290">
        <f t="shared" si="2329"/>
        <v>5.7373088035954131E-2</v>
      </c>
      <c r="H37290">
        <f t="shared" si="2330"/>
        <v>5.9084714121326376E-2</v>
      </c>
      <c r="I37290">
        <f t="shared" si="2331"/>
        <v>0</v>
      </c>
    </row>
    <row r="37291" spans="1:9" x14ac:dyDescent="0.3">
      <c r="A37291">
        <v>1</v>
      </c>
      <c r="B37291">
        <v>45</v>
      </c>
      <c r="C37291">
        <v>14</v>
      </c>
      <c r="D37291">
        <v>52</v>
      </c>
      <c r="E37291">
        <v>0</v>
      </c>
      <c r="F37291">
        <f t="shared" si="2328"/>
        <v>3.0559070345463115</v>
      </c>
      <c r="G37291">
        <f t="shared" si="2329"/>
        <v>4.4963133947136795E-2</v>
      </c>
      <c r="H37291">
        <f t="shared" si="2330"/>
        <v>4.6005336049775636E-2</v>
      </c>
      <c r="I37291">
        <f t="shared" si="2331"/>
        <v>0</v>
      </c>
    </row>
    <row r="37292" spans="1:9" x14ac:dyDescent="0.3">
      <c r="A37292">
        <v>1</v>
      </c>
      <c r="B37292">
        <v>33</v>
      </c>
      <c r="C37292">
        <v>3</v>
      </c>
      <c r="D37292">
        <v>59</v>
      </c>
      <c r="E37292">
        <v>1</v>
      </c>
      <c r="F37292">
        <f t="shared" si="2328"/>
        <v>2.6917131268693737</v>
      </c>
      <c r="G37292">
        <f t="shared" si="2329"/>
        <v>6.34641200186776E-2</v>
      </c>
      <c r="H37292">
        <f t="shared" si="2330"/>
        <v>2.7572805718541717</v>
      </c>
      <c r="I37292">
        <f t="shared" si="2331"/>
        <v>0</v>
      </c>
    </row>
    <row r="37293" spans="1:9" x14ac:dyDescent="0.3">
      <c r="A37293">
        <v>2</v>
      </c>
      <c r="B37293">
        <v>38</v>
      </c>
      <c r="C37293">
        <v>8</v>
      </c>
      <c r="D37293">
        <v>68</v>
      </c>
      <c r="E37293">
        <v>0</v>
      </c>
      <c r="F37293">
        <f t="shared" si="2328"/>
        <v>2.5249174710832927</v>
      </c>
      <c r="G37293">
        <f t="shared" si="2329"/>
        <v>7.4129729323554688E-2</v>
      </c>
      <c r="H37293">
        <f t="shared" si="2330"/>
        <v>7.702115061210571E-2</v>
      </c>
      <c r="I37293">
        <f t="shared" si="2331"/>
        <v>0</v>
      </c>
    </row>
    <row r="37294" spans="1:9" x14ac:dyDescent="0.3">
      <c r="A37294">
        <v>1</v>
      </c>
      <c r="B37294">
        <v>42</v>
      </c>
      <c r="C37294">
        <v>6</v>
      </c>
      <c r="D37294">
        <v>44</v>
      </c>
      <c r="E37294">
        <v>0</v>
      </c>
      <c r="F37294">
        <f t="shared" si="2328"/>
        <v>3.438968357760249</v>
      </c>
      <c r="G37294">
        <f t="shared" si="2329"/>
        <v>3.109955495519863E-2</v>
      </c>
      <c r="H37294">
        <f t="shared" si="2330"/>
        <v>3.1593412261320918E-2</v>
      </c>
      <c r="I37294">
        <f t="shared" si="2331"/>
        <v>0</v>
      </c>
    </row>
    <row r="37295" spans="1:9" x14ac:dyDescent="0.3">
      <c r="A37295">
        <v>1</v>
      </c>
      <c r="B37295">
        <v>27</v>
      </c>
      <c r="C37295">
        <v>1</v>
      </c>
      <c r="D37295">
        <v>77</v>
      </c>
      <c r="E37295">
        <v>0</v>
      </c>
      <c r="F37295">
        <f t="shared" si="2328"/>
        <v>1.8162370672573522</v>
      </c>
      <c r="G37295">
        <f t="shared" si="2329"/>
        <v>0.1398860079602762</v>
      </c>
      <c r="H37295">
        <f t="shared" si="2330"/>
        <v>0.15069034963501091</v>
      </c>
      <c r="I37295">
        <f t="shared" si="2331"/>
        <v>0</v>
      </c>
    </row>
    <row r="37296" spans="1:9" x14ac:dyDescent="0.3">
      <c r="A37296">
        <v>1</v>
      </c>
      <c r="B37296">
        <v>48</v>
      </c>
      <c r="C37296">
        <v>15</v>
      </c>
      <c r="D37296">
        <v>56</v>
      </c>
      <c r="E37296">
        <v>0</v>
      </c>
      <c r="F37296">
        <f t="shared" si="2328"/>
        <v>2.8805229676145681</v>
      </c>
      <c r="G37296">
        <f t="shared" si="2329"/>
        <v>5.3124823630770007E-2</v>
      </c>
      <c r="H37296">
        <f t="shared" si="2330"/>
        <v>5.4588004019887081E-2</v>
      </c>
      <c r="I37296">
        <f t="shared" si="2331"/>
        <v>0</v>
      </c>
    </row>
    <row r="37297" spans="1:9" x14ac:dyDescent="0.3">
      <c r="A37297">
        <v>1</v>
      </c>
      <c r="B37297">
        <v>35</v>
      </c>
      <c r="C37297">
        <v>9</v>
      </c>
      <c r="D37297">
        <v>80</v>
      </c>
      <c r="E37297">
        <v>0</v>
      </c>
      <c r="F37297">
        <f t="shared" si="2328"/>
        <v>1.6956363410045645</v>
      </c>
      <c r="G37297">
        <f t="shared" si="2329"/>
        <v>0.15503604373806382</v>
      </c>
      <c r="H37297">
        <f t="shared" si="2330"/>
        <v>0.16846130784604496</v>
      </c>
      <c r="I37297">
        <f t="shared" si="2331"/>
        <v>0</v>
      </c>
    </row>
    <row r="37298" spans="1:9" x14ac:dyDescent="0.3">
      <c r="A37298">
        <v>1</v>
      </c>
      <c r="B37298">
        <v>28</v>
      </c>
      <c r="C37298">
        <v>3</v>
      </c>
      <c r="D37298">
        <v>85</v>
      </c>
      <c r="E37298">
        <v>0</v>
      </c>
      <c r="F37298">
        <f t="shared" si="2328"/>
        <v>1.4388245274856972</v>
      </c>
      <c r="G37298">
        <f t="shared" si="2329"/>
        <v>0.19172744321632709</v>
      </c>
      <c r="H37298">
        <f t="shared" si="2330"/>
        <v>0.21285595458949971</v>
      </c>
      <c r="I37298">
        <f t="shared" si="2331"/>
        <v>0</v>
      </c>
    </row>
    <row r="37299" spans="1:9" x14ac:dyDescent="0.3">
      <c r="A37299">
        <v>1</v>
      </c>
      <c r="B37299">
        <v>33</v>
      </c>
      <c r="C37299">
        <v>7</v>
      </c>
      <c r="D37299">
        <v>51</v>
      </c>
      <c r="E37299">
        <v>0</v>
      </c>
      <c r="F37299">
        <f t="shared" si="2328"/>
        <v>3.0581480020171132</v>
      </c>
      <c r="G37299">
        <f t="shared" si="2329"/>
        <v>4.4867001621899917E-2</v>
      </c>
      <c r="H37299">
        <f t="shared" si="2330"/>
        <v>4.5904682880538603E-2</v>
      </c>
      <c r="I37299">
        <f t="shared" si="2331"/>
        <v>0</v>
      </c>
    </row>
    <row r="37300" spans="1:9" x14ac:dyDescent="0.3">
      <c r="A37300">
        <v>1</v>
      </c>
      <c r="B37300">
        <v>59</v>
      </c>
      <c r="C37300">
        <v>27</v>
      </c>
      <c r="D37300">
        <v>50</v>
      </c>
      <c r="E37300">
        <v>0</v>
      </c>
      <c r="F37300">
        <f t="shared" si="2328"/>
        <v>3.1895069982650166</v>
      </c>
      <c r="G37300">
        <f t="shared" si="2329"/>
        <v>3.9562508041984461E-2</v>
      </c>
      <c r="H37300">
        <f t="shared" si="2330"/>
        <v>4.0366377539837184E-2</v>
      </c>
      <c r="I37300">
        <f t="shared" si="2331"/>
        <v>0</v>
      </c>
    </row>
    <row r="37301" spans="1:9" x14ac:dyDescent="0.3">
      <c r="A37301">
        <v>2</v>
      </c>
      <c r="B37301">
        <v>32</v>
      </c>
      <c r="C37301">
        <v>2</v>
      </c>
      <c r="D37301">
        <v>88</v>
      </c>
      <c r="E37301">
        <v>0</v>
      </c>
      <c r="F37301">
        <f t="shared" si="2328"/>
        <v>1.5659859655871111</v>
      </c>
      <c r="G37301">
        <f t="shared" si="2329"/>
        <v>0.1727893772025049</v>
      </c>
      <c r="H37301">
        <f t="shared" si="2330"/>
        <v>0.18969593343724775</v>
      </c>
      <c r="I37301">
        <f t="shared" si="2331"/>
        <v>0</v>
      </c>
    </row>
    <row r="37302" spans="1:9" x14ac:dyDescent="0.3">
      <c r="A37302">
        <v>1</v>
      </c>
      <c r="B37302">
        <v>37</v>
      </c>
      <c r="C37302">
        <v>8</v>
      </c>
      <c r="D37302">
        <v>56</v>
      </c>
      <c r="E37302">
        <v>0</v>
      </c>
      <c r="F37302">
        <f t="shared" si="2328"/>
        <v>2.8409295780564063</v>
      </c>
      <c r="G37302">
        <f t="shared" si="2329"/>
        <v>5.5152077131817974E-2</v>
      </c>
      <c r="H37302">
        <f t="shared" si="2330"/>
        <v>5.6731292620541565E-2</v>
      </c>
      <c r="I37302">
        <f t="shared" si="2331"/>
        <v>0</v>
      </c>
    </row>
    <row r="37303" spans="1:9" x14ac:dyDescent="0.3">
      <c r="A37303">
        <v>2</v>
      </c>
      <c r="B37303">
        <v>43</v>
      </c>
      <c r="C37303">
        <v>11</v>
      </c>
      <c r="D37303">
        <v>59</v>
      </c>
      <c r="E37303">
        <v>0</v>
      </c>
      <c r="F37303">
        <f t="shared" si="2328"/>
        <v>2.9678777479840557</v>
      </c>
      <c r="G37303">
        <f t="shared" si="2329"/>
        <v>4.8898328734814187E-2</v>
      </c>
      <c r="H37303">
        <f t="shared" si="2330"/>
        <v>5.0134312303472886E-2</v>
      </c>
      <c r="I37303">
        <f t="shared" si="2331"/>
        <v>0</v>
      </c>
    </row>
    <row r="37304" spans="1:9" x14ac:dyDescent="0.3">
      <c r="A37304">
        <v>1</v>
      </c>
      <c r="B37304">
        <v>31</v>
      </c>
      <c r="C37304">
        <v>5</v>
      </c>
      <c r="D37304">
        <v>49</v>
      </c>
      <c r="E37304">
        <v>0</v>
      </c>
      <c r="F37304">
        <f t="shared" si="2328"/>
        <v>3.1472522313435558</v>
      </c>
      <c r="G37304">
        <f t="shared" si="2329"/>
        <v>4.1199684567730772E-2</v>
      </c>
      <c r="H37304">
        <f t="shared" si="2330"/>
        <v>4.2072447435448336E-2</v>
      </c>
      <c r="I37304">
        <f t="shared" si="2331"/>
        <v>0</v>
      </c>
    </row>
    <row r="37305" spans="1:9" x14ac:dyDescent="0.3">
      <c r="A37305">
        <v>1</v>
      </c>
      <c r="B37305">
        <v>32</v>
      </c>
      <c r="C37305">
        <v>7</v>
      </c>
      <c r="D37305">
        <v>45</v>
      </c>
      <c r="E37305">
        <v>0</v>
      </c>
      <c r="F37305">
        <f t="shared" si="2328"/>
        <v>3.3357985500990583</v>
      </c>
      <c r="G37305">
        <f t="shared" si="2329"/>
        <v>3.4363299734705526E-2</v>
      </c>
      <c r="H37305">
        <f t="shared" si="2330"/>
        <v>3.4967602189841372E-2</v>
      </c>
      <c r="I37305">
        <f t="shared" si="2331"/>
        <v>0</v>
      </c>
    </row>
    <row r="37306" spans="1:9" x14ac:dyDescent="0.3">
      <c r="A37306">
        <v>3</v>
      </c>
      <c r="B37306">
        <v>47</v>
      </c>
      <c r="C37306">
        <v>17</v>
      </c>
      <c r="D37306">
        <v>58</v>
      </c>
      <c r="E37306">
        <v>0</v>
      </c>
      <c r="F37306">
        <f t="shared" si="2328"/>
        <v>3.2646678354880487</v>
      </c>
      <c r="G37306">
        <f t="shared" si="2329"/>
        <v>3.6803381458400002E-2</v>
      </c>
      <c r="H37306">
        <f t="shared" si="2330"/>
        <v>3.749771508407504E-2</v>
      </c>
      <c r="I37306">
        <f t="shared" si="2331"/>
        <v>0</v>
      </c>
    </row>
    <row r="37307" spans="1:9" x14ac:dyDescent="0.3">
      <c r="A37307">
        <v>1</v>
      </c>
      <c r="B37307">
        <v>39</v>
      </c>
      <c r="C37307">
        <v>9</v>
      </c>
      <c r="D37307">
        <v>87</v>
      </c>
      <c r="E37307">
        <v>0</v>
      </c>
      <c r="F37307">
        <f t="shared" si="2328"/>
        <v>1.3868091982569242</v>
      </c>
      <c r="G37307">
        <f t="shared" si="2329"/>
        <v>0.19991763878067814</v>
      </c>
      <c r="H37307">
        <f t="shared" si="2330"/>
        <v>0.2230406050892019</v>
      </c>
      <c r="I37307">
        <f t="shared" si="2331"/>
        <v>0</v>
      </c>
    </row>
    <row r="37308" spans="1:9" x14ac:dyDescent="0.3">
      <c r="A37308">
        <v>1</v>
      </c>
      <c r="B37308">
        <v>37</v>
      </c>
      <c r="C37308">
        <v>4</v>
      </c>
      <c r="D37308">
        <v>85</v>
      </c>
      <c r="E37308">
        <v>0</v>
      </c>
      <c r="F37308">
        <f t="shared" si="2328"/>
        <v>1.4840667004861414</v>
      </c>
      <c r="G37308">
        <f t="shared" si="2329"/>
        <v>0.18481395384769692</v>
      </c>
      <c r="H37308">
        <f t="shared" si="2330"/>
        <v>0.20433891430512702</v>
      </c>
      <c r="I37308">
        <f t="shared" si="2331"/>
        <v>0</v>
      </c>
    </row>
    <row r="37309" spans="1:9" x14ac:dyDescent="0.3">
      <c r="A37309">
        <v>2</v>
      </c>
      <c r="B37309">
        <v>41</v>
      </c>
      <c r="C37309">
        <v>8</v>
      </c>
      <c r="D37309">
        <v>90</v>
      </c>
      <c r="E37309">
        <v>1</v>
      </c>
      <c r="F37309">
        <f t="shared" si="2328"/>
        <v>1.5033128739950703</v>
      </c>
      <c r="G37309">
        <f t="shared" si="2329"/>
        <v>0.18193194014684558</v>
      </c>
      <c r="H37309">
        <f t="shared" si="2330"/>
        <v>1.7041226170811501</v>
      </c>
      <c r="I37309">
        <f t="shared" si="2331"/>
        <v>0</v>
      </c>
    </row>
    <row r="37310" spans="1:9" x14ac:dyDescent="0.3">
      <c r="A37310">
        <v>1</v>
      </c>
      <c r="B37310">
        <v>30</v>
      </c>
      <c r="C37310">
        <v>2</v>
      </c>
      <c r="D37310">
        <v>84</v>
      </c>
      <c r="E37310">
        <v>0</v>
      </c>
      <c r="F37310">
        <f t="shared" si="2328"/>
        <v>1.4993632856938195</v>
      </c>
      <c r="G37310">
        <f t="shared" si="2329"/>
        <v>0.18252050668883563</v>
      </c>
      <c r="H37310">
        <f t="shared" si="2330"/>
        <v>0.20152946116001455</v>
      </c>
      <c r="I37310">
        <f t="shared" si="2331"/>
        <v>0</v>
      </c>
    </row>
    <row r="37311" spans="1:9" x14ac:dyDescent="0.3">
      <c r="A37311">
        <v>1</v>
      </c>
      <c r="B37311">
        <v>31</v>
      </c>
      <c r="C37311">
        <v>5</v>
      </c>
      <c r="D37311">
        <v>64</v>
      </c>
      <c r="E37311">
        <v>0</v>
      </c>
      <c r="F37311">
        <f t="shared" si="2328"/>
        <v>2.4398036581846081</v>
      </c>
      <c r="G37311">
        <f t="shared" si="2329"/>
        <v>8.0187392636034804E-2</v>
      </c>
      <c r="H37311">
        <f t="shared" si="2330"/>
        <v>8.3585317334061257E-2</v>
      </c>
      <c r="I37311">
        <f t="shared" si="2331"/>
        <v>0</v>
      </c>
    </row>
    <row r="37312" spans="1:9" x14ac:dyDescent="0.3">
      <c r="A37312">
        <v>1</v>
      </c>
      <c r="B37312">
        <v>56</v>
      </c>
      <c r="C37312">
        <v>24</v>
      </c>
      <c r="D37312">
        <v>49</v>
      </c>
      <c r="E37312">
        <v>0</v>
      </c>
      <c r="F37312">
        <f t="shared" si="2328"/>
        <v>3.2288368658334878</v>
      </c>
      <c r="G37312">
        <f t="shared" si="2329"/>
        <v>3.8094845635928271E-2</v>
      </c>
      <c r="H37312">
        <f t="shared" si="2330"/>
        <v>3.8839425314094338E-2</v>
      </c>
      <c r="I37312">
        <f t="shared" si="2331"/>
        <v>0</v>
      </c>
    </row>
    <row r="37313" spans="1:9" x14ac:dyDescent="0.3">
      <c r="A37313">
        <v>5</v>
      </c>
      <c r="B37313">
        <v>38</v>
      </c>
      <c r="C37313">
        <v>4</v>
      </c>
      <c r="D37313">
        <v>69</v>
      </c>
      <c r="E37313">
        <v>0</v>
      </c>
      <c r="F37313">
        <f t="shared" si="2328"/>
        <v>3.2224788745269644</v>
      </c>
      <c r="G37313">
        <f t="shared" si="2329"/>
        <v>3.8328510945114656E-2</v>
      </c>
      <c r="H37313">
        <f t="shared" si="2330"/>
        <v>3.9082374105487913E-2</v>
      </c>
      <c r="I37313">
        <f t="shared" si="2331"/>
        <v>0</v>
      </c>
    </row>
    <row r="37314" spans="1:9" x14ac:dyDescent="0.3">
      <c r="A37314">
        <v>1</v>
      </c>
      <c r="B37314">
        <v>51</v>
      </c>
      <c r="C37314">
        <v>7</v>
      </c>
      <c r="D37314">
        <v>61</v>
      </c>
      <c r="E37314">
        <v>0</v>
      </c>
      <c r="F37314">
        <f t="shared" si="2328"/>
        <v>2.6824354811805531</v>
      </c>
      <c r="G37314">
        <f t="shared" si="2329"/>
        <v>6.4017788515352794E-2</v>
      </c>
      <c r="H37314">
        <f t="shared" si="2330"/>
        <v>6.6158807509233808E-2</v>
      </c>
      <c r="I37314">
        <f t="shared" si="2331"/>
        <v>0</v>
      </c>
    </row>
    <row r="37315" spans="1:9" x14ac:dyDescent="0.3">
      <c r="A37315">
        <v>1</v>
      </c>
      <c r="B37315">
        <v>42</v>
      </c>
      <c r="C37315">
        <v>6</v>
      </c>
      <c r="D37315">
        <v>48</v>
      </c>
      <c r="E37315">
        <v>0</v>
      </c>
      <c r="F37315">
        <f t="shared" ref="F37315:F37378" si="2332">$K$2+$K$3*A37315+$K$4*B37315+$K$5*C37315+$K$6*D37315</f>
        <v>3.2503154049178633</v>
      </c>
      <c r="G37315">
        <f t="shared" ref="G37315:G37378" si="2333">1/(1+EXP(F37315))</f>
        <v>3.7315555366628998E-2</v>
      </c>
      <c r="H37315">
        <f t="shared" ref="H37315:H37378" si="2334">-1*(E37315*LN(G37315)+(1-E37315)*LN(1-G37315))</f>
        <v>3.8029600391113909E-2</v>
      </c>
      <c r="I37315">
        <f t="shared" ref="I37315:I37378" si="2335">IF(G37315&gt;=0.5,1,0)</f>
        <v>0</v>
      </c>
    </row>
    <row r="37316" spans="1:9" x14ac:dyDescent="0.3">
      <c r="A37316">
        <v>1</v>
      </c>
      <c r="B37316">
        <v>29</v>
      </c>
      <c r="C37316">
        <v>5</v>
      </c>
      <c r="D37316">
        <v>58</v>
      </c>
      <c r="E37316">
        <v>0</v>
      </c>
      <c r="F37316">
        <f t="shared" si="2332"/>
        <v>2.7121253250849193</v>
      </c>
      <c r="G37316">
        <f t="shared" si="2333"/>
        <v>6.2261648482982136E-2</v>
      </c>
      <c r="H37316">
        <f t="shared" si="2334"/>
        <v>6.4284311833342031E-2</v>
      </c>
      <c r="I37316">
        <f t="shared" si="2335"/>
        <v>0</v>
      </c>
    </row>
    <row r="37317" spans="1:9" x14ac:dyDescent="0.3">
      <c r="A37317">
        <v>3</v>
      </c>
      <c r="B37317">
        <v>28</v>
      </c>
      <c r="C37317">
        <v>3</v>
      </c>
      <c r="D37317">
        <v>61</v>
      </c>
      <c r="E37317">
        <v>0</v>
      </c>
      <c r="F37317">
        <f t="shared" si="2332"/>
        <v>3.0599779852848368</v>
      </c>
      <c r="G37317">
        <f t="shared" si="2333"/>
        <v>4.4788644887589373E-2</v>
      </c>
      <c r="H37317">
        <f t="shared" si="2334"/>
        <v>4.5822648733960442E-2</v>
      </c>
      <c r="I37317">
        <f t="shared" si="2335"/>
        <v>0</v>
      </c>
    </row>
    <row r="37318" spans="1:9" x14ac:dyDescent="0.3">
      <c r="A37318">
        <v>1</v>
      </c>
      <c r="B37318">
        <v>38</v>
      </c>
      <c r="C37318">
        <v>7</v>
      </c>
      <c r="D37318">
        <v>89</v>
      </c>
      <c r="E37318">
        <v>0</v>
      </c>
      <c r="F37318">
        <f t="shared" si="2332"/>
        <v>1.2925893559226136</v>
      </c>
      <c r="G37318">
        <f t="shared" si="2333"/>
        <v>0.21541485794047358</v>
      </c>
      <c r="H37318">
        <f t="shared" si="2334"/>
        <v>0.24260018234810399</v>
      </c>
      <c r="I37318">
        <f t="shared" si="2335"/>
        <v>0</v>
      </c>
    </row>
    <row r="37319" spans="1:9" x14ac:dyDescent="0.3">
      <c r="A37319">
        <v>1</v>
      </c>
      <c r="B37319">
        <v>32</v>
      </c>
      <c r="C37319">
        <v>2</v>
      </c>
      <c r="D37319">
        <v>73</v>
      </c>
      <c r="E37319">
        <v>0</v>
      </c>
      <c r="F37319">
        <f t="shared" si="2332"/>
        <v>2.0288166683736475</v>
      </c>
      <c r="G37319">
        <f t="shared" si="2333"/>
        <v>0.11621040160345335</v>
      </c>
      <c r="H37319">
        <f t="shared" si="2334"/>
        <v>0.12353625553720936</v>
      </c>
      <c r="I37319">
        <f t="shared" si="2335"/>
        <v>0</v>
      </c>
    </row>
    <row r="37320" spans="1:9" x14ac:dyDescent="0.3">
      <c r="A37320">
        <v>1</v>
      </c>
      <c r="B37320">
        <v>26</v>
      </c>
      <c r="C37320">
        <v>2</v>
      </c>
      <c r="D37320">
        <v>46</v>
      </c>
      <c r="E37320">
        <v>0</v>
      </c>
      <c r="F37320">
        <f t="shared" si="2332"/>
        <v>3.2702508129699517</v>
      </c>
      <c r="G37320">
        <f t="shared" si="2333"/>
        <v>3.6605982080160825E-2</v>
      </c>
      <c r="H37320">
        <f t="shared" si="2334"/>
        <v>3.7292794147375706E-2</v>
      </c>
      <c r="I37320">
        <f t="shared" si="2335"/>
        <v>0</v>
      </c>
    </row>
    <row r="37321" spans="1:9" x14ac:dyDescent="0.3">
      <c r="A37321">
        <v>1</v>
      </c>
      <c r="B37321">
        <v>32</v>
      </c>
      <c r="C37321">
        <v>5</v>
      </c>
      <c r="D37321">
        <v>69</v>
      </c>
      <c r="E37321">
        <v>0</v>
      </c>
      <c r="F37321">
        <f t="shared" si="2332"/>
        <v>2.2093163483132585</v>
      </c>
      <c r="G37321">
        <f t="shared" si="2333"/>
        <v>9.8916992001541248E-2</v>
      </c>
      <c r="H37321">
        <f t="shared" si="2334"/>
        <v>0.10415789687326389</v>
      </c>
      <c r="I37321">
        <f t="shared" si="2335"/>
        <v>0</v>
      </c>
    </row>
    <row r="37322" spans="1:9" x14ac:dyDescent="0.3">
      <c r="A37322">
        <v>1</v>
      </c>
      <c r="B37322">
        <v>39</v>
      </c>
      <c r="C37322">
        <v>7</v>
      </c>
      <c r="D37322">
        <v>47</v>
      </c>
      <c r="E37322">
        <v>1</v>
      </c>
      <c r="F37322">
        <f t="shared" si="2332"/>
        <v>3.2787742419493009</v>
      </c>
      <c r="G37322">
        <f t="shared" si="2333"/>
        <v>3.6306579334244735E-2</v>
      </c>
      <c r="H37322">
        <f t="shared" si="2334"/>
        <v>3.31575630525766</v>
      </c>
      <c r="I37322">
        <f t="shared" si="2335"/>
        <v>0</v>
      </c>
    </row>
    <row r="37323" spans="1:9" x14ac:dyDescent="0.3">
      <c r="A37323">
        <v>1</v>
      </c>
      <c r="B37323">
        <v>26</v>
      </c>
      <c r="C37323">
        <v>2</v>
      </c>
      <c r="D37323">
        <v>64</v>
      </c>
      <c r="E37323">
        <v>0</v>
      </c>
      <c r="F37323">
        <f t="shared" si="2332"/>
        <v>2.4213125251792147</v>
      </c>
      <c r="G37323">
        <f t="shared" si="2333"/>
        <v>8.1561880789380578E-2</v>
      </c>
      <c r="H37323">
        <f t="shared" si="2334"/>
        <v>8.5080748169065815E-2</v>
      </c>
      <c r="I37323">
        <f t="shared" si="2335"/>
        <v>0</v>
      </c>
    </row>
    <row r="37324" spans="1:9" x14ac:dyDescent="0.3">
      <c r="A37324">
        <v>1</v>
      </c>
      <c r="B37324">
        <v>26</v>
      </c>
      <c r="C37324">
        <v>2</v>
      </c>
      <c r="D37324">
        <v>58</v>
      </c>
      <c r="E37324">
        <v>0</v>
      </c>
      <c r="F37324">
        <f t="shared" si="2332"/>
        <v>2.7042919544427937</v>
      </c>
      <c r="G37324">
        <f t="shared" si="2333"/>
        <v>6.2720572177613343E-2</v>
      </c>
      <c r="H37324">
        <f t="shared" si="2334"/>
        <v>6.4773825808998389E-2</v>
      </c>
      <c r="I37324">
        <f t="shared" si="2335"/>
        <v>0</v>
      </c>
    </row>
    <row r="37325" spans="1:9" x14ac:dyDescent="0.3">
      <c r="A37325">
        <v>1</v>
      </c>
      <c r="B37325">
        <v>37</v>
      </c>
      <c r="C37325">
        <v>9</v>
      </c>
      <c r="D37325">
        <v>87</v>
      </c>
      <c r="E37325">
        <v>0</v>
      </c>
      <c r="F37325">
        <f t="shared" si="2332"/>
        <v>1.3761514358936573</v>
      </c>
      <c r="G37325">
        <f t="shared" si="2333"/>
        <v>0.2016278072989463</v>
      </c>
      <c r="H37325">
        <f t="shared" si="2334"/>
        <v>0.22518038337266436</v>
      </c>
      <c r="I37325">
        <f t="shared" si="2335"/>
        <v>0</v>
      </c>
    </row>
    <row r="37326" spans="1:9" x14ac:dyDescent="0.3">
      <c r="A37326">
        <v>2</v>
      </c>
      <c r="B37326">
        <v>36</v>
      </c>
      <c r="C37326">
        <v>11</v>
      </c>
      <c r="D37326">
        <v>86</v>
      </c>
      <c r="E37326">
        <v>0</v>
      </c>
      <c r="F37326">
        <f t="shared" si="2332"/>
        <v>1.657168148026515</v>
      </c>
      <c r="G37326">
        <f t="shared" si="2333"/>
        <v>0.16014250574301883</v>
      </c>
      <c r="H37326">
        <f t="shared" si="2334"/>
        <v>0.17452305123098488</v>
      </c>
      <c r="I37326">
        <f t="shared" si="2335"/>
        <v>0</v>
      </c>
    </row>
    <row r="37327" spans="1:9" x14ac:dyDescent="0.3">
      <c r="A37327">
        <v>1</v>
      </c>
      <c r="B37327">
        <v>35</v>
      </c>
      <c r="C37327">
        <v>3</v>
      </c>
      <c r="D37327">
        <v>50</v>
      </c>
      <c r="E37327">
        <v>0</v>
      </c>
      <c r="F37327">
        <f t="shared" si="2332"/>
        <v>3.1268400331280088</v>
      </c>
      <c r="G37327">
        <f t="shared" si="2333"/>
        <v>4.2013606967319421E-2</v>
      </c>
      <c r="H37327">
        <f t="shared" si="2334"/>
        <v>4.2921704627094534E-2</v>
      </c>
      <c r="I37327">
        <f t="shared" si="2335"/>
        <v>0</v>
      </c>
    </row>
    <row r="37328" spans="1:9" x14ac:dyDescent="0.3">
      <c r="A37328">
        <v>1</v>
      </c>
      <c r="B37328">
        <v>43</v>
      </c>
      <c r="C37328">
        <v>11</v>
      </c>
      <c r="D37328">
        <v>76</v>
      </c>
      <c r="E37328">
        <v>0</v>
      </c>
      <c r="F37328">
        <f t="shared" si="2332"/>
        <v>1.9214848280315038</v>
      </c>
      <c r="G37328">
        <f t="shared" si="2333"/>
        <v>0.12769608018301287</v>
      </c>
      <c r="H37328">
        <f t="shared" si="2334"/>
        <v>0.13661738389607672</v>
      </c>
      <c r="I37328">
        <f t="shared" si="2335"/>
        <v>0</v>
      </c>
    </row>
    <row r="37329" spans="1:9" x14ac:dyDescent="0.3">
      <c r="A37329">
        <v>1</v>
      </c>
      <c r="B37329">
        <v>31</v>
      </c>
      <c r="C37329">
        <v>7</v>
      </c>
      <c r="D37329">
        <v>61</v>
      </c>
      <c r="E37329">
        <v>0</v>
      </c>
      <c r="F37329">
        <f t="shared" si="2332"/>
        <v>2.5758578575478817</v>
      </c>
      <c r="G37329">
        <f t="shared" si="2333"/>
        <v>7.0708422353240388E-2</v>
      </c>
      <c r="H37329">
        <f t="shared" si="2334"/>
        <v>7.3332727575420392E-2</v>
      </c>
      <c r="I37329">
        <f t="shared" si="2335"/>
        <v>0</v>
      </c>
    </row>
    <row r="37330" spans="1:9" x14ac:dyDescent="0.3">
      <c r="A37330">
        <v>3</v>
      </c>
      <c r="B37330">
        <v>36</v>
      </c>
      <c r="C37330">
        <v>4</v>
      </c>
      <c r="D37330">
        <v>68</v>
      </c>
      <c r="E37330">
        <v>0</v>
      </c>
      <c r="F37330">
        <f t="shared" si="2332"/>
        <v>2.7697486096294712</v>
      </c>
      <c r="G37330">
        <f t="shared" si="2333"/>
        <v>5.8980964639230395E-2</v>
      </c>
      <c r="H37330">
        <f t="shared" si="2334"/>
        <v>6.0791910737628491E-2</v>
      </c>
      <c r="I37330">
        <f t="shared" si="2335"/>
        <v>0</v>
      </c>
    </row>
    <row r="37331" spans="1:9" x14ac:dyDescent="0.3">
      <c r="A37331">
        <v>1</v>
      </c>
      <c r="B37331">
        <v>31</v>
      </c>
      <c r="C37331">
        <v>3</v>
      </c>
      <c r="D37331">
        <v>48</v>
      </c>
      <c r="E37331">
        <v>0</v>
      </c>
      <c r="F37331">
        <f t="shared" si="2332"/>
        <v>3.1998509848226684</v>
      </c>
      <c r="G37331">
        <f t="shared" si="2333"/>
        <v>3.917133088659288E-2</v>
      </c>
      <c r="H37331">
        <f t="shared" si="2334"/>
        <v>3.9959169867393902E-2</v>
      </c>
      <c r="I37331">
        <f t="shared" si="2335"/>
        <v>0</v>
      </c>
    </row>
    <row r="37332" spans="1:9" x14ac:dyDescent="0.3">
      <c r="A37332">
        <v>1</v>
      </c>
      <c r="B37332">
        <v>37</v>
      </c>
      <c r="C37332">
        <v>5</v>
      </c>
      <c r="D37332">
        <v>68</v>
      </c>
      <c r="E37332">
        <v>0</v>
      </c>
      <c r="F37332">
        <f t="shared" si="2332"/>
        <v>2.2831239924320235</v>
      </c>
      <c r="G37332">
        <f t="shared" si="2333"/>
        <v>9.253030220605421E-2</v>
      </c>
      <c r="H37332">
        <f t="shared" si="2334"/>
        <v>9.7095104261284176E-2</v>
      </c>
      <c r="I37332">
        <f t="shared" si="2335"/>
        <v>0</v>
      </c>
    </row>
    <row r="37333" spans="1:9" x14ac:dyDescent="0.3">
      <c r="A37333">
        <v>2</v>
      </c>
      <c r="B37333">
        <v>38</v>
      </c>
      <c r="C37333">
        <v>3</v>
      </c>
      <c r="D37333">
        <v>57</v>
      </c>
      <c r="E37333">
        <v>0</v>
      </c>
      <c r="F37333">
        <f t="shared" si="2332"/>
        <v>3.0573018795711455</v>
      </c>
      <c r="G37333">
        <f t="shared" si="2333"/>
        <v>4.4903275280856206E-2</v>
      </c>
      <c r="H37333">
        <f t="shared" si="2334"/>
        <v>4.5942661201702886E-2</v>
      </c>
      <c r="I37333">
        <f t="shared" si="2335"/>
        <v>0</v>
      </c>
    </row>
    <row r="37334" spans="1:9" x14ac:dyDescent="0.3">
      <c r="A37334">
        <v>1</v>
      </c>
      <c r="B37334">
        <v>40</v>
      </c>
      <c r="C37334">
        <v>13</v>
      </c>
      <c r="D37334">
        <v>50</v>
      </c>
      <c r="E37334">
        <v>0</v>
      </c>
      <c r="F37334">
        <f t="shared" si="2332"/>
        <v>3.1263068626935948</v>
      </c>
      <c r="G37334">
        <f t="shared" si="2333"/>
        <v>4.2035071499050516E-2</v>
      </c>
      <c r="H37334">
        <f t="shared" si="2334"/>
        <v>4.2944110761833749E-2</v>
      </c>
      <c r="I37334">
        <f t="shared" si="2335"/>
        <v>0</v>
      </c>
    </row>
    <row r="37335" spans="1:9" x14ac:dyDescent="0.3">
      <c r="A37335">
        <v>2</v>
      </c>
      <c r="B37335">
        <v>31</v>
      </c>
      <c r="C37335">
        <v>5</v>
      </c>
      <c r="D37335">
        <v>60</v>
      </c>
      <c r="E37335">
        <v>0</v>
      </c>
      <c r="F37335">
        <f t="shared" si="2332"/>
        <v>2.8730744813994056</v>
      </c>
      <c r="G37335">
        <f t="shared" si="2333"/>
        <v>5.3500751233619886E-2</v>
      </c>
      <c r="H37335">
        <f t="shared" si="2334"/>
        <v>5.4985102029450464E-2</v>
      </c>
      <c r="I37335">
        <f t="shared" si="2335"/>
        <v>0</v>
      </c>
    </row>
    <row r="37336" spans="1:9" x14ac:dyDescent="0.3">
      <c r="A37336">
        <v>1</v>
      </c>
      <c r="B37336">
        <v>35</v>
      </c>
      <c r="C37336">
        <v>7</v>
      </c>
      <c r="D37336">
        <v>62</v>
      </c>
      <c r="E37336">
        <v>0</v>
      </c>
      <c r="F37336">
        <f t="shared" si="2332"/>
        <v>2.5500101440638185</v>
      </c>
      <c r="G37336">
        <f t="shared" si="2333"/>
        <v>7.2425803877242276E-2</v>
      </c>
      <c r="H37336">
        <f t="shared" si="2334"/>
        <v>7.5182491880356944E-2</v>
      </c>
      <c r="I37336">
        <f t="shared" si="2335"/>
        <v>0</v>
      </c>
    </row>
    <row r="37337" spans="1:9" x14ac:dyDescent="0.3">
      <c r="A37337">
        <v>1</v>
      </c>
      <c r="B37337">
        <v>48</v>
      </c>
      <c r="C37337">
        <v>19</v>
      </c>
      <c r="D37337">
        <v>61</v>
      </c>
      <c r="E37337">
        <v>0</v>
      </c>
      <c r="F37337">
        <f t="shared" si="2332"/>
        <v>2.6338357460245527</v>
      </c>
      <c r="G37337">
        <f t="shared" si="2333"/>
        <v>6.6992301270263788E-2</v>
      </c>
      <c r="H37337">
        <f t="shared" si="2334"/>
        <v>6.9341826582839286E-2</v>
      </c>
      <c r="I37337">
        <f t="shared" si="2335"/>
        <v>0</v>
      </c>
    </row>
    <row r="37338" spans="1:9" x14ac:dyDescent="0.3">
      <c r="A37338">
        <v>1</v>
      </c>
      <c r="B37338">
        <v>33</v>
      </c>
      <c r="C37338">
        <v>7</v>
      </c>
      <c r="D37338">
        <v>47</v>
      </c>
      <c r="E37338">
        <v>0</v>
      </c>
      <c r="F37338">
        <f t="shared" si="2332"/>
        <v>3.2468009548594994</v>
      </c>
      <c r="G37338">
        <f t="shared" si="2333"/>
        <v>3.7442010820718963E-2</v>
      </c>
      <c r="H37338">
        <f t="shared" si="2334"/>
        <v>3.8160966137111299E-2</v>
      </c>
      <c r="I37338">
        <f t="shared" si="2335"/>
        <v>0</v>
      </c>
    </row>
    <row r="37339" spans="1:9" x14ac:dyDescent="0.3">
      <c r="A37339">
        <v>1</v>
      </c>
      <c r="B37339">
        <v>28</v>
      </c>
      <c r="C37339">
        <v>9</v>
      </c>
      <c r="D37339">
        <v>85</v>
      </c>
      <c r="E37339">
        <v>0</v>
      </c>
      <c r="F37339">
        <f t="shared" si="2332"/>
        <v>1.4225179816801479</v>
      </c>
      <c r="G37339">
        <f t="shared" si="2333"/>
        <v>0.1942671469684531</v>
      </c>
      <c r="H37339">
        <f t="shared" si="2334"/>
        <v>0.21600303926816719</v>
      </c>
      <c r="I37339">
        <f t="shared" si="2335"/>
        <v>0</v>
      </c>
    </row>
    <row r="37340" spans="1:9" x14ac:dyDescent="0.3">
      <c r="A37340">
        <v>1</v>
      </c>
      <c r="B37340">
        <v>30</v>
      </c>
      <c r="C37340">
        <v>3</v>
      </c>
      <c r="D37340">
        <v>51</v>
      </c>
      <c r="E37340">
        <v>0</v>
      </c>
      <c r="F37340">
        <f t="shared" si="2332"/>
        <v>3.0530323890092448</v>
      </c>
      <c r="G37340">
        <f t="shared" si="2333"/>
        <v>4.5086736992547075E-2</v>
      </c>
      <c r="H37340">
        <f t="shared" si="2334"/>
        <v>4.6134766702128453E-2</v>
      </c>
      <c r="I37340">
        <f t="shared" si="2335"/>
        <v>0</v>
      </c>
    </row>
    <row r="37341" spans="1:9" x14ac:dyDescent="0.3">
      <c r="A37341">
        <v>1</v>
      </c>
      <c r="B37341">
        <v>29</v>
      </c>
      <c r="C37341">
        <v>3</v>
      </c>
      <c r="D37341">
        <v>61</v>
      </c>
      <c r="E37341">
        <v>0</v>
      </c>
      <c r="F37341">
        <f t="shared" si="2332"/>
        <v>2.5760711257216462</v>
      </c>
      <c r="G37341">
        <f t="shared" si="2333"/>
        <v>7.0694410052908344E-2</v>
      </c>
      <c r="H37341">
        <f t="shared" si="2334"/>
        <v>7.3317649213549815E-2</v>
      </c>
      <c r="I37341">
        <f t="shared" si="2335"/>
        <v>0</v>
      </c>
    </row>
    <row r="37342" spans="1:9" x14ac:dyDescent="0.3">
      <c r="A37342">
        <v>1</v>
      </c>
      <c r="B37342">
        <v>34</v>
      </c>
      <c r="C37342">
        <v>7</v>
      </c>
      <c r="D37342">
        <v>66</v>
      </c>
      <c r="E37342">
        <v>0</v>
      </c>
      <c r="F37342">
        <f t="shared" si="2332"/>
        <v>2.3560283100397998</v>
      </c>
      <c r="G37342">
        <f t="shared" si="2333"/>
        <v>8.6587801523686392E-2</v>
      </c>
      <c r="H37342">
        <f t="shared" si="2334"/>
        <v>9.0568023299271216E-2</v>
      </c>
      <c r="I37342">
        <f t="shared" si="2335"/>
        <v>0</v>
      </c>
    </row>
    <row r="37343" spans="1:9" x14ac:dyDescent="0.3">
      <c r="A37343">
        <v>1</v>
      </c>
      <c r="B37343">
        <v>39</v>
      </c>
      <c r="C37343">
        <v>3</v>
      </c>
      <c r="D37343">
        <v>63</v>
      </c>
      <c r="E37343">
        <v>0</v>
      </c>
      <c r="F37343">
        <f t="shared" si="2332"/>
        <v>2.5350334611167891</v>
      </c>
      <c r="G37343">
        <f t="shared" si="2333"/>
        <v>7.3438407457355942E-2</v>
      </c>
      <c r="H37343">
        <f t="shared" si="2334"/>
        <v>7.6274756737091956E-2</v>
      </c>
      <c r="I37343">
        <f t="shared" si="2335"/>
        <v>0</v>
      </c>
    </row>
    <row r="37344" spans="1:9" x14ac:dyDescent="0.3">
      <c r="A37344">
        <v>2</v>
      </c>
      <c r="B37344">
        <v>39</v>
      </c>
      <c r="C37344">
        <v>4</v>
      </c>
      <c r="D37344">
        <v>70</v>
      </c>
      <c r="E37344">
        <v>0</v>
      </c>
      <c r="F37344">
        <f t="shared" si="2332"/>
        <v>2.4467909063807669</v>
      </c>
      <c r="G37344">
        <f t="shared" si="2333"/>
        <v>7.9673540942407181E-2</v>
      </c>
      <c r="H37344">
        <f t="shared" si="2334"/>
        <v>8.3026825080556407E-2</v>
      </c>
      <c r="I37344">
        <f t="shared" si="2335"/>
        <v>0</v>
      </c>
    </row>
    <row r="37345" spans="1:9" x14ac:dyDescent="0.3">
      <c r="A37345">
        <v>1</v>
      </c>
      <c r="B37345">
        <v>44</v>
      </c>
      <c r="C37345">
        <v>12</v>
      </c>
      <c r="D37345">
        <v>62</v>
      </c>
      <c r="E37345">
        <v>0</v>
      </c>
      <c r="F37345">
        <f t="shared" si="2332"/>
        <v>2.5843812865272286</v>
      </c>
      <c r="G37345">
        <f t="shared" si="2333"/>
        <v>7.0150403751507578E-2</v>
      </c>
      <c r="H37345">
        <f t="shared" si="2334"/>
        <v>7.2732430377633356E-2</v>
      </c>
      <c r="I37345">
        <f t="shared" si="2335"/>
        <v>0</v>
      </c>
    </row>
    <row r="37346" spans="1:9" x14ac:dyDescent="0.3">
      <c r="A37346">
        <v>1</v>
      </c>
      <c r="B37346">
        <v>45</v>
      </c>
      <c r="C37346">
        <v>6</v>
      </c>
      <c r="D37346">
        <v>48</v>
      </c>
      <c r="E37346">
        <v>0</v>
      </c>
      <c r="F37346">
        <f t="shared" si="2332"/>
        <v>3.2663020484627641</v>
      </c>
      <c r="G37346">
        <f t="shared" si="2333"/>
        <v>3.674549424951621E-2</v>
      </c>
      <c r="H37346">
        <f t="shared" si="2334"/>
        <v>3.7437617832531772E-2</v>
      </c>
      <c r="I37346">
        <f t="shared" si="2335"/>
        <v>0</v>
      </c>
    </row>
    <row r="37347" spans="1:9" x14ac:dyDescent="0.3">
      <c r="A37347">
        <v>1</v>
      </c>
      <c r="B37347">
        <v>38</v>
      </c>
      <c r="C37347">
        <v>5</v>
      </c>
      <c r="D37347">
        <v>63</v>
      </c>
      <c r="E37347">
        <v>0</v>
      </c>
      <c r="F37347">
        <f t="shared" si="2332"/>
        <v>2.524269064666639</v>
      </c>
      <c r="G37347">
        <f t="shared" si="2333"/>
        <v>7.4174244672674625E-2</v>
      </c>
      <c r="H37347">
        <f t="shared" si="2334"/>
        <v>7.7069231234954613E-2</v>
      </c>
      <c r="I37347">
        <f t="shared" si="2335"/>
        <v>0</v>
      </c>
    </row>
    <row r="37348" spans="1:9" x14ac:dyDescent="0.3">
      <c r="A37348">
        <v>2</v>
      </c>
      <c r="B37348">
        <v>33</v>
      </c>
      <c r="C37348">
        <v>2</v>
      </c>
      <c r="D37348">
        <v>50</v>
      </c>
      <c r="E37348">
        <v>0</v>
      </c>
      <c r="F37348">
        <f t="shared" si="2332"/>
        <v>3.3635178987714123</v>
      </c>
      <c r="G37348">
        <f t="shared" si="2333"/>
        <v>3.3455281526320164E-2</v>
      </c>
      <c r="H37348">
        <f t="shared" si="2334"/>
        <v>3.4027712936768401E-2</v>
      </c>
      <c r="I37348">
        <f t="shared" si="2335"/>
        <v>0</v>
      </c>
    </row>
    <row r="37349" spans="1:9" x14ac:dyDescent="0.3">
      <c r="A37349">
        <v>1</v>
      </c>
      <c r="B37349">
        <v>30</v>
      </c>
      <c r="C37349">
        <v>10</v>
      </c>
      <c r="D37349">
        <v>83</v>
      </c>
      <c r="E37349">
        <v>0</v>
      </c>
      <c r="F37349">
        <f t="shared" si="2332"/>
        <v>1.5247844628303495</v>
      </c>
      <c r="G37349">
        <f t="shared" si="2333"/>
        <v>0.17875806310433989</v>
      </c>
      <c r="H37349">
        <f t="shared" si="2334"/>
        <v>0.19693752731899086</v>
      </c>
      <c r="I37349">
        <f t="shared" si="2335"/>
        <v>0</v>
      </c>
    </row>
    <row r="37350" spans="1:9" x14ac:dyDescent="0.3">
      <c r="A37350">
        <v>1</v>
      </c>
      <c r="B37350">
        <v>41</v>
      </c>
      <c r="C37350">
        <v>15</v>
      </c>
      <c r="D37350">
        <v>49</v>
      </c>
      <c r="E37350">
        <v>0</v>
      </c>
      <c r="F37350">
        <f t="shared" si="2332"/>
        <v>3.1733634668173085</v>
      </c>
      <c r="G37350">
        <f t="shared" si="2333"/>
        <v>4.0180499067541106E-2</v>
      </c>
      <c r="H37350">
        <f t="shared" si="2334"/>
        <v>4.1010032060227235E-2</v>
      </c>
      <c r="I37350">
        <f t="shared" si="2335"/>
        <v>0</v>
      </c>
    </row>
    <row r="37351" spans="1:9" x14ac:dyDescent="0.3">
      <c r="A37351">
        <v>1</v>
      </c>
      <c r="B37351">
        <v>32</v>
      </c>
      <c r="C37351">
        <v>6</v>
      </c>
      <c r="D37351">
        <v>55</v>
      </c>
      <c r="E37351">
        <v>0</v>
      </c>
      <c r="F37351">
        <f t="shared" si="2332"/>
        <v>2.8668839256273517</v>
      </c>
      <c r="G37351">
        <f t="shared" si="2333"/>
        <v>5.381509908033736E-2</v>
      </c>
      <c r="H37351">
        <f t="shared" si="2334"/>
        <v>5.5317273511586017E-2</v>
      </c>
      <c r="I37351">
        <f t="shared" si="2335"/>
        <v>0</v>
      </c>
    </row>
    <row r="37352" spans="1:9" x14ac:dyDescent="0.3">
      <c r="A37352">
        <v>1</v>
      </c>
      <c r="B37352">
        <v>28</v>
      </c>
      <c r="C37352">
        <v>6</v>
      </c>
      <c r="D37352">
        <v>53</v>
      </c>
      <c r="E37352">
        <v>0</v>
      </c>
      <c r="F37352">
        <f t="shared" si="2332"/>
        <v>2.9398948773220108</v>
      </c>
      <c r="G37352">
        <f t="shared" si="2333"/>
        <v>5.0216286738472872E-2</v>
      </c>
      <c r="H37352">
        <f t="shared" si="2334"/>
        <v>5.1520990559380572E-2</v>
      </c>
      <c r="I37352">
        <f t="shared" si="2335"/>
        <v>0</v>
      </c>
    </row>
    <row r="37353" spans="1:9" x14ac:dyDescent="0.3">
      <c r="A37353">
        <v>2</v>
      </c>
      <c r="B37353">
        <v>30</v>
      </c>
      <c r="C37353">
        <v>4</v>
      </c>
      <c r="D37353">
        <v>82</v>
      </c>
      <c r="E37353">
        <v>0</v>
      </c>
      <c r="F37353">
        <f t="shared" si="2332"/>
        <v>1.8328721172189066</v>
      </c>
      <c r="G37353">
        <f t="shared" si="2333"/>
        <v>0.13789647765940716</v>
      </c>
      <c r="H37353">
        <f t="shared" si="2334"/>
        <v>0.14837992000660441</v>
      </c>
      <c r="I37353">
        <f t="shared" si="2335"/>
        <v>0</v>
      </c>
    </row>
    <row r="37354" spans="1:9" x14ac:dyDescent="0.3">
      <c r="A37354">
        <v>1</v>
      </c>
      <c r="B37354">
        <v>30</v>
      </c>
      <c r="C37354">
        <v>4</v>
      </c>
      <c r="D37354">
        <v>60</v>
      </c>
      <c r="E37354">
        <v>0</v>
      </c>
      <c r="F37354">
        <f t="shared" si="2332"/>
        <v>2.6258454874796184</v>
      </c>
      <c r="G37354">
        <f t="shared" si="2333"/>
        <v>6.7493458308414175E-2</v>
      </c>
      <c r="H37354">
        <f t="shared" si="2334"/>
        <v>6.987911226991414E-2</v>
      </c>
      <c r="I37354">
        <f t="shared" si="2335"/>
        <v>0</v>
      </c>
    </row>
    <row r="37355" spans="1:9" x14ac:dyDescent="0.3">
      <c r="A37355">
        <v>2</v>
      </c>
      <c r="B37355">
        <v>34</v>
      </c>
      <c r="C37355">
        <v>2</v>
      </c>
      <c r="D37355">
        <v>79</v>
      </c>
      <c r="E37355">
        <v>0</v>
      </c>
      <c r="F37355">
        <f t="shared" si="2332"/>
        <v>2.0011128718457476</v>
      </c>
      <c r="G37355">
        <f t="shared" si="2333"/>
        <v>0.11908612712414077</v>
      </c>
      <c r="H37355">
        <f t="shared" si="2334"/>
        <v>0.12679541846518183</v>
      </c>
      <c r="I37355">
        <f t="shared" si="2335"/>
        <v>0</v>
      </c>
    </row>
    <row r="37356" spans="1:9" x14ac:dyDescent="0.3">
      <c r="A37356">
        <v>1</v>
      </c>
      <c r="B37356">
        <v>29</v>
      </c>
      <c r="C37356">
        <v>1</v>
      </c>
      <c r="D37356">
        <v>59</v>
      </c>
      <c r="E37356">
        <v>0</v>
      </c>
      <c r="F37356">
        <f t="shared" si="2332"/>
        <v>2.6758331174113561</v>
      </c>
      <c r="G37356">
        <f t="shared" si="2333"/>
        <v>6.4414539537423113E-2</v>
      </c>
      <c r="H37356">
        <f t="shared" si="2334"/>
        <v>6.6582784727862304E-2</v>
      </c>
      <c r="I37356">
        <f t="shared" si="2335"/>
        <v>0</v>
      </c>
    </row>
    <row r="37357" spans="1:9" x14ac:dyDescent="0.3">
      <c r="A37357">
        <v>1</v>
      </c>
      <c r="B37357">
        <v>30</v>
      </c>
      <c r="C37357">
        <v>5</v>
      </c>
      <c r="D37357">
        <v>86</v>
      </c>
      <c r="E37357">
        <v>1</v>
      </c>
      <c r="F37357">
        <f t="shared" si="2332"/>
        <v>1.3968835363698515</v>
      </c>
      <c r="G37357">
        <f t="shared" si="2333"/>
        <v>0.19831111291769571</v>
      </c>
      <c r="H37357">
        <f t="shared" si="2334"/>
        <v>1.6179182040901832</v>
      </c>
      <c r="I37357">
        <f t="shared" si="2335"/>
        <v>0</v>
      </c>
    </row>
    <row r="37358" spans="1:9" x14ac:dyDescent="0.3">
      <c r="A37358">
        <v>1</v>
      </c>
      <c r="B37358">
        <v>28</v>
      </c>
      <c r="C37358">
        <v>5</v>
      </c>
      <c r="D37358">
        <v>88</v>
      </c>
      <c r="E37358">
        <v>0</v>
      </c>
      <c r="F37358">
        <f t="shared" si="2332"/>
        <v>1.2918992975853909</v>
      </c>
      <c r="G37358">
        <f t="shared" si="2333"/>
        <v>0.21553150849824576</v>
      </c>
      <c r="H37358">
        <f t="shared" si="2334"/>
        <v>0.24274887141199836</v>
      </c>
      <c r="I37358">
        <f t="shared" si="2335"/>
        <v>0</v>
      </c>
    </row>
    <row r="37359" spans="1:9" x14ac:dyDescent="0.3">
      <c r="A37359">
        <v>1</v>
      </c>
      <c r="B37359">
        <v>29</v>
      </c>
      <c r="C37359">
        <v>5</v>
      </c>
      <c r="D37359">
        <v>61</v>
      </c>
      <c r="E37359">
        <v>0</v>
      </c>
      <c r="F37359">
        <f t="shared" si="2332"/>
        <v>2.57063561045313</v>
      </c>
      <c r="G37359">
        <f t="shared" si="2333"/>
        <v>7.1052339872541975E-2</v>
      </c>
      <c r="H37359">
        <f t="shared" si="2334"/>
        <v>7.3702881768957257E-2</v>
      </c>
      <c r="I37359">
        <f t="shared" si="2335"/>
        <v>0</v>
      </c>
    </row>
    <row r="37360" spans="1:9" x14ac:dyDescent="0.3">
      <c r="A37360">
        <v>1</v>
      </c>
      <c r="B37360">
        <v>43</v>
      </c>
      <c r="C37360">
        <v>7</v>
      </c>
      <c r="D37360">
        <v>58</v>
      </c>
      <c r="E37360">
        <v>0</v>
      </c>
      <c r="F37360">
        <f t="shared" si="2332"/>
        <v>2.781294146359274</v>
      </c>
      <c r="G37360">
        <f t="shared" si="2333"/>
        <v>5.8343415187204005E-2</v>
      </c>
      <c r="H37360">
        <f t="shared" si="2334"/>
        <v>6.011463052051022E-2</v>
      </c>
      <c r="I37360">
        <f t="shared" si="2335"/>
        <v>0</v>
      </c>
    </row>
    <row r="37361" spans="1:9" x14ac:dyDescent="0.3">
      <c r="A37361">
        <v>1</v>
      </c>
      <c r="B37361">
        <v>34</v>
      </c>
      <c r="C37361">
        <v>7</v>
      </c>
      <c r="D37361">
        <v>50</v>
      </c>
      <c r="E37361">
        <v>0</v>
      </c>
      <c r="F37361">
        <f t="shared" si="2332"/>
        <v>3.1106401214093435</v>
      </c>
      <c r="G37361">
        <f t="shared" si="2333"/>
        <v>4.2670487783423569E-2</v>
      </c>
      <c r="H37361">
        <f t="shared" si="2334"/>
        <v>4.3607628907322803E-2</v>
      </c>
      <c r="I37361">
        <f t="shared" si="2335"/>
        <v>0</v>
      </c>
    </row>
    <row r="37362" spans="1:9" x14ac:dyDescent="0.3">
      <c r="A37362">
        <v>1</v>
      </c>
      <c r="B37362">
        <v>48</v>
      </c>
      <c r="C37362">
        <v>11</v>
      </c>
      <c r="D37362">
        <v>44</v>
      </c>
      <c r="E37362">
        <v>0</v>
      </c>
      <c r="F37362">
        <f t="shared" si="2332"/>
        <v>3.4573528566787592</v>
      </c>
      <c r="G37362">
        <f t="shared" si="2333"/>
        <v>3.0550336390632458E-2</v>
      </c>
      <c r="H37362">
        <f t="shared" si="2334"/>
        <v>3.1026725596397114E-2</v>
      </c>
      <c r="I37362">
        <f t="shared" si="2335"/>
        <v>0</v>
      </c>
    </row>
    <row r="37363" spans="1:9" x14ac:dyDescent="0.3">
      <c r="A37363">
        <v>1</v>
      </c>
      <c r="B37363">
        <v>28</v>
      </c>
      <c r="C37363">
        <v>5</v>
      </c>
      <c r="D37363">
        <v>60</v>
      </c>
      <c r="E37363">
        <v>1</v>
      </c>
      <c r="F37363">
        <f t="shared" si="2332"/>
        <v>2.6124699674820935</v>
      </c>
      <c r="G37363">
        <f t="shared" si="2333"/>
        <v>6.8340173633130483E-2</v>
      </c>
      <c r="H37363">
        <f t="shared" si="2334"/>
        <v>2.6832574915734533</v>
      </c>
      <c r="I37363">
        <f t="shared" si="2335"/>
        <v>0</v>
      </c>
    </row>
    <row r="37364" spans="1:9" x14ac:dyDescent="0.3">
      <c r="A37364">
        <v>1</v>
      </c>
      <c r="B37364">
        <v>33</v>
      </c>
      <c r="C37364">
        <v>5</v>
      </c>
      <c r="D37364">
        <v>47</v>
      </c>
      <c r="E37364">
        <v>0</v>
      </c>
      <c r="F37364">
        <f t="shared" si="2332"/>
        <v>3.2522364701280155</v>
      </c>
      <c r="G37364">
        <f t="shared" si="2333"/>
        <v>3.7246606046560445E-2</v>
      </c>
      <c r="H37364">
        <f t="shared" si="2334"/>
        <v>3.7957981023595308E-2</v>
      </c>
      <c r="I37364">
        <f t="shared" si="2335"/>
        <v>0</v>
      </c>
    </row>
    <row r="37365" spans="1:9" x14ac:dyDescent="0.3">
      <c r="A37365">
        <v>1</v>
      </c>
      <c r="B37365">
        <v>36</v>
      </c>
      <c r="C37365">
        <v>7</v>
      </c>
      <c r="D37365">
        <v>51</v>
      </c>
      <c r="E37365">
        <v>0</v>
      </c>
      <c r="F37365">
        <f t="shared" si="2332"/>
        <v>3.074134645562014</v>
      </c>
      <c r="G37365">
        <f t="shared" si="2333"/>
        <v>4.4186873866211868E-2</v>
      </c>
      <c r="H37365">
        <f t="shared" si="2334"/>
        <v>4.5192859793867633E-2</v>
      </c>
      <c r="I37365">
        <f t="shared" si="2335"/>
        <v>0</v>
      </c>
    </row>
    <row r="37366" spans="1:9" x14ac:dyDescent="0.3">
      <c r="A37366">
        <v>1</v>
      </c>
      <c r="B37366">
        <v>40</v>
      </c>
      <c r="C37366">
        <v>10</v>
      </c>
      <c r="D37366">
        <v>51</v>
      </c>
      <c r="E37366">
        <v>0</v>
      </c>
      <c r="F37366">
        <f t="shared" si="2332"/>
        <v>3.0872968973857735</v>
      </c>
      <c r="G37366">
        <f t="shared" si="2333"/>
        <v>4.3634297311784996E-2</v>
      </c>
      <c r="H37366">
        <f t="shared" si="2334"/>
        <v>4.4614904885592874E-2</v>
      </c>
      <c r="I37366">
        <f t="shared" si="2335"/>
        <v>0</v>
      </c>
    </row>
    <row r="37367" spans="1:9" x14ac:dyDescent="0.3">
      <c r="A37367">
        <v>1</v>
      </c>
      <c r="B37367">
        <v>30</v>
      </c>
      <c r="C37367">
        <v>1</v>
      </c>
      <c r="D37367">
        <v>93</v>
      </c>
      <c r="E37367">
        <v>1</v>
      </c>
      <c r="F37367">
        <f t="shared" si="2332"/>
        <v>1.0776118994327089</v>
      </c>
      <c r="G37367">
        <f t="shared" si="2333"/>
        <v>0.25395820849290884</v>
      </c>
      <c r="H37367">
        <f t="shared" si="2334"/>
        <v>1.3705855589932052</v>
      </c>
      <c r="I37367">
        <f t="shared" si="2335"/>
        <v>0</v>
      </c>
    </row>
    <row r="37368" spans="1:9" x14ac:dyDescent="0.3">
      <c r="A37368">
        <v>1</v>
      </c>
      <c r="B37368">
        <v>23</v>
      </c>
      <c r="C37368">
        <v>1</v>
      </c>
      <c r="D37368">
        <v>48</v>
      </c>
      <c r="E37368">
        <v>0</v>
      </c>
      <c r="F37368">
        <f t="shared" si="2332"/>
        <v>3.1626554506381162</v>
      </c>
      <c r="G37368">
        <f t="shared" si="2333"/>
        <v>4.0595504121582048E-2</v>
      </c>
      <c r="H37368">
        <f t="shared" si="2334"/>
        <v>4.1442503789633371E-2</v>
      </c>
      <c r="I37368">
        <f t="shared" si="2335"/>
        <v>0</v>
      </c>
    </row>
    <row r="37369" spans="1:9" x14ac:dyDescent="0.3">
      <c r="A37369">
        <v>1</v>
      </c>
      <c r="B37369">
        <v>28</v>
      </c>
      <c r="C37369">
        <v>2</v>
      </c>
      <c r="D37369">
        <v>62</v>
      </c>
      <c r="E37369">
        <v>0</v>
      </c>
      <c r="F37369">
        <f t="shared" si="2332"/>
        <v>2.5262967639636753</v>
      </c>
      <c r="G37369">
        <f t="shared" si="2333"/>
        <v>7.4035117818821938E-2</v>
      </c>
      <c r="H37369">
        <f t="shared" si="2334"/>
        <v>7.6918969265489523E-2</v>
      </c>
      <c r="I37369">
        <f t="shared" si="2335"/>
        <v>0</v>
      </c>
    </row>
    <row r="37370" spans="1:9" x14ac:dyDescent="0.3">
      <c r="A37370">
        <v>1</v>
      </c>
      <c r="B37370">
        <v>34</v>
      </c>
      <c r="C37370">
        <v>7</v>
      </c>
      <c r="D37370">
        <v>49</v>
      </c>
      <c r="E37370">
        <v>0</v>
      </c>
      <c r="F37370">
        <f t="shared" si="2332"/>
        <v>3.1578033596199404</v>
      </c>
      <c r="G37370">
        <f t="shared" si="2333"/>
        <v>4.0784902792765053E-2</v>
      </c>
      <c r="H37370">
        <f t="shared" si="2334"/>
        <v>4.163993601901405E-2</v>
      </c>
      <c r="I37370">
        <f t="shared" si="2335"/>
        <v>0</v>
      </c>
    </row>
    <row r="37371" spans="1:9" x14ac:dyDescent="0.3">
      <c r="A37371">
        <v>1</v>
      </c>
      <c r="B37371">
        <v>40</v>
      </c>
      <c r="C37371">
        <v>11</v>
      </c>
      <c r="D37371">
        <v>51</v>
      </c>
      <c r="E37371">
        <v>0</v>
      </c>
      <c r="F37371">
        <f t="shared" si="2332"/>
        <v>3.0845791397515154</v>
      </c>
      <c r="G37371">
        <f t="shared" si="2333"/>
        <v>4.3747851046426076E-2</v>
      </c>
      <c r="H37371">
        <f t="shared" si="2334"/>
        <v>4.4733646572205292E-2</v>
      </c>
      <c r="I37371">
        <f t="shared" si="2335"/>
        <v>0</v>
      </c>
    </row>
    <row r="37372" spans="1:9" x14ac:dyDescent="0.3">
      <c r="A37372">
        <v>1</v>
      </c>
      <c r="B37372">
        <v>31</v>
      </c>
      <c r="C37372">
        <v>6</v>
      </c>
      <c r="D37372">
        <v>72</v>
      </c>
      <c r="E37372">
        <v>0</v>
      </c>
      <c r="F37372">
        <f t="shared" si="2332"/>
        <v>2.0597799948655782</v>
      </c>
      <c r="G37372">
        <f t="shared" si="2333"/>
        <v>0.11306789108837924</v>
      </c>
      <c r="H37372">
        <f t="shared" si="2334"/>
        <v>0.11998683972408847</v>
      </c>
      <c r="I37372">
        <f t="shared" si="2335"/>
        <v>0</v>
      </c>
    </row>
    <row r="37373" spans="1:9" x14ac:dyDescent="0.3">
      <c r="A37373">
        <v>1</v>
      </c>
      <c r="B37373">
        <v>28</v>
      </c>
      <c r="C37373">
        <v>1</v>
      </c>
      <c r="D37373">
        <v>52</v>
      </c>
      <c r="E37373">
        <v>0</v>
      </c>
      <c r="F37373">
        <f t="shared" si="2332"/>
        <v>3.0006469037038985</v>
      </c>
      <c r="G37373">
        <f t="shared" si="2333"/>
        <v>4.7396656783814467E-2</v>
      </c>
      <c r="H37373">
        <f t="shared" si="2334"/>
        <v>4.8556681051741775E-2</v>
      </c>
      <c r="I37373">
        <f t="shared" si="2335"/>
        <v>0</v>
      </c>
    </row>
    <row r="37374" spans="1:9" x14ac:dyDescent="0.3">
      <c r="A37374">
        <v>4</v>
      </c>
      <c r="B37374">
        <v>35</v>
      </c>
      <c r="C37374">
        <v>4</v>
      </c>
      <c r="D37374">
        <v>45</v>
      </c>
      <c r="E37374">
        <v>0</v>
      </c>
      <c r="F37374">
        <f t="shared" si="2332"/>
        <v>4.0937920776639682</v>
      </c>
      <c r="G37374">
        <f t="shared" si="2333"/>
        <v>1.6402353650081084E-2</v>
      </c>
      <c r="H37374">
        <f t="shared" si="2334"/>
        <v>1.6538361536497639E-2</v>
      </c>
      <c r="I37374">
        <f t="shared" si="2335"/>
        <v>0</v>
      </c>
    </row>
    <row r="37375" spans="1:9" x14ac:dyDescent="0.3">
      <c r="A37375">
        <v>1</v>
      </c>
      <c r="B37375">
        <v>36</v>
      </c>
      <c r="C37375">
        <v>10</v>
      </c>
      <c r="D37375">
        <v>60</v>
      </c>
      <c r="E37375">
        <v>1</v>
      </c>
      <c r="F37375">
        <f t="shared" si="2332"/>
        <v>2.6415122287638706</v>
      </c>
      <c r="G37375">
        <f t="shared" si="2333"/>
        <v>6.6514079783283733E-2</v>
      </c>
      <c r="H37375">
        <f t="shared" si="2334"/>
        <v>2.7103416276667116</v>
      </c>
      <c r="I37375">
        <f t="shared" si="2335"/>
        <v>0</v>
      </c>
    </row>
    <row r="37376" spans="1:9" x14ac:dyDescent="0.3">
      <c r="A37376">
        <v>1</v>
      </c>
      <c r="B37376">
        <v>27</v>
      </c>
      <c r="C37376">
        <v>2</v>
      </c>
      <c r="D37376">
        <v>67</v>
      </c>
      <c r="E37376">
        <v>0</v>
      </c>
      <c r="F37376">
        <f t="shared" si="2332"/>
        <v>2.2851516917290589</v>
      </c>
      <c r="G37376">
        <f t="shared" si="2333"/>
        <v>9.2360180066012279E-2</v>
      </c>
      <c r="H37376">
        <f t="shared" si="2334"/>
        <v>9.6907653158330387E-2</v>
      </c>
      <c r="I37376">
        <f t="shared" si="2335"/>
        <v>0</v>
      </c>
    </row>
    <row r="37377" spans="1:9" x14ac:dyDescent="0.3">
      <c r="A37377">
        <v>1</v>
      </c>
      <c r="B37377">
        <v>31</v>
      </c>
      <c r="C37377">
        <v>2</v>
      </c>
      <c r="D37377">
        <v>68</v>
      </c>
      <c r="E37377">
        <v>1</v>
      </c>
      <c r="F37377">
        <f t="shared" si="2332"/>
        <v>2.2593039782449971</v>
      </c>
      <c r="G37377">
        <f t="shared" si="2333"/>
        <v>9.4549938731971456E-2</v>
      </c>
      <c r="H37377">
        <f t="shared" si="2334"/>
        <v>2.358627131873952</v>
      </c>
      <c r="I37377">
        <f t="shared" si="2335"/>
        <v>0</v>
      </c>
    </row>
    <row r="37378" spans="1:9" x14ac:dyDescent="0.3">
      <c r="A37378">
        <v>1</v>
      </c>
      <c r="B37378">
        <v>29</v>
      </c>
      <c r="C37378">
        <v>4</v>
      </c>
      <c r="D37378">
        <v>82</v>
      </c>
      <c r="E37378">
        <v>0</v>
      </c>
      <c r="F37378">
        <f t="shared" si="2332"/>
        <v>1.5829253656648614</v>
      </c>
      <c r="G37378">
        <f t="shared" si="2333"/>
        <v>0.17038157781115809</v>
      </c>
      <c r="H37378">
        <f t="shared" si="2334"/>
        <v>0.18678941620338854</v>
      </c>
      <c r="I37378">
        <f t="shared" si="2335"/>
        <v>0</v>
      </c>
    </row>
    <row r="37379" spans="1:9" x14ac:dyDescent="0.3">
      <c r="A37379">
        <v>1</v>
      </c>
      <c r="B37379">
        <v>27</v>
      </c>
      <c r="C37379">
        <v>2</v>
      </c>
      <c r="D37379">
        <v>50</v>
      </c>
      <c r="E37379">
        <v>0</v>
      </c>
      <c r="F37379">
        <f t="shared" ref="F37379:F37442" si="2336">$K$2+$K$3*A37379+$K$4*B37379+$K$5*C37379+$K$6*D37379</f>
        <v>3.0869267413091994</v>
      </c>
      <c r="G37379">
        <f t="shared" ref="G37379:G37442" si="2337">1/(1+EXP(F37379))</f>
        <v>4.3649746662344904E-2</v>
      </c>
      <c r="H37379">
        <f t="shared" ref="H37379:H37442" si="2338">-1*(E37379*LN(G37379)+(1-E37379)*LN(1-G37379))</f>
        <v>4.463105924506431E-2</v>
      </c>
      <c r="I37379">
        <f t="shared" ref="I37379:I37442" si="2339">IF(G37379&gt;=0.5,1,0)</f>
        <v>0</v>
      </c>
    </row>
    <row r="37380" spans="1:9" x14ac:dyDescent="0.3">
      <c r="A37380">
        <v>1</v>
      </c>
      <c r="B37380">
        <v>32</v>
      </c>
      <c r="C37380">
        <v>5</v>
      </c>
      <c r="D37380">
        <v>66</v>
      </c>
      <c r="E37380">
        <v>0</v>
      </c>
      <c r="F37380">
        <f t="shared" si="2336"/>
        <v>2.3508060629450482</v>
      </c>
      <c r="G37380">
        <f t="shared" si="2337"/>
        <v>8.7001723588344765E-2</v>
      </c>
      <c r="H37380">
        <f t="shared" si="2338"/>
        <v>9.1021286218462907E-2</v>
      </c>
      <c r="I37380">
        <f t="shared" si="2339"/>
        <v>0</v>
      </c>
    </row>
    <row r="37381" spans="1:9" x14ac:dyDescent="0.3">
      <c r="A37381">
        <v>1</v>
      </c>
      <c r="B37381">
        <v>40</v>
      </c>
      <c r="C37381">
        <v>11</v>
      </c>
      <c r="D37381">
        <v>55</v>
      </c>
      <c r="E37381">
        <v>0</v>
      </c>
      <c r="F37381">
        <f t="shared" si="2336"/>
        <v>2.8959261869091297</v>
      </c>
      <c r="G37381">
        <f t="shared" si="2337"/>
        <v>5.2355314002655993E-2</v>
      </c>
      <c r="H37381">
        <f t="shared" si="2338"/>
        <v>5.3775650783885152E-2</v>
      </c>
      <c r="I37381">
        <f t="shared" si="2339"/>
        <v>0</v>
      </c>
    </row>
    <row r="37382" spans="1:9" x14ac:dyDescent="0.3">
      <c r="A37382">
        <v>1</v>
      </c>
      <c r="B37382">
        <v>36</v>
      </c>
      <c r="C37382">
        <v>10</v>
      </c>
      <c r="D37382">
        <v>60</v>
      </c>
      <c r="E37382">
        <v>0</v>
      </c>
      <c r="F37382">
        <f t="shared" si="2336"/>
        <v>2.6415122287638706</v>
      </c>
      <c r="G37382">
        <f t="shared" si="2337"/>
        <v>6.6514079783283733E-2</v>
      </c>
      <c r="H37382">
        <f t="shared" si="2338"/>
        <v>6.8829398902840719E-2</v>
      </c>
      <c r="I37382">
        <f t="shared" si="2339"/>
        <v>0</v>
      </c>
    </row>
    <row r="37383" spans="1:9" x14ac:dyDescent="0.3">
      <c r="A37383">
        <v>2</v>
      </c>
      <c r="B37383">
        <v>32</v>
      </c>
      <c r="C37383">
        <v>4</v>
      </c>
      <c r="D37383">
        <v>80</v>
      </c>
      <c r="E37383">
        <v>0</v>
      </c>
      <c r="F37383">
        <f t="shared" si="2336"/>
        <v>1.9378563560033664</v>
      </c>
      <c r="G37383">
        <f t="shared" si="2337"/>
        <v>0.12588354730440288</v>
      </c>
      <c r="H37383">
        <f t="shared" si="2338"/>
        <v>0.13454167113192736</v>
      </c>
      <c r="I37383">
        <f t="shared" si="2339"/>
        <v>0</v>
      </c>
    </row>
    <row r="37384" spans="1:9" x14ac:dyDescent="0.3">
      <c r="A37384">
        <v>2</v>
      </c>
      <c r="B37384">
        <v>28</v>
      </c>
      <c r="C37384">
        <v>2</v>
      </c>
      <c r="D37384">
        <v>59</v>
      </c>
      <c r="E37384">
        <v>0</v>
      </c>
      <c r="F37384">
        <f t="shared" si="2336"/>
        <v>2.9124043489678764</v>
      </c>
      <c r="G37384">
        <f t="shared" si="2337"/>
        <v>5.1543767222039197E-2</v>
      </c>
      <c r="H37384">
        <f t="shared" si="2338"/>
        <v>5.2919634290103788E-2</v>
      </c>
      <c r="I37384">
        <f t="shared" si="2339"/>
        <v>0</v>
      </c>
    </row>
    <row r="37385" spans="1:9" x14ac:dyDescent="0.3">
      <c r="A37385">
        <v>2</v>
      </c>
      <c r="B37385">
        <v>50</v>
      </c>
      <c r="C37385">
        <v>17</v>
      </c>
      <c r="D37385">
        <v>50</v>
      </c>
      <c r="E37385">
        <v>0</v>
      </c>
      <c r="F37385">
        <f t="shared" si="2336"/>
        <v>3.4133425143453091</v>
      </c>
      <c r="G37385">
        <f t="shared" si="2337"/>
        <v>3.1881070315846298E-2</v>
      </c>
      <c r="H37385">
        <f t="shared" si="2338"/>
        <v>3.2400338008424102E-2</v>
      </c>
      <c r="I37385">
        <f t="shared" si="2339"/>
        <v>0</v>
      </c>
    </row>
    <row r="37386" spans="1:9" x14ac:dyDescent="0.3">
      <c r="A37386">
        <v>1</v>
      </c>
      <c r="B37386">
        <v>56</v>
      </c>
      <c r="C37386">
        <v>16</v>
      </c>
      <c r="D37386">
        <v>54</v>
      </c>
      <c r="E37386">
        <v>0</v>
      </c>
      <c r="F37386">
        <f t="shared" si="2336"/>
        <v>3.0147627358545717</v>
      </c>
      <c r="G37386">
        <f t="shared" si="2337"/>
        <v>4.6763380383255573E-2</v>
      </c>
      <c r="H37386">
        <f t="shared" si="2338"/>
        <v>4.7892116937004126E-2</v>
      </c>
      <c r="I37386">
        <f t="shared" si="2339"/>
        <v>0</v>
      </c>
    </row>
    <row r="37387" spans="1:9" x14ac:dyDescent="0.3">
      <c r="A37387">
        <v>1</v>
      </c>
      <c r="B37387">
        <v>27</v>
      </c>
      <c r="C37387">
        <v>2</v>
      </c>
      <c r="D37387">
        <v>48</v>
      </c>
      <c r="E37387">
        <v>0</v>
      </c>
      <c r="F37387">
        <f t="shared" si="2336"/>
        <v>3.1812532177303927</v>
      </c>
      <c r="G37387">
        <f t="shared" si="2337"/>
        <v>3.9877324173403512E-2</v>
      </c>
      <c r="H37387">
        <f t="shared" si="2338"/>
        <v>4.0694215364987775E-2</v>
      </c>
      <c r="I37387">
        <f t="shared" si="2339"/>
        <v>0</v>
      </c>
    </row>
    <row r="37388" spans="1:9" x14ac:dyDescent="0.3">
      <c r="A37388">
        <v>1</v>
      </c>
      <c r="B37388">
        <v>36</v>
      </c>
      <c r="C37388">
        <v>6</v>
      </c>
      <c r="D37388">
        <v>85</v>
      </c>
      <c r="E37388">
        <v>0</v>
      </c>
      <c r="F37388">
        <f t="shared" si="2336"/>
        <v>1.4733023040359914</v>
      </c>
      <c r="G37388">
        <f t="shared" si="2337"/>
        <v>0.18644119884882956</v>
      </c>
      <c r="H37388">
        <f t="shared" si="2338"/>
        <v>0.20633707324971987</v>
      </c>
      <c r="I37388">
        <f t="shared" si="2339"/>
        <v>0</v>
      </c>
    </row>
    <row r="37389" spans="1:9" x14ac:dyDescent="0.3">
      <c r="A37389">
        <v>1</v>
      </c>
      <c r="B37389">
        <v>40</v>
      </c>
      <c r="C37389">
        <v>7</v>
      </c>
      <c r="D37389">
        <v>71</v>
      </c>
      <c r="E37389">
        <v>1</v>
      </c>
      <c r="F37389">
        <f t="shared" si="2336"/>
        <v>2.1521854060766188</v>
      </c>
      <c r="G37389">
        <f t="shared" si="2337"/>
        <v>0.10412718169935996</v>
      </c>
      <c r="H37389">
        <f t="shared" si="2338"/>
        <v>2.2621422260197015</v>
      </c>
      <c r="I37389">
        <f t="shared" si="2339"/>
        <v>0</v>
      </c>
    </row>
    <row r="37390" spans="1:9" x14ac:dyDescent="0.3">
      <c r="A37390">
        <v>1</v>
      </c>
      <c r="B37390">
        <v>28</v>
      </c>
      <c r="C37390">
        <v>3</v>
      </c>
      <c r="D37390">
        <v>62</v>
      </c>
      <c r="E37390">
        <v>1</v>
      </c>
      <c r="F37390">
        <f t="shared" si="2336"/>
        <v>2.5235790063294163</v>
      </c>
      <c r="G37390">
        <f t="shared" si="2337"/>
        <v>7.4221646579756217E-2</v>
      </c>
      <c r="H37390">
        <f t="shared" si="2338"/>
        <v>2.600699438473753</v>
      </c>
      <c r="I37390">
        <f t="shared" si="2339"/>
        <v>0</v>
      </c>
    </row>
    <row r="37391" spans="1:9" x14ac:dyDescent="0.3">
      <c r="A37391">
        <v>1</v>
      </c>
      <c r="B37391">
        <v>33</v>
      </c>
      <c r="C37391">
        <v>3</v>
      </c>
      <c r="D37391">
        <v>68</v>
      </c>
      <c r="E37391">
        <v>0</v>
      </c>
      <c r="F37391">
        <f t="shared" si="2336"/>
        <v>2.267243982974005</v>
      </c>
      <c r="G37391">
        <f t="shared" si="2337"/>
        <v>9.3872377774429513E-2</v>
      </c>
      <c r="H37391">
        <f t="shared" si="2338"/>
        <v>9.857511947584062E-2</v>
      </c>
      <c r="I37391">
        <f t="shared" si="2339"/>
        <v>0</v>
      </c>
    </row>
    <row r="37392" spans="1:9" x14ac:dyDescent="0.3">
      <c r="A37392">
        <v>1</v>
      </c>
      <c r="B37392">
        <v>32</v>
      </c>
      <c r="C37392">
        <v>7</v>
      </c>
      <c r="D37392">
        <v>56</v>
      </c>
      <c r="E37392">
        <v>0</v>
      </c>
      <c r="F37392">
        <f t="shared" si="2336"/>
        <v>2.8170029297824968</v>
      </c>
      <c r="G37392">
        <f t="shared" si="2337"/>
        <v>5.6412255427829031E-2</v>
      </c>
      <c r="H37392">
        <f t="shared" si="2338"/>
        <v>5.8065919481063183E-2</v>
      </c>
      <c r="I37392">
        <f t="shared" si="2339"/>
        <v>0</v>
      </c>
    </row>
    <row r="37393" spans="1:9" x14ac:dyDescent="0.3">
      <c r="A37393">
        <v>1</v>
      </c>
      <c r="B37393">
        <v>43</v>
      </c>
      <c r="C37393">
        <v>17</v>
      </c>
      <c r="D37393">
        <v>44</v>
      </c>
      <c r="E37393">
        <v>0</v>
      </c>
      <c r="F37393">
        <f t="shared" si="2336"/>
        <v>3.4144019049650414</v>
      </c>
      <c r="G37393">
        <f t="shared" si="2337"/>
        <v>3.1848388786940726E-2</v>
      </c>
      <c r="H37393">
        <f t="shared" si="2338"/>
        <v>3.2366580815698834E-2</v>
      </c>
      <c r="I37393">
        <f t="shared" si="2339"/>
        <v>0</v>
      </c>
    </row>
    <row r="37394" spans="1:9" x14ac:dyDescent="0.3">
      <c r="A37394">
        <v>1</v>
      </c>
      <c r="B37394">
        <v>39</v>
      </c>
      <c r="C37394">
        <v>3</v>
      </c>
      <c r="D37394">
        <v>61</v>
      </c>
      <c r="E37394">
        <v>0</v>
      </c>
      <c r="F37394">
        <f t="shared" si="2336"/>
        <v>2.6293599375379824</v>
      </c>
      <c r="G37394">
        <f t="shared" si="2337"/>
        <v>6.7272601464168358E-2</v>
      </c>
      <c r="H37394">
        <f t="shared" si="2338"/>
        <v>6.9642298173285599E-2</v>
      </c>
      <c r="I37394">
        <f t="shared" si="2339"/>
        <v>0</v>
      </c>
    </row>
    <row r="37395" spans="1:9" x14ac:dyDescent="0.3">
      <c r="A37395">
        <v>3</v>
      </c>
      <c r="B37395">
        <v>33</v>
      </c>
      <c r="C37395">
        <v>8</v>
      </c>
      <c r="D37395">
        <v>82</v>
      </c>
      <c r="E37395">
        <v>0</v>
      </c>
      <c r="F37395">
        <f t="shared" si="2336"/>
        <v>2.0826056005991864</v>
      </c>
      <c r="G37395">
        <f t="shared" si="2337"/>
        <v>0.11079899577288015</v>
      </c>
      <c r="H37395">
        <f t="shared" si="2338"/>
        <v>0.11743196753249946</v>
      </c>
      <c r="I37395">
        <f t="shared" si="2339"/>
        <v>0</v>
      </c>
    </row>
    <row r="37396" spans="1:9" x14ac:dyDescent="0.3">
      <c r="A37396">
        <v>1</v>
      </c>
      <c r="B37396">
        <v>36</v>
      </c>
      <c r="C37396">
        <v>10</v>
      </c>
      <c r="D37396">
        <v>75</v>
      </c>
      <c r="E37396">
        <v>0</v>
      </c>
      <c r="F37396">
        <f t="shared" si="2336"/>
        <v>1.9340636556049229</v>
      </c>
      <c r="G37396">
        <f t="shared" si="2337"/>
        <v>0.1263014767262837</v>
      </c>
      <c r="H37396">
        <f t="shared" si="2338"/>
        <v>0.13501990187784968</v>
      </c>
      <c r="I37396">
        <f t="shared" si="2339"/>
        <v>0</v>
      </c>
    </row>
    <row r="37397" spans="1:9" x14ac:dyDescent="0.3">
      <c r="A37397">
        <v>1</v>
      </c>
      <c r="B37397">
        <v>42</v>
      </c>
      <c r="C37397">
        <v>7</v>
      </c>
      <c r="D37397">
        <v>79</v>
      </c>
      <c r="E37397">
        <v>0</v>
      </c>
      <c r="F37397">
        <f t="shared" si="2336"/>
        <v>1.7855372627551134</v>
      </c>
      <c r="G37397">
        <f t="shared" si="2337"/>
        <v>0.14362074010543488</v>
      </c>
      <c r="H37397">
        <f t="shared" si="2338"/>
        <v>0.15504194033827981</v>
      </c>
      <c r="I37397">
        <f t="shared" si="2339"/>
        <v>0</v>
      </c>
    </row>
    <row r="37398" spans="1:9" x14ac:dyDescent="0.3">
      <c r="A37398">
        <v>1</v>
      </c>
      <c r="B37398">
        <v>23</v>
      </c>
      <c r="C37398">
        <v>2</v>
      </c>
      <c r="D37398">
        <v>48</v>
      </c>
      <c r="E37398">
        <v>0</v>
      </c>
      <c r="F37398">
        <f t="shared" si="2336"/>
        <v>3.1599376930038581</v>
      </c>
      <c r="G37398">
        <f t="shared" si="2337"/>
        <v>4.0701486270741716E-2</v>
      </c>
      <c r="H37398">
        <f t="shared" si="2338"/>
        <v>4.1552976487843341E-2</v>
      </c>
      <c r="I37398">
        <f t="shared" si="2339"/>
        <v>0</v>
      </c>
    </row>
    <row r="37399" spans="1:9" x14ac:dyDescent="0.3">
      <c r="A37399">
        <v>2</v>
      </c>
      <c r="B37399">
        <v>28</v>
      </c>
      <c r="C37399">
        <v>2</v>
      </c>
      <c r="D37399">
        <v>83</v>
      </c>
      <c r="E37399">
        <v>0</v>
      </c>
      <c r="F37399">
        <f t="shared" si="2336"/>
        <v>1.7804866319135604</v>
      </c>
      <c r="G37399">
        <f t="shared" si="2337"/>
        <v>0.14424305530898887</v>
      </c>
      <c r="H37399">
        <f t="shared" si="2338"/>
        <v>0.15576888627785218</v>
      </c>
      <c r="I37399">
        <f t="shared" si="2339"/>
        <v>0</v>
      </c>
    </row>
    <row r="37400" spans="1:9" x14ac:dyDescent="0.3">
      <c r="A37400">
        <v>1</v>
      </c>
      <c r="B37400">
        <v>39</v>
      </c>
      <c r="C37400">
        <v>9</v>
      </c>
      <c r="D37400">
        <v>59</v>
      </c>
      <c r="E37400">
        <v>0</v>
      </c>
      <c r="F37400">
        <f t="shared" si="2336"/>
        <v>2.7073798681536259</v>
      </c>
      <c r="G37400">
        <f t="shared" si="2337"/>
        <v>6.2539288841999732E-2</v>
      </c>
      <c r="H37400">
        <f t="shared" si="2338"/>
        <v>6.4580430113873141E-2</v>
      </c>
      <c r="I37400">
        <f t="shared" si="2339"/>
        <v>0</v>
      </c>
    </row>
    <row r="37401" spans="1:9" x14ac:dyDescent="0.3">
      <c r="A37401">
        <v>1</v>
      </c>
      <c r="B37401">
        <v>33</v>
      </c>
      <c r="C37401">
        <v>7</v>
      </c>
      <c r="D37401">
        <v>73</v>
      </c>
      <c r="E37401">
        <v>1</v>
      </c>
      <c r="F37401">
        <f t="shared" si="2336"/>
        <v>2.0205567613839901</v>
      </c>
      <c r="G37401">
        <f t="shared" si="2337"/>
        <v>0.11706143283251465</v>
      </c>
      <c r="H37401">
        <f t="shared" si="2338"/>
        <v>2.1450564150392255</v>
      </c>
      <c r="I37401">
        <f t="shared" si="2339"/>
        <v>0</v>
      </c>
    </row>
    <row r="37402" spans="1:9" x14ac:dyDescent="0.3">
      <c r="A37402">
        <v>1</v>
      </c>
      <c r="B37402">
        <v>33</v>
      </c>
      <c r="C37402">
        <v>7</v>
      </c>
      <c r="D37402">
        <v>48</v>
      </c>
      <c r="E37402">
        <v>0</v>
      </c>
      <c r="F37402">
        <f t="shared" si="2336"/>
        <v>3.199637716648903</v>
      </c>
      <c r="G37402">
        <f t="shared" si="2337"/>
        <v>3.9179358436485109E-2</v>
      </c>
      <c r="H37402">
        <f t="shared" si="2338"/>
        <v>3.9967524721578496E-2</v>
      </c>
      <c r="I37402">
        <f t="shared" si="2339"/>
        <v>0</v>
      </c>
    </row>
    <row r="37403" spans="1:9" x14ac:dyDescent="0.3">
      <c r="A37403">
        <v>1</v>
      </c>
      <c r="B37403">
        <v>36</v>
      </c>
      <c r="C37403">
        <v>6</v>
      </c>
      <c r="D37403">
        <v>59</v>
      </c>
      <c r="E37403">
        <v>0</v>
      </c>
      <c r="F37403">
        <f t="shared" si="2336"/>
        <v>2.6995464975115002</v>
      </c>
      <c r="G37403">
        <f t="shared" si="2337"/>
        <v>6.3000121505705664E-2</v>
      </c>
      <c r="H37403">
        <f t="shared" si="2338"/>
        <v>6.507212641896945E-2</v>
      </c>
      <c r="I37403">
        <f t="shared" si="2339"/>
        <v>0</v>
      </c>
    </row>
    <row r="37404" spans="1:9" x14ac:dyDescent="0.3">
      <c r="A37404">
        <v>1</v>
      </c>
      <c r="B37404">
        <v>33</v>
      </c>
      <c r="C37404">
        <v>6</v>
      </c>
      <c r="D37404">
        <v>49</v>
      </c>
      <c r="E37404">
        <v>0</v>
      </c>
      <c r="F37404">
        <f t="shared" si="2336"/>
        <v>3.1551922360725646</v>
      </c>
      <c r="G37404">
        <f t="shared" si="2337"/>
        <v>4.0887176423117684E-2</v>
      </c>
      <c r="H37404">
        <f t="shared" si="2338"/>
        <v>4.174656391025356E-2</v>
      </c>
      <c r="I37404">
        <f t="shared" si="2339"/>
        <v>0</v>
      </c>
    </row>
    <row r="37405" spans="1:9" x14ac:dyDescent="0.3">
      <c r="A37405">
        <v>1</v>
      </c>
      <c r="B37405">
        <v>32</v>
      </c>
      <c r="C37405">
        <v>6</v>
      </c>
      <c r="D37405">
        <v>67</v>
      </c>
      <c r="E37405">
        <v>0</v>
      </c>
      <c r="F37405">
        <f t="shared" si="2336"/>
        <v>2.3009250671001933</v>
      </c>
      <c r="G37405">
        <f t="shared" si="2337"/>
        <v>9.1046376330933224E-2</v>
      </c>
      <c r="H37405">
        <f t="shared" si="2338"/>
        <v>9.546120517210821E-2</v>
      </c>
      <c r="I37405">
        <f t="shared" si="2339"/>
        <v>0</v>
      </c>
    </row>
    <row r="37406" spans="1:9" x14ac:dyDescent="0.3">
      <c r="A37406">
        <v>1</v>
      </c>
      <c r="B37406">
        <v>46</v>
      </c>
      <c r="C37406">
        <v>4</v>
      </c>
      <c r="D37406">
        <v>51</v>
      </c>
      <c r="E37406">
        <v>0</v>
      </c>
      <c r="F37406">
        <f t="shared" si="2336"/>
        <v>3.1355767302811244</v>
      </c>
      <c r="G37406">
        <f t="shared" si="2337"/>
        <v>4.1663371947356129E-2</v>
      </c>
      <c r="H37406">
        <f t="shared" si="2338"/>
        <v>4.255617645672953E-2</v>
      </c>
      <c r="I37406">
        <f t="shared" si="2339"/>
        <v>0</v>
      </c>
    </row>
    <row r="37407" spans="1:9" x14ac:dyDescent="0.3">
      <c r="A37407">
        <v>1</v>
      </c>
      <c r="B37407">
        <v>38</v>
      </c>
      <c r="C37407">
        <v>2</v>
      </c>
      <c r="D37407">
        <v>70</v>
      </c>
      <c r="E37407">
        <v>0</v>
      </c>
      <c r="F37407">
        <f t="shared" si="2336"/>
        <v>2.2022796700952387</v>
      </c>
      <c r="G37407">
        <f t="shared" si="2337"/>
        <v>9.9545960702868419E-2</v>
      </c>
      <c r="H37407">
        <f t="shared" si="2338"/>
        <v>0.10485615476124517</v>
      </c>
      <c r="I37407">
        <f t="shared" si="2339"/>
        <v>0</v>
      </c>
    </row>
    <row r="37408" spans="1:9" x14ac:dyDescent="0.3">
      <c r="A37408">
        <v>2</v>
      </c>
      <c r="B37408">
        <v>29</v>
      </c>
      <c r="C37408">
        <v>4</v>
      </c>
      <c r="D37408">
        <v>47</v>
      </c>
      <c r="E37408">
        <v>0</v>
      </c>
      <c r="F37408">
        <f t="shared" si="2336"/>
        <v>3.4782565734081503</v>
      </c>
      <c r="G37408">
        <f t="shared" si="2337"/>
        <v>2.9937269234245025E-2</v>
      </c>
      <c r="H37408">
        <f t="shared" si="2338"/>
        <v>3.0394538683249636E-2</v>
      </c>
      <c r="I37408">
        <f t="shared" si="2339"/>
        <v>0</v>
      </c>
    </row>
    <row r="37409" spans="1:9" x14ac:dyDescent="0.3">
      <c r="A37409">
        <v>1</v>
      </c>
      <c r="B37409">
        <v>27</v>
      </c>
      <c r="C37409">
        <v>1</v>
      </c>
      <c r="D37409">
        <v>58</v>
      </c>
      <c r="E37409">
        <v>0</v>
      </c>
      <c r="F37409">
        <f t="shared" si="2336"/>
        <v>2.7123385932586856</v>
      </c>
      <c r="G37409">
        <f t="shared" si="2337"/>
        <v>6.2249197954109756E-2</v>
      </c>
      <c r="H37409">
        <f t="shared" si="2338"/>
        <v>6.4271034732966525E-2</v>
      </c>
      <c r="I37409">
        <f t="shared" si="2339"/>
        <v>0</v>
      </c>
    </row>
    <row r="37410" spans="1:9" x14ac:dyDescent="0.3">
      <c r="A37410">
        <v>1</v>
      </c>
      <c r="B37410">
        <v>33</v>
      </c>
      <c r="C37410">
        <v>7</v>
      </c>
      <c r="D37410">
        <v>83</v>
      </c>
      <c r="E37410">
        <v>0</v>
      </c>
      <c r="F37410">
        <f t="shared" si="2336"/>
        <v>1.5489243792780254</v>
      </c>
      <c r="G37410">
        <f t="shared" si="2337"/>
        <v>0.17524167550984471</v>
      </c>
      <c r="H37410">
        <f t="shared" si="2338"/>
        <v>0.19266487557469561</v>
      </c>
      <c r="I37410">
        <f t="shared" si="2339"/>
        <v>0</v>
      </c>
    </row>
    <row r="37411" spans="1:9" x14ac:dyDescent="0.3">
      <c r="A37411">
        <v>1</v>
      </c>
      <c r="B37411">
        <v>38</v>
      </c>
      <c r="C37411">
        <v>11</v>
      </c>
      <c r="D37411">
        <v>56</v>
      </c>
      <c r="E37411">
        <v>1</v>
      </c>
      <c r="F37411">
        <f t="shared" si="2336"/>
        <v>2.8381051863352651</v>
      </c>
      <c r="G37411">
        <f t="shared" si="2337"/>
        <v>5.5299442158912353E-2</v>
      </c>
      <c r="H37411">
        <f t="shared" si="2338"/>
        <v>2.8949924580469997</v>
      </c>
      <c r="I37411">
        <f t="shared" si="2339"/>
        <v>0</v>
      </c>
    </row>
    <row r="37412" spans="1:9" x14ac:dyDescent="0.3">
      <c r="A37412">
        <v>1</v>
      </c>
      <c r="B37412">
        <v>30</v>
      </c>
      <c r="C37412">
        <v>2</v>
      </c>
      <c r="D37412">
        <v>79</v>
      </c>
      <c r="E37412">
        <v>0</v>
      </c>
      <c r="F37412">
        <f t="shared" si="2336"/>
        <v>1.7351794767468016</v>
      </c>
      <c r="G37412">
        <f t="shared" si="2337"/>
        <v>0.14992626620604257</v>
      </c>
      <c r="H37412">
        <f t="shared" si="2338"/>
        <v>0.16243218762001044</v>
      </c>
      <c r="I37412">
        <f t="shared" si="2339"/>
        <v>0</v>
      </c>
    </row>
    <row r="37413" spans="1:9" x14ac:dyDescent="0.3">
      <c r="A37413">
        <v>1</v>
      </c>
      <c r="B37413">
        <v>29</v>
      </c>
      <c r="C37413">
        <v>1</v>
      </c>
      <c r="D37413">
        <v>57</v>
      </c>
      <c r="E37413">
        <v>0</v>
      </c>
      <c r="F37413">
        <f t="shared" si="2336"/>
        <v>2.7701595938325489</v>
      </c>
      <c r="G37413">
        <f t="shared" si="2337"/>
        <v>5.8958158241522715E-2</v>
      </c>
      <c r="H37413">
        <f t="shared" si="2338"/>
        <v>6.0767675179697216E-2</v>
      </c>
      <c r="I37413">
        <f t="shared" si="2339"/>
        <v>0</v>
      </c>
    </row>
    <row r="37414" spans="1:9" x14ac:dyDescent="0.3">
      <c r="A37414">
        <v>1</v>
      </c>
      <c r="B37414">
        <v>36</v>
      </c>
      <c r="C37414">
        <v>4</v>
      </c>
      <c r="D37414">
        <v>71</v>
      </c>
      <c r="E37414">
        <v>0</v>
      </c>
      <c r="F37414">
        <f t="shared" si="2336"/>
        <v>2.1390231542528584</v>
      </c>
      <c r="G37414">
        <f t="shared" si="2337"/>
        <v>0.10536143190418176</v>
      </c>
      <c r="H37414">
        <f t="shared" si="2338"/>
        <v>0.11133547680021688</v>
      </c>
      <c r="I37414">
        <f t="shared" si="2339"/>
        <v>0</v>
      </c>
    </row>
    <row r="37415" spans="1:9" x14ac:dyDescent="0.3">
      <c r="A37415">
        <v>1</v>
      </c>
      <c r="B37415">
        <v>44</v>
      </c>
      <c r="C37415">
        <v>4</v>
      </c>
      <c r="D37415">
        <v>49</v>
      </c>
      <c r="E37415">
        <v>0</v>
      </c>
      <c r="F37415">
        <f t="shared" si="2336"/>
        <v>3.2192454443390499</v>
      </c>
      <c r="G37415">
        <f t="shared" si="2337"/>
        <v>3.8447871434072467E-2</v>
      </c>
      <c r="H37415">
        <f t="shared" si="2338"/>
        <v>3.920649954573046E-2</v>
      </c>
      <c r="I37415">
        <f t="shared" si="2339"/>
        <v>0</v>
      </c>
    </row>
    <row r="37416" spans="1:9" x14ac:dyDescent="0.3">
      <c r="A37416">
        <v>1</v>
      </c>
      <c r="B37416">
        <v>26</v>
      </c>
      <c r="C37416">
        <v>3</v>
      </c>
      <c r="D37416">
        <v>52</v>
      </c>
      <c r="E37416">
        <v>0</v>
      </c>
      <c r="F37416">
        <f t="shared" si="2336"/>
        <v>2.9845536260721137</v>
      </c>
      <c r="G37416">
        <f t="shared" si="2337"/>
        <v>4.8128587198045886E-2</v>
      </c>
      <c r="H37416">
        <f t="shared" si="2338"/>
        <v>4.9325323899807545E-2</v>
      </c>
      <c r="I37416">
        <f t="shared" si="2339"/>
        <v>0</v>
      </c>
    </row>
    <row r="37417" spans="1:9" x14ac:dyDescent="0.3">
      <c r="A37417">
        <v>1</v>
      </c>
      <c r="B37417">
        <v>27</v>
      </c>
      <c r="C37417">
        <v>2</v>
      </c>
      <c r="D37417">
        <v>68</v>
      </c>
      <c r="E37417">
        <v>0</v>
      </c>
      <c r="F37417">
        <f t="shared" si="2336"/>
        <v>2.2379884535184624</v>
      </c>
      <c r="G37417">
        <f t="shared" si="2337"/>
        <v>9.6390604125533422E-2</v>
      </c>
      <c r="H37417">
        <f t="shared" si="2338"/>
        <v>0.10135809617490188</v>
      </c>
      <c r="I37417">
        <f t="shared" si="2339"/>
        <v>0</v>
      </c>
    </row>
    <row r="37418" spans="1:9" x14ac:dyDescent="0.3">
      <c r="A37418">
        <v>1</v>
      </c>
      <c r="B37418">
        <v>32</v>
      </c>
      <c r="C37418">
        <v>4</v>
      </c>
      <c r="D37418">
        <v>87</v>
      </c>
      <c r="E37418">
        <v>0</v>
      </c>
      <c r="F37418">
        <f t="shared" si="2336"/>
        <v>1.36309581815678</v>
      </c>
      <c r="G37418">
        <f t="shared" si="2337"/>
        <v>0.20373761139387814</v>
      </c>
      <c r="H37418">
        <f t="shared" si="2338"/>
        <v>0.22782651352779204</v>
      </c>
      <c r="I37418">
        <f t="shared" si="2339"/>
        <v>0</v>
      </c>
    </row>
    <row r="37419" spans="1:9" x14ac:dyDescent="0.3">
      <c r="A37419">
        <v>1</v>
      </c>
      <c r="B37419">
        <v>36</v>
      </c>
      <c r="C37419">
        <v>9</v>
      </c>
      <c r="D37419">
        <v>77</v>
      </c>
      <c r="E37419">
        <v>0</v>
      </c>
      <c r="F37419">
        <f t="shared" si="2336"/>
        <v>1.8424549368179881</v>
      </c>
      <c r="G37419">
        <f t="shared" si="2337"/>
        <v>0.13676121014286544</v>
      </c>
      <c r="H37419">
        <f t="shared" si="2338"/>
        <v>0.14706392877129212</v>
      </c>
      <c r="I37419">
        <f t="shared" si="2339"/>
        <v>0</v>
      </c>
    </row>
    <row r="37420" spans="1:9" x14ac:dyDescent="0.3">
      <c r="A37420">
        <v>1</v>
      </c>
      <c r="B37420">
        <v>30</v>
      </c>
      <c r="C37420">
        <v>1</v>
      </c>
      <c r="D37420">
        <v>70</v>
      </c>
      <c r="E37420">
        <v>0</v>
      </c>
      <c r="F37420">
        <f t="shared" si="2336"/>
        <v>2.1623663782764284</v>
      </c>
      <c r="G37420">
        <f t="shared" si="2337"/>
        <v>0.10318127317449674</v>
      </c>
      <c r="H37420">
        <f t="shared" si="2338"/>
        <v>0.10890152561180871</v>
      </c>
      <c r="I37420">
        <f t="shared" si="2339"/>
        <v>0</v>
      </c>
    </row>
    <row r="37421" spans="1:9" x14ac:dyDescent="0.3">
      <c r="A37421">
        <v>1</v>
      </c>
      <c r="B37421">
        <v>39</v>
      </c>
      <c r="C37421">
        <v>11</v>
      </c>
      <c r="D37421">
        <v>79</v>
      </c>
      <c r="E37421">
        <v>0</v>
      </c>
      <c r="F37421">
        <f t="shared" si="2336"/>
        <v>1.7586795886731794</v>
      </c>
      <c r="G37421">
        <f t="shared" si="2337"/>
        <v>0.14695578913116203</v>
      </c>
      <c r="H37421">
        <f t="shared" si="2338"/>
        <v>0.15894390297562086</v>
      </c>
      <c r="I37421">
        <f t="shared" si="2339"/>
        <v>0</v>
      </c>
    </row>
    <row r="37422" spans="1:9" x14ac:dyDescent="0.3">
      <c r="A37422">
        <v>1</v>
      </c>
      <c r="B37422">
        <v>26</v>
      </c>
      <c r="C37422">
        <v>2</v>
      </c>
      <c r="D37422">
        <v>84</v>
      </c>
      <c r="E37422">
        <v>0</v>
      </c>
      <c r="F37422">
        <f t="shared" si="2336"/>
        <v>1.4780477609672849</v>
      </c>
      <c r="G37422">
        <f t="shared" si="2337"/>
        <v>0.18572247456989888</v>
      </c>
      <c r="H37422">
        <f t="shared" si="2338"/>
        <v>0.20545403075472515</v>
      </c>
      <c r="I37422">
        <f t="shared" si="2339"/>
        <v>0</v>
      </c>
    </row>
    <row r="37423" spans="1:9" x14ac:dyDescent="0.3">
      <c r="A37423">
        <v>2</v>
      </c>
      <c r="B37423">
        <v>36</v>
      </c>
      <c r="C37423">
        <v>4</v>
      </c>
      <c r="D37423">
        <v>63</v>
      </c>
      <c r="E37423">
        <v>0</v>
      </c>
      <c r="F37423">
        <f t="shared" si="2336"/>
        <v>2.7609469303100416</v>
      </c>
      <c r="G37423">
        <f t="shared" si="2337"/>
        <v>5.9471377771762847E-2</v>
      </c>
      <c r="H37423">
        <f t="shared" si="2338"/>
        <v>6.1313197712911612E-2</v>
      </c>
      <c r="I37423">
        <f t="shared" si="2339"/>
        <v>0</v>
      </c>
    </row>
    <row r="37424" spans="1:9" x14ac:dyDescent="0.3">
      <c r="A37424">
        <v>1</v>
      </c>
      <c r="B37424">
        <v>29</v>
      </c>
      <c r="C37424">
        <v>6</v>
      </c>
      <c r="D37424">
        <v>70</v>
      </c>
      <c r="E37424">
        <v>0</v>
      </c>
      <c r="F37424">
        <f t="shared" si="2336"/>
        <v>2.1434487089235033</v>
      </c>
      <c r="G37424">
        <f t="shared" si="2337"/>
        <v>0.10494500531461048</v>
      </c>
      <c r="H37424">
        <f t="shared" si="2338"/>
        <v>0.11087011601919099</v>
      </c>
      <c r="I37424">
        <f t="shared" si="2339"/>
        <v>0</v>
      </c>
    </row>
    <row r="37425" spans="1:9" x14ac:dyDescent="0.3">
      <c r="A37425">
        <v>1</v>
      </c>
      <c r="B37425">
        <v>53</v>
      </c>
      <c r="C37425">
        <v>16</v>
      </c>
      <c r="D37425">
        <v>49</v>
      </c>
      <c r="E37425">
        <v>0</v>
      </c>
      <c r="F37425">
        <f t="shared" si="2336"/>
        <v>3.2345922833626535</v>
      </c>
      <c r="G37425">
        <f t="shared" si="2337"/>
        <v>3.7884506014330195E-2</v>
      </c>
      <c r="H37425">
        <f t="shared" si="2338"/>
        <v>3.8620779404429727E-2</v>
      </c>
      <c r="I37425">
        <f t="shared" si="2339"/>
        <v>0</v>
      </c>
    </row>
    <row r="37426" spans="1:9" x14ac:dyDescent="0.3">
      <c r="A37426">
        <v>1</v>
      </c>
      <c r="B37426">
        <v>48</v>
      </c>
      <c r="C37426">
        <v>16</v>
      </c>
      <c r="D37426">
        <v>58</v>
      </c>
      <c r="E37426">
        <v>0</v>
      </c>
      <c r="F37426">
        <f t="shared" si="2336"/>
        <v>2.7834787335591171</v>
      </c>
      <c r="G37426">
        <f t="shared" si="2337"/>
        <v>5.8223510879574447E-2</v>
      </c>
      <c r="H37426">
        <f t="shared" si="2338"/>
        <v>5.9987305255332496E-2</v>
      </c>
      <c r="I37426">
        <f t="shared" si="2339"/>
        <v>0</v>
      </c>
    </row>
    <row r="37427" spans="1:9" x14ac:dyDescent="0.3">
      <c r="A37427">
        <v>1</v>
      </c>
      <c r="B37427">
        <v>32</v>
      </c>
      <c r="C37427">
        <v>4</v>
      </c>
      <c r="D37427">
        <v>56</v>
      </c>
      <c r="E37427">
        <v>0</v>
      </c>
      <c r="F37427">
        <f t="shared" si="2336"/>
        <v>2.825156202685271</v>
      </c>
      <c r="G37427">
        <f t="shared" si="2337"/>
        <v>5.5979823789187276E-2</v>
      </c>
      <c r="H37427">
        <f t="shared" si="2338"/>
        <v>5.7607739960363454E-2</v>
      </c>
      <c r="I37427">
        <f t="shared" si="2339"/>
        <v>0</v>
      </c>
    </row>
    <row r="37428" spans="1:9" x14ac:dyDescent="0.3">
      <c r="A37428">
        <v>1</v>
      </c>
      <c r="B37428">
        <v>37</v>
      </c>
      <c r="C37428">
        <v>7</v>
      </c>
      <c r="D37428">
        <v>46</v>
      </c>
      <c r="E37428">
        <v>0</v>
      </c>
      <c r="F37428">
        <f t="shared" si="2336"/>
        <v>3.3152797177966304</v>
      </c>
      <c r="G37428">
        <f t="shared" si="2337"/>
        <v>3.5050708744769482E-2</v>
      </c>
      <c r="H37428">
        <f t="shared" si="2338"/>
        <v>3.5679726945882437E-2</v>
      </c>
      <c r="I37428">
        <f t="shared" si="2339"/>
        <v>0</v>
      </c>
    </row>
    <row r="37429" spans="1:9" x14ac:dyDescent="0.3">
      <c r="A37429">
        <v>1</v>
      </c>
      <c r="B37429">
        <v>31</v>
      </c>
      <c r="C37429">
        <v>3</v>
      </c>
      <c r="D37429">
        <v>76</v>
      </c>
      <c r="E37429">
        <v>0</v>
      </c>
      <c r="F37429">
        <f t="shared" si="2336"/>
        <v>1.8792803149259663</v>
      </c>
      <c r="G37429">
        <f t="shared" si="2337"/>
        <v>0.13247155992429838</v>
      </c>
      <c r="H37429">
        <f t="shared" si="2338"/>
        <v>0.14210698374956912</v>
      </c>
      <c r="I37429">
        <f t="shared" si="2339"/>
        <v>0</v>
      </c>
    </row>
    <row r="37430" spans="1:9" x14ac:dyDescent="0.3">
      <c r="A37430">
        <v>1</v>
      </c>
      <c r="B37430">
        <v>24</v>
      </c>
      <c r="C37430">
        <v>2</v>
      </c>
      <c r="D37430">
        <v>81</v>
      </c>
      <c r="E37430">
        <v>0</v>
      </c>
      <c r="F37430">
        <f t="shared" si="2336"/>
        <v>1.6088797132358073</v>
      </c>
      <c r="G37430">
        <f t="shared" si="2337"/>
        <v>0.16674420875906079</v>
      </c>
      <c r="H37430">
        <f t="shared" si="2338"/>
        <v>0.18241461163429498</v>
      </c>
      <c r="I37430">
        <f t="shared" si="2339"/>
        <v>0</v>
      </c>
    </row>
    <row r="37431" spans="1:9" x14ac:dyDescent="0.3">
      <c r="A37431">
        <v>1</v>
      </c>
      <c r="B37431">
        <v>29</v>
      </c>
      <c r="C37431">
        <v>5</v>
      </c>
      <c r="D37431">
        <v>85</v>
      </c>
      <c r="E37431">
        <v>0</v>
      </c>
      <c r="F37431">
        <f t="shared" si="2336"/>
        <v>1.4387178933988141</v>
      </c>
      <c r="G37431">
        <f t="shared" si="2337"/>
        <v>0.1917439686339944</v>
      </c>
      <c r="H37431">
        <f t="shared" si="2338"/>
        <v>0.21287640015141429</v>
      </c>
      <c r="I37431">
        <f t="shared" si="2339"/>
        <v>0</v>
      </c>
    </row>
    <row r="37432" spans="1:9" x14ac:dyDescent="0.3">
      <c r="A37432">
        <v>2</v>
      </c>
      <c r="B37432">
        <v>30</v>
      </c>
      <c r="C37432">
        <v>2</v>
      </c>
      <c r="D37432">
        <v>75</v>
      </c>
      <c r="E37432">
        <v>0</v>
      </c>
      <c r="F37432">
        <f t="shared" si="2336"/>
        <v>2.1684502999615991</v>
      </c>
      <c r="G37432">
        <f t="shared" si="2337"/>
        <v>0.10261965569879004</v>
      </c>
      <c r="H37432">
        <f t="shared" si="2338"/>
        <v>0.10827548862061066</v>
      </c>
      <c r="I37432">
        <f t="shared" si="2339"/>
        <v>0</v>
      </c>
    </row>
    <row r="37433" spans="1:9" x14ac:dyDescent="0.3">
      <c r="A37433">
        <v>1</v>
      </c>
      <c r="B37433">
        <v>33</v>
      </c>
      <c r="C37433">
        <v>3</v>
      </c>
      <c r="D37433">
        <v>48</v>
      </c>
      <c r="E37433">
        <v>1</v>
      </c>
      <c r="F37433">
        <f t="shared" si="2336"/>
        <v>3.2105087471859353</v>
      </c>
      <c r="G37433">
        <f t="shared" si="2337"/>
        <v>3.8772169568449866E-2</v>
      </c>
      <c r="H37433">
        <f t="shared" si="2338"/>
        <v>3.2500525688843491</v>
      </c>
      <c r="I37433">
        <f t="shared" si="2339"/>
        <v>0</v>
      </c>
    </row>
    <row r="37434" spans="1:9" x14ac:dyDescent="0.3">
      <c r="A37434">
        <v>2</v>
      </c>
      <c r="B37434">
        <v>28</v>
      </c>
      <c r="C37434">
        <v>3</v>
      </c>
      <c r="D37434">
        <v>67</v>
      </c>
      <c r="E37434">
        <v>0</v>
      </c>
      <c r="F37434">
        <f t="shared" si="2336"/>
        <v>2.5323806856488451</v>
      </c>
      <c r="G37434">
        <f t="shared" si="2337"/>
        <v>7.361912049909751E-2</v>
      </c>
      <c r="H37434">
        <f t="shared" si="2338"/>
        <v>7.6469811947969771E-2</v>
      </c>
      <c r="I37434">
        <f t="shared" si="2339"/>
        <v>0</v>
      </c>
    </row>
    <row r="37435" spans="1:9" x14ac:dyDescent="0.3">
      <c r="A37435">
        <v>1</v>
      </c>
      <c r="B37435">
        <v>35</v>
      </c>
      <c r="C37435">
        <v>3</v>
      </c>
      <c r="D37435">
        <v>61</v>
      </c>
      <c r="E37435">
        <v>0</v>
      </c>
      <c r="F37435">
        <f t="shared" si="2336"/>
        <v>2.6080444128114477</v>
      </c>
      <c r="G37435">
        <f t="shared" si="2337"/>
        <v>6.8622486640088423E-2</v>
      </c>
      <c r="H37435">
        <f t="shared" si="2338"/>
        <v>7.1090591564135552E-2</v>
      </c>
      <c r="I37435">
        <f t="shared" si="2339"/>
        <v>0</v>
      </c>
    </row>
    <row r="37436" spans="1:9" x14ac:dyDescent="0.3">
      <c r="A37436">
        <v>1</v>
      </c>
      <c r="B37436">
        <v>48</v>
      </c>
      <c r="C37436">
        <v>17</v>
      </c>
      <c r="D37436">
        <v>51</v>
      </c>
      <c r="E37436">
        <v>0</v>
      </c>
      <c r="F37436">
        <f t="shared" si="2336"/>
        <v>3.1109036433990336</v>
      </c>
      <c r="G37436">
        <f t="shared" si="2337"/>
        <v>4.2659724281894622E-2</v>
      </c>
      <c r="H37436">
        <f t="shared" si="2338"/>
        <v>4.3596385713747708E-2</v>
      </c>
      <c r="I37436">
        <f t="shared" si="2339"/>
        <v>0</v>
      </c>
    </row>
    <row r="37437" spans="1:9" x14ac:dyDescent="0.3">
      <c r="A37437">
        <v>1</v>
      </c>
      <c r="B37437">
        <v>35</v>
      </c>
      <c r="C37437">
        <v>6</v>
      </c>
      <c r="D37437">
        <v>49</v>
      </c>
      <c r="E37437">
        <v>0</v>
      </c>
      <c r="F37437">
        <f t="shared" si="2336"/>
        <v>3.1658499984358315</v>
      </c>
      <c r="G37437">
        <f t="shared" si="2337"/>
        <v>4.0471266876892675E-2</v>
      </c>
      <c r="H37437">
        <f t="shared" si="2338"/>
        <v>4.1313018049342572E-2</v>
      </c>
      <c r="I37437">
        <f t="shared" si="2339"/>
        <v>0</v>
      </c>
    </row>
    <row r="37438" spans="1:9" x14ac:dyDescent="0.3">
      <c r="A37438">
        <v>1</v>
      </c>
      <c r="B37438">
        <v>35</v>
      </c>
      <c r="C37438">
        <v>6</v>
      </c>
      <c r="D37438">
        <v>53</v>
      </c>
      <c r="E37438">
        <v>0</v>
      </c>
      <c r="F37438">
        <f t="shared" si="2336"/>
        <v>2.9771970455934453</v>
      </c>
      <c r="G37438">
        <f t="shared" si="2337"/>
        <v>4.8466731070133252E-2</v>
      </c>
      <c r="H37438">
        <f t="shared" si="2338"/>
        <v>4.9680628138459457E-2</v>
      </c>
      <c r="I37438">
        <f t="shared" si="2339"/>
        <v>0</v>
      </c>
    </row>
    <row r="37439" spans="1:9" x14ac:dyDescent="0.3">
      <c r="A37439">
        <v>2</v>
      </c>
      <c r="B37439">
        <v>59</v>
      </c>
      <c r="C37439">
        <v>14</v>
      </c>
      <c r="D37439">
        <v>72</v>
      </c>
      <c r="E37439">
        <v>0</v>
      </c>
      <c r="F37439">
        <f t="shared" si="2336"/>
        <v>2.4318644772496638</v>
      </c>
      <c r="G37439">
        <f t="shared" si="2337"/>
        <v>8.0774920906102082E-2</v>
      </c>
      <c r="H37439">
        <f t="shared" si="2338"/>
        <v>8.4224269210232489E-2</v>
      </c>
      <c r="I37439">
        <f t="shared" si="2339"/>
        <v>0</v>
      </c>
    </row>
    <row r="37440" spans="1:9" x14ac:dyDescent="0.3">
      <c r="A37440">
        <v>1</v>
      </c>
      <c r="B37440">
        <v>28</v>
      </c>
      <c r="C37440">
        <v>2</v>
      </c>
      <c r="D37440">
        <v>50</v>
      </c>
      <c r="E37440">
        <v>0</v>
      </c>
      <c r="F37440">
        <f t="shared" si="2336"/>
        <v>3.0922556224908333</v>
      </c>
      <c r="G37440">
        <f t="shared" si="2337"/>
        <v>4.3427835644529497E-2</v>
      </c>
      <c r="H37440">
        <f t="shared" si="2338"/>
        <v>4.4399046679621641E-2</v>
      </c>
      <c r="I37440">
        <f t="shared" si="2339"/>
        <v>0</v>
      </c>
    </row>
    <row r="37441" spans="1:9" x14ac:dyDescent="0.3">
      <c r="A37441">
        <v>1</v>
      </c>
      <c r="B37441">
        <v>38</v>
      </c>
      <c r="C37441">
        <v>10</v>
      </c>
      <c r="D37441">
        <v>53</v>
      </c>
      <c r="E37441">
        <v>1</v>
      </c>
      <c r="F37441">
        <f t="shared" si="2336"/>
        <v>2.9823126586013129</v>
      </c>
      <c r="G37441">
        <f t="shared" si="2337"/>
        <v>4.8231354929523552E-2</v>
      </c>
      <c r="H37441">
        <f t="shared" si="2338"/>
        <v>3.0317459522101551</v>
      </c>
      <c r="I37441">
        <f t="shared" si="2339"/>
        <v>0</v>
      </c>
    </row>
    <row r="37442" spans="1:9" x14ac:dyDescent="0.3">
      <c r="A37442">
        <v>1</v>
      </c>
      <c r="B37442">
        <v>36</v>
      </c>
      <c r="C37442">
        <v>8</v>
      </c>
      <c r="D37442">
        <v>62</v>
      </c>
      <c r="E37442">
        <v>0</v>
      </c>
      <c r="F37442">
        <f t="shared" si="2336"/>
        <v>2.5526212676111935</v>
      </c>
      <c r="G37442">
        <f t="shared" si="2337"/>
        <v>7.2250583520366007E-2</v>
      </c>
      <c r="H37442">
        <f t="shared" si="2338"/>
        <v>7.4993608004566115E-2</v>
      </c>
      <c r="I37442">
        <f t="shared" si="2339"/>
        <v>0</v>
      </c>
    </row>
    <row r="37443" spans="1:9" x14ac:dyDescent="0.3">
      <c r="A37443">
        <v>1</v>
      </c>
      <c r="B37443">
        <v>46</v>
      </c>
      <c r="C37443">
        <v>2</v>
      </c>
      <c r="D37443">
        <v>72</v>
      </c>
      <c r="E37443">
        <v>0</v>
      </c>
      <c r="F37443">
        <f t="shared" ref="F37443:F37506" si="2340">$K$2+$K$3*A37443+$K$4*B37443+$K$5*C37443+$K$6*D37443</f>
        <v>2.1505842431271152</v>
      </c>
      <c r="G37443">
        <f t="shared" ref="G37443:G37506" si="2341">1/(1+EXP(F37443))</f>
        <v>0.10427664042705162</v>
      </c>
      <c r="H37443">
        <f t="shared" ref="H37443:H37506" si="2342">-1*(E37443*LN(G37443)+(1-E37443)*LN(1-G37443))</f>
        <v>0.11012366415706815</v>
      </c>
      <c r="I37443">
        <f t="shared" ref="I37443:I37506" si="2343">IF(G37443&gt;=0.5,1,0)</f>
        <v>0</v>
      </c>
    </row>
    <row r="37444" spans="1:9" x14ac:dyDescent="0.3">
      <c r="A37444">
        <v>2</v>
      </c>
      <c r="B37444">
        <v>45</v>
      </c>
      <c r="C37444">
        <v>15</v>
      </c>
      <c r="D37444">
        <v>82</v>
      </c>
      <c r="E37444">
        <v>0</v>
      </c>
      <c r="F37444">
        <f t="shared" si="2340"/>
        <v>1.8829100009665698</v>
      </c>
      <c r="G37444">
        <f t="shared" si="2341"/>
        <v>0.13205498225270632</v>
      </c>
      <c r="H37444">
        <f t="shared" si="2342"/>
        <v>0.14162690993718663</v>
      </c>
      <c r="I37444">
        <f t="shared" si="2343"/>
        <v>0</v>
      </c>
    </row>
    <row r="37445" spans="1:9" x14ac:dyDescent="0.3">
      <c r="A37445">
        <v>1</v>
      </c>
      <c r="B37445">
        <v>36</v>
      </c>
      <c r="C37445">
        <v>4</v>
      </c>
      <c r="D37445">
        <v>47</v>
      </c>
      <c r="E37445">
        <v>0</v>
      </c>
      <c r="F37445">
        <f t="shared" si="2340"/>
        <v>3.2709408713071744</v>
      </c>
      <c r="G37445">
        <f t="shared" si="2341"/>
        <v>3.6581654274014858E-2</v>
      </c>
      <c r="H37445">
        <f t="shared" si="2342"/>
        <v>3.726754227894645E-2</v>
      </c>
      <c r="I37445">
        <f t="shared" si="2343"/>
        <v>0</v>
      </c>
    </row>
    <row r="37446" spans="1:9" x14ac:dyDescent="0.3">
      <c r="A37446">
        <v>1</v>
      </c>
      <c r="B37446">
        <v>39</v>
      </c>
      <c r="C37446">
        <v>5</v>
      </c>
      <c r="D37446">
        <v>79</v>
      </c>
      <c r="E37446">
        <v>0</v>
      </c>
      <c r="F37446">
        <f t="shared" si="2340"/>
        <v>1.7749861344787288</v>
      </c>
      <c r="G37446">
        <f t="shared" si="2341"/>
        <v>0.14492334970269624</v>
      </c>
      <c r="H37446">
        <f t="shared" si="2342"/>
        <v>0.15656416459311978</v>
      </c>
      <c r="I37446">
        <f t="shared" si="2343"/>
        <v>0</v>
      </c>
    </row>
    <row r="37447" spans="1:9" x14ac:dyDescent="0.3">
      <c r="A37447">
        <v>1</v>
      </c>
      <c r="B37447">
        <v>35</v>
      </c>
      <c r="C37447">
        <v>8</v>
      </c>
      <c r="D37447">
        <v>50</v>
      </c>
      <c r="E37447">
        <v>0</v>
      </c>
      <c r="F37447">
        <f t="shared" si="2340"/>
        <v>3.1132512449567176</v>
      </c>
      <c r="G37447">
        <f t="shared" si="2341"/>
        <v>4.2563951405085496E-2</v>
      </c>
      <c r="H37447">
        <f t="shared" si="2342"/>
        <v>4.3496350137087553E-2</v>
      </c>
      <c r="I37447">
        <f t="shared" si="2343"/>
        <v>0</v>
      </c>
    </row>
    <row r="37448" spans="1:9" x14ac:dyDescent="0.3">
      <c r="A37448">
        <v>1</v>
      </c>
      <c r="B37448">
        <v>39</v>
      </c>
      <c r="C37448">
        <v>6</v>
      </c>
      <c r="D37448">
        <v>87</v>
      </c>
      <c r="E37448">
        <v>0</v>
      </c>
      <c r="F37448">
        <f t="shared" si="2340"/>
        <v>1.3949624711596993</v>
      </c>
      <c r="G37448">
        <f t="shared" si="2341"/>
        <v>0.19861670821251523</v>
      </c>
      <c r="H37448">
        <f t="shared" si="2342"/>
        <v>0.22141592977771024</v>
      </c>
      <c r="I37448">
        <f t="shared" si="2343"/>
        <v>0</v>
      </c>
    </row>
    <row r="37449" spans="1:9" x14ac:dyDescent="0.3">
      <c r="A37449">
        <v>1</v>
      </c>
      <c r="B37449">
        <v>35</v>
      </c>
      <c r="C37449">
        <v>4</v>
      </c>
      <c r="D37449">
        <v>87</v>
      </c>
      <c r="E37449">
        <v>0</v>
      </c>
      <c r="F37449">
        <f t="shared" si="2340"/>
        <v>1.3790824617016808</v>
      </c>
      <c r="G37449">
        <f t="shared" si="2341"/>
        <v>0.20115640084872244</v>
      </c>
      <c r="H37449">
        <f t="shared" si="2342"/>
        <v>0.2245900981196427</v>
      </c>
      <c r="I37449">
        <f t="shared" si="2343"/>
        <v>0</v>
      </c>
    </row>
    <row r="37450" spans="1:9" x14ac:dyDescent="0.3">
      <c r="A37450">
        <v>1</v>
      </c>
      <c r="B37450">
        <v>32</v>
      </c>
      <c r="C37450">
        <v>2</v>
      </c>
      <c r="D37450">
        <v>51</v>
      </c>
      <c r="E37450">
        <v>0</v>
      </c>
      <c r="F37450">
        <f t="shared" si="2340"/>
        <v>3.0664079090067706</v>
      </c>
      <c r="G37450">
        <f t="shared" si="2341"/>
        <v>4.4514359661176305E-2</v>
      </c>
      <c r="H37450">
        <f t="shared" si="2342"/>
        <v>4.5535543840876803E-2</v>
      </c>
      <c r="I37450">
        <f t="shared" si="2343"/>
        <v>0</v>
      </c>
    </row>
    <row r="37451" spans="1:9" x14ac:dyDescent="0.3">
      <c r="A37451">
        <v>1</v>
      </c>
      <c r="B37451">
        <v>23</v>
      </c>
      <c r="C37451">
        <v>2</v>
      </c>
      <c r="D37451">
        <v>59</v>
      </c>
      <c r="E37451">
        <v>1</v>
      </c>
      <c r="F37451">
        <f t="shared" si="2340"/>
        <v>2.6411420726872965</v>
      </c>
      <c r="G37451">
        <f t="shared" si="2341"/>
        <v>6.6537066446270651E-2</v>
      </c>
      <c r="H37451">
        <f t="shared" si="2342"/>
        <v>2.7099960964350456</v>
      </c>
      <c r="I37451">
        <f t="shared" si="2343"/>
        <v>0</v>
      </c>
    </row>
    <row r="37452" spans="1:9" x14ac:dyDescent="0.3">
      <c r="A37452">
        <v>1</v>
      </c>
      <c r="B37452">
        <v>39</v>
      </c>
      <c r="C37452">
        <v>9</v>
      </c>
      <c r="D37452">
        <v>55</v>
      </c>
      <c r="E37452">
        <v>0</v>
      </c>
      <c r="F37452">
        <f t="shared" si="2340"/>
        <v>2.896032820996012</v>
      </c>
      <c r="G37452">
        <f t="shared" si="2341"/>
        <v>5.2350023686533853E-2</v>
      </c>
      <c r="H37452">
        <f t="shared" si="2342"/>
        <v>5.3770068204851515E-2</v>
      </c>
      <c r="I37452">
        <f t="shared" si="2343"/>
        <v>0</v>
      </c>
    </row>
    <row r="37453" spans="1:9" x14ac:dyDescent="0.3">
      <c r="A37453">
        <v>2</v>
      </c>
      <c r="B37453">
        <v>27</v>
      </c>
      <c r="C37453">
        <v>1</v>
      </c>
      <c r="D37453">
        <v>57</v>
      </c>
      <c r="E37453">
        <v>0</v>
      </c>
      <c r="F37453">
        <f t="shared" si="2340"/>
        <v>3.0041197018416934</v>
      </c>
      <c r="G37453">
        <f t="shared" si="2341"/>
        <v>4.7240105430485901E-2</v>
      </c>
      <c r="H37453">
        <f t="shared" si="2342"/>
        <v>4.8392354008397732E-2</v>
      </c>
      <c r="I37453">
        <f t="shared" si="2343"/>
        <v>0</v>
      </c>
    </row>
    <row r="37454" spans="1:9" x14ac:dyDescent="0.3">
      <c r="A37454">
        <v>1</v>
      </c>
      <c r="B37454">
        <v>38</v>
      </c>
      <c r="C37454">
        <v>3</v>
      </c>
      <c r="D37454">
        <v>59</v>
      </c>
      <c r="E37454">
        <v>0</v>
      </c>
      <c r="F37454">
        <f t="shared" si="2340"/>
        <v>2.7183575327775413</v>
      </c>
      <c r="G37454">
        <f t="shared" si="2341"/>
        <v>6.1898771322803942E-2</v>
      </c>
      <c r="H37454">
        <f t="shared" si="2342"/>
        <v>6.3897416100320875E-2</v>
      </c>
      <c r="I37454">
        <f t="shared" si="2343"/>
        <v>0</v>
      </c>
    </row>
    <row r="37455" spans="1:9" x14ac:dyDescent="0.3">
      <c r="A37455">
        <v>1</v>
      </c>
      <c r="B37455">
        <v>32</v>
      </c>
      <c r="C37455">
        <v>7</v>
      </c>
      <c r="D37455">
        <v>49</v>
      </c>
      <c r="E37455">
        <v>0</v>
      </c>
      <c r="F37455">
        <f t="shared" si="2340"/>
        <v>3.1471455972566726</v>
      </c>
      <c r="G37455">
        <f t="shared" si="2341"/>
        <v>4.1203897062368725E-2</v>
      </c>
      <c r="H37455">
        <f t="shared" si="2342"/>
        <v>4.2076840950786128E-2</v>
      </c>
      <c r="I37455">
        <f t="shared" si="2343"/>
        <v>0</v>
      </c>
    </row>
    <row r="37456" spans="1:9" x14ac:dyDescent="0.3">
      <c r="A37456">
        <v>1</v>
      </c>
      <c r="B37456">
        <v>31</v>
      </c>
      <c r="C37456">
        <v>6</v>
      </c>
      <c r="D37456">
        <v>47</v>
      </c>
      <c r="E37456">
        <v>0</v>
      </c>
      <c r="F37456">
        <f t="shared" si="2340"/>
        <v>3.2388609501304906</v>
      </c>
      <c r="G37456">
        <f t="shared" si="2341"/>
        <v>3.7729222775992187E-2</v>
      </c>
      <c r="H37456">
        <f t="shared" si="2342"/>
        <v>3.84593947167522E-2</v>
      </c>
      <c r="I37456">
        <f t="shared" si="2343"/>
        <v>0</v>
      </c>
    </row>
    <row r="37457" spans="1:9" x14ac:dyDescent="0.3">
      <c r="A37457">
        <v>2</v>
      </c>
      <c r="B37457">
        <v>27</v>
      </c>
      <c r="C37457">
        <v>5</v>
      </c>
      <c r="D37457">
        <v>69</v>
      </c>
      <c r="E37457">
        <v>0</v>
      </c>
      <c r="F37457">
        <f t="shared" si="2340"/>
        <v>2.4272898127775022</v>
      </c>
      <c r="G37457">
        <f t="shared" si="2341"/>
        <v>8.1115243348452465E-2</v>
      </c>
      <c r="H37457">
        <f t="shared" si="2342"/>
        <v>8.4594565304210015E-2</v>
      </c>
      <c r="I37457">
        <f t="shared" si="2343"/>
        <v>0</v>
      </c>
    </row>
    <row r="37458" spans="1:9" x14ac:dyDescent="0.3">
      <c r="A37458">
        <v>1</v>
      </c>
      <c r="B37458">
        <v>37</v>
      </c>
      <c r="C37458">
        <v>9</v>
      </c>
      <c r="D37458">
        <v>70</v>
      </c>
      <c r="E37458">
        <v>0</v>
      </c>
      <c r="F37458">
        <f t="shared" si="2340"/>
        <v>2.1779264854737974</v>
      </c>
      <c r="G37458">
        <f t="shared" si="2341"/>
        <v>0.10175028481122744</v>
      </c>
      <c r="H37458">
        <f t="shared" si="2342"/>
        <v>0.10730717006201036</v>
      </c>
      <c r="I37458">
        <f t="shared" si="2343"/>
        <v>0</v>
      </c>
    </row>
    <row r="37459" spans="1:9" x14ac:dyDescent="0.3">
      <c r="A37459">
        <v>1</v>
      </c>
      <c r="B37459">
        <v>35</v>
      </c>
      <c r="C37459">
        <v>10</v>
      </c>
      <c r="D37459">
        <v>51</v>
      </c>
      <c r="E37459">
        <v>0</v>
      </c>
      <c r="F37459">
        <f t="shared" si="2340"/>
        <v>3.060652491477605</v>
      </c>
      <c r="G37459">
        <f t="shared" si="2341"/>
        <v>4.4759796602742451E-2</v>
      </c>
      <c r="H37459">
        <f t="shared" si="2342"/>
        <v>4.5792448245787223E-2</v>
      </c>
      <c r="I37459">
        <f t="shared" si="2343"/>
        <v>0</v>
      </c>
    </row>
    <row r="37460" spans="1:9" x14ac:dyDescent="0.3">
      <c r="A37460">
        <v>1</v>
      </c>
      <c r="B37460">
        <v>53</v>
      </c>
      <c r="C37460">
        <v>4</v>
      </c>
      <c r="D37460">
        <v>50</v>
      </c>
      <c r="E37460">
        <v>0</v>
      </c>
      <c r="F37460">
        <f t="shared" si="2340"/>
        <v>3.2200421367631553</v>
      </c>
      <c r="G37460">
        <f t="shared" si="2341"/>
        <v>3.841842883588991E-2</v>
      </c>
      <c r="H37460">
        <f t="shared" si="2342"/>
        <v>3.9175880147620967E-2</v>
      </c>
      <c r="I37460">
        <f t="shared" si="2343"/>
        <v>0</v>
      </c>
    </row>
    <row r="37461" spans="1:9" x14ac:dyDescent="0.3">
      <c r="A37461">
        <v>1</v>
      </c>
      <c r="B37461">
        <v>44</v>
      </c>
      <c r="C37461">
        <v>5</v>
      </c>
      <c r="D37461">
        <v>42</v>
      </c>
      <c r="E37461">
        <v>0</v>
      </c>
      <c r="F37461">
        <f t="shared" si="2340"/>
        <v>3.5466703541789673</v>
      </c>
      <c r="G37461">
        <f t="shared" si="2341"/>
        <v>2.8013092237666619E-2</v>
      </c>
      <c r="H37461">
        <f t="shared" si="2342"/>
        <v>2.8412943992726297E-2</v>
      </c>
      <c r="I37461">
        <f t="shared" si="2343"/>
        <v>0</v>
      </c>
    </row>
    <row r="37462" spans="1:9" x14ac:dyDescent="0.3">
      <c r="A37462">
        <v>1</v>
      </c>
      <c r="B37462">
        <v>31</v>
      </c>
      <c r="C37462">
        <v>7</v>
      </c>
      <c r="D37462">
        <v>53</v>
      </c>
      <c r="E37462">
        <v>0</v>
      </c>
      <c r="F37462">
        <f t="shared" si="2340"/>
        <v>2.9531637632326535</v>
      </c>
      <c r="G37462">
        <f t="shared" si="2341"/>
        <v>4.9587196106642195E-2</v>
      </c>
      <c r="H37462">
        <f t="shared" si="2342"/>
        <v>5.0858858354490104E-2</v>
      </c>
      <c r="I37462">
        <f t="shared" si="2343"/>
        <v>0</v>
      </c>
    </row>
    <row r="37463" spans="1:9" x14ac:dyDescent="0.3">
      <c r="A37463">
        <v>1</v>
      </c>
      <c r="B37463">
        <v>33</v>
      </c>
      <c r="C37463">
        <v>6</v>
      </c>
      <c r="D37463">
        <v>83</v>
      </c>
      <c r="E37463">
        <v>0</v>
      </c>
      <c r="F37463">
        <f t="shared" si="2340"/>
        <v>1.5516421369122835</v>
      </c>
      <c r="G37463">
        <f t="shared" si="2341"/>
        <v>0.17484921910932494</v>
      </c>
      <c r="H37463">
        <f t="shared" si="2342"/>
        <v>0.19218914463092232</v>
      </c>
      <c r="I37463">
        <f t="shared" si="2343"/>
        <v>0</v>
      </c>
    </row>
    <row r="37464" spans="1:9" x14ac:dyDescent="0.3">
      <c r="A37464">
        <v>1</v>
      </c>
      <c r="B37464">
        <v>27</v>
      </c>
      <c r="C37464">
        <v>3</v>
      </c>
      <c r="D37464">
        <v>61</v>
      </c>
      <c r="E37464">
        <v>0</v>
      </c>
      <c r="F37464">
        <f t="shared" si="2340"/>
        <v>2.5654133633583793</v>
      </c>
      <c r="G37464">
        <f t="shared" si="2341"/>
        <v>7.1397801646670978E-2</v>
      </c>
      <c r="H37464">
        <f t="shared" si="2342"/>
        <v>7.4074836014529313E-2</v>
      </c>
      <c r="I37464">
        <f t="shared" si="2343"/>
        <v>0</v>
      </c>
    </row>
    <row r="37465" spans="1:9" x14ac:dyDescent="0.3">
      <c r="A37465">
        <v>1</v>
      </c>
      <c r="B37465">
        <v>26</v>
      </c>
      <c r="C37465">
        <v>1</v>
      </c>
      <c r="D37465">
        <v>81</v>
      </c>
      <c r="E37465">
        <v>1</v>
      </c>
      <c r="F37465">
        <f t="shared" si="2340"/>
        <v>1.6222552332333322</v>
      </c>
      <c r="G37465">
        <f t="shared" si="2341"/>
        <v>0.16489408075692841</v>
      </c>
      <c r="H37465">
        <f t="shared" si="2342"/>
        <v>1.8024519460164175</v>
      </c>
      <c r="I37465">
        <f t="shared" si="2343"/>
        <v>0</v>
      </c>
    </row>
    <row r="37466" spans="1:9" x14ac:dyDescent="0.3">
      <c r="A37466">
        <v>1</v>
      </c>
      <c r="B37466">
        <v>33</v>
      </c>
      <c r="C37466">
        <v>3</v>
      </c>
      <c r="D37466">
        <v>49</v>
      </c>
      <c r="E37466">
        <v>0</v>
      </c>
      <c r="F37466">
        <f t="shared" si="2340"/>
        <v>3.1633455089753388</v>
      </c>
      <c r="G37466">
        <f t="shared" si="2341"/>
        <v>4.0568636586669489E-2</v>
      </c>
      <c r="H37466">
        <f t="shared" si="2342"/>
        <v>4.1414499794623381E-2</v>
      </c>
      <c r="I37466">
        <f t="shared" si="2343"/>
        <v>0</v>
      </c>
    </row>
    <row r="37467" spans="1:9" x14ac:dyDescent="0.3">
      <c r="A37467">
        <v>1</v>
      </c>
      <c r="B37467">
        <v>38</v>
      </c>
      <c r="C37467">
        <v>9</v>
      </c>
      <c r="D37467">
        <v>60</v>
      </c>
      <c r="E37467">
        <v>0</v>
      </c>
      <c r="F37467">
        <f t="shared" si="2340"/>
        <v>2.6548877487613955</v>
      </c>
      <c r="G37467">
        <f t="shared" si="2341"/>
        <v>6.5688394040180245E-2</v>
      </c>
      <c r="H37467">
        <f t="shared" si="2342"/>
        <v>6.7945271169168209E-2</v>
      </c>
      <c r="I37467">
        <f t="shared" si="2343"/>
        <v>0</v>
      </c>
    </row>
    <row r="37468" spans="1:9" x14ac:dyDescent="0.3">
      <c r="A37468">
        <v>1</v>
      </c>
      <c r="B37468">
        <v>26</v>
      </c>
      <c r="C37468">
        <v>3</v>
      </c>
      <c r="D37468">
        <v>59</v>
      </c>
      <c r="E37468">
        <v>0</v>
      </c>
      <c r="F37468">
        <f t="shared" si="2340"/>
        <v>2.6544109585979383</v>
      </c>
      <c r="G37468">
        <f t="shared" si="2341"/>
        <v>6.5717662347586012E-2</v>
      </c>
      <c r="H37468">
        <f t="shared" si="2342"/>
        <v>6.7976597726238833E-2</v>
      </c>
      <c r="I37468">
        <f t="shared" si="2343"/>
        <v>0</v>
      </c>
    </row>
    <row r="37469" spans="1:9" x14ac:dyDescent="0.3">
      <c r="A37469">
        <v>1</v>
      </c>
      <c r="B37469">
        <v>42</v>
      </c>
      <c r="C37469">
        <v>12</v>
      </c>
      <c r="D37469">
        <v>60</v>
      </c>
      <c r="E37469">
        <v>0</v>
      </c>
      <c r="F37469">
        <f t="shared" si="2340"/>
        <v>2.6680500005851551</v>
      </c>
      <c r="G37469">
        <f t="shared" si="2341"/>
        <v>6.4885184670695858E-2</v>
      </c>
      <c r="H37469">
        <f t="shared" si="2342"/>
        <v>6.708596008876129E-2</v>
      </c>
      <c r="I37469">
        <f t="shared" si="2343"/>
        <v>0</v>
      </c>
    </row>
    <row r="37470" spans="1:9" x14ac:dyDescent="0.3">
      <c r="A37470">
        <v>2</v>
      </c>
      <c r="B37470">
        <v>34</v>
      </c>
      <c r="C37470">
        <v>2</v>
      </c>
      <c r="D37470">
        <v>82</v>
      </c>
      <c r="E37470">
        <v>0</v>
      </c>
      <c r="F37470">
        <f t="shared" si="2340"/>
        <v>1.8596231572139583</v>
      </c>
      <c r="G37470">
        <f t="shared" si="2341"/>
        <v>0.13474698209302835</v>
      </c>
      <c r="H37470">
        <f t="shared" si="2342"/>
        <v>0.14473330857103645</v>
      </c>
      <c r="I37470">
        <f t="shared" si="2343"/>
        <v>0</v>
      </c>
    </row>
    <row r="37471" spans="1:9" x14ac:dyDescent="0.3">
      <c r="A37471">
        <v>1</v>
      </c>
      <c r="B37471">
        <v>38</v>
      </c>
      <c r="C37471">
        <v>12</v>
      </c>
      <c r="D37471">
        <v>63</v>
      </c>
      <c r="E37471">
        <v>0</v>
      </c>
      <c r="F37471">
        <f t="shared" si="2340"/>
        <v>2.5052447612268307</v>
      </c>
      <c r="G37471">
        <f t="shared" si="2341"/>
        <v>7.5491319696874504E-2</v>
      </c>
      <c r="H37471">
        <f t="shared" si="2342"/>
        <v>7.8492839012312562E-2</v>
      </c>
      <c r="I37471">
        <f t="shared" si="2343"/>
        <v>0</v>
      </c>
    </row>
    <row r="37472" spans="1:9" x14ac:dyDescent="0.3">
      <c r="A37472">
        <v>1</v>
      </c>
      <c r="B37472">
        <v>39</v>
      </c>
      <c r="C37472">
        <v>2</v>
      </c>
      <c r="D37472">
        <v>45</v>
      </c>
      <c r="E37472">
        <v>0</v>
      </c>
      <c r="F37472">
        <f t="shared" si="2340"/>
        <v>3.386689506541785</v>
      </c>
      <c r="G37472">
        <f t="shared" si="2341"/>
        <v>3.2714050137398594E-2</v>
      </c>
      <c r="H37472">
        <f t="shared" si="2342"/>
        <v>3.3261119007570873E-2</v>
      </c>
      <c r="I37472">
        <f t="shared" si="2343"/>
        <v>0</v>
      </c>
    </row>
    <row r="37473" spans="1:9" x14ac:dyDescent="0.3">
      <c r="A37473">
        <v>1</v>
      </c>
      <c r="B37473">
        <v>33</v>
      </c>
      <c r="C37473">
        <v>4</v>
      </c>
      <c r="D37473">
        <v>59</v>
      </c>
      <c r="E37473">
        <v>0</v>
      </c>
      <c r="F37473">
        <f t="shared" si="2340"/>
        <v>2.6889953692351156</v>
      </c>
      <c r="G37473">
        <f t="shared" si="2341"/>
        <v>6.3625845589268315E-2</v>
      </c>
      <c r="H37473">
        <f t="shared" si="2342"/>
        <v>6.5740144760038671E-2</v>
      </c>
      <c r="I37473">
        <f t="shared" si="2343"/>
        <v>0</v>
      </c>
    </row>
    <row r="37474" spans="1:9" x14ac:dyDescent="0.3">
      <c r="A37474">
        <v>1</v>
      </c>
      <c r="B37474">
        <v>29</v>
      </c>
      <c r="C37474">
        <v>1</v>
      </c>
      <c r="D37474">
        <v>49</v>
      </c>
      <c r="E37474">
        <v>1</v>
      </c>
      <c r="F37474">
        <f t="shared" si="2340"/>
        <v>3.1474654995173212</v>
      </c>
      <c r="G37474">
        <f t="shared" si="2341"/>
        <v>4.1191260814904145E-2</v>
      </c>
      <c r="H37474">
        <f t="shared" si="2342"/>
        <v>3.1895291612695704</v>
      </c>
      <c r="I37474">
        <f t="shared" si="2343"/>
        <v>0</v>
      </c>
    </row>
    <row r="37475" spans="1:9" x14ac:dyDescent="0.3">
      <c r="A37475">
        <v>2</v>
      </c>
      <c r="B37475">
        <v>26</v>
      </c>
      <c r="C37475">
        <v>4</v>
      </c>
      <c r="D37475">
        <v>70</v>
      </c>
      <c r="E37475">
        <v>0</v>
      </c>
      <c r="F37475">
        <f t="shared" si="2340"/>
        <v>2.37751545101953</v>
      </c>
      <c r="G37475">
        <f t="shared" si="2341"/>
        <v>8.4903403327224111E-2</v>
      </c>
      <c r="H37475">
        <f t="shared" si="2342"/>
        <v>8.8725649144568902E-2</v>
      </c>
      <c r="I37475">
        <f t="shared" si="2343"/>
        <v>0</v>
      </c>
    </row>
    <row r="37476" spans="1:9" x14ac:dyDescent="0.3">
      <c r="A37476">
        <v>1</v>
      </c>
      <c r="B37476">
        <v>27</v>
      </c>
      <c r="C37476">
        <v>4</v>
      </c>
      <c r="D37476">
        <v>49</v>
      </c>
      <c r="E37476">
        <v>0</v>
      </c>
      <c r="F37476">
        <f t="shared" si="2340"/>
        <v>3.1286544642512792</v>
      </c>
      <c r="G37476">
        <f t="shared" si="2341"/>
        <v>4.1940639556767391E-2</v>
      </c>
      <c r="H37476">
        <f t="shared" si="2342"/>
        <v>4.2845540046520338E-2</v>
      </c>
      <c r="I37476">
        <f t="shared" si="2343"/>
        <v>0</v>
      </c>
    </row>
    <row r="37477" spans="1:9" x14ac:dyDescent="0.3">
      <c r="A37477">
        <v>1</v>
      </c>
      <c r="B37477">
        <v>33</v>
      </c>
      <c r="C37477">
        <v>8</v>
      </c>
      <c r="D37477">
        <v>82</v>
      </c>
      <c r="E37477">
        <v>1</v>
      </c>
      <c r="F37477">
        <f t="shared" si="2340"/>
        <v>1.5933698598543629</v>
      </c>
      <c r="G37477">
        <f t="shared" si="2341"/>
        <v>0.16891030935343107</v>
      </c>
      <c r="H37477">
        <f t="shared" si="2342"/>
        <v>1.778387418822547</v>
      </c>
      <c r="I37477">
        <f t="shared" si="2343"/>
        <v>0</v>
      </c>
    </row>
    <row r="37478" spans="1:9" x14ac:dyDescent="0.3">
      <c r="A37478">
        <v>3</v>
      </c>
      <c r="B37478">
        <v>28</v>
      </c>
      <c r="C37478">
        <v>2</v>
      </c>
      <c r="D37478">
        <v>52</v>
      </c>
      <c r="E37478">
        <v>0</v>
      </c>
      <c r="F37478">
        <f t="shared" si="2340"/>
        <v>3.487164886814464</v>
      </c>
      <c r="G37478">
        <f t="shared" si="2341"/>
        <v>2.9679643149206462E-2</v>
      </c>
      <c r="H37478">
        <f t="shared" si="2342"/>
        <v>3.012899721548843E-2</v>
      </c>
      <c r="I37478">
        <f t="shared" si="2343"/>
        <v>0</v>
      </c>
    </row>
    <row r="37479" spans="1:9" x14ac:dyDescent="0.3">
      <c r="A37479">
        <v>1</v>
      </c>
      <c r="B37479">
        <v>53</v>
      </c>
      <c r="C37479">
        <v>17</v>
      </c>
      <c r="D37479">
        <v>79</v>
      </c>
      <c r="E37479">
        <v>0</v>
      </c>
      <c r="F37479">
        <f t="shared" si="2340"/>
        <v>1.8169773794104991</v>
      </c>
      <c r="G37479">
        <f t="shared" si="2341"/>
        <v>0.13979695889149626</v>
      </c>
      <c r="H37479">
        <f t="shared" si="2342"/>
        <v>0.15058682328824619</v>
      </c>
      <c r="I37479">
        <f t="shared" si="2343"/>
        <v>0</v>
      </c>
    </row>
    <row r="37480" spans="1:9" x14ac:dyDescent="0.3">
      <c r="A37480">
        <v>1</v>
      </c>
      <c r="B37480">
        <v>35</v>
      </c>
      <c r="C37480">
        <v>7</v>
      </c>
      <c r="D37480">
        <v>60</v>
      </c>
      <c r="E37480">
        <v>0</v>
      </c>
      <c r="F37480">
        <f t="shared" si="2340"/>
        <v>2.6443366204850118</v>
      </c>
      <c r="G37480">
        <f t="shared" si="2341"/>
        <v>6.6338927983586926E-2</v>
      </c>
      <c r="H37480">
        <f t="shared" si="2342"/>
        <v>6.864178453617413E-2</v>
      </c>
      <c r="I37480">
        <f t="shared" si="2343"/>
        <v>0</v>
      </c>
    </row>
    <row r="37481" spans="1:9" x14ac:dyDescent="0.3">
      <c r="A37481">
        <v>2</v>
      </c>
      <c r="B37481">
        <v>45</v>
      </c>
      <c r="C37481">
        <v>2</v>
      </c>
      <c r="D37481">
        <v>60</v>
      </c>
      <c r="E37481">
        <v>0</v>
      </c>
      <c r="F37481">
        <f t="shared" si="2340"/>
        <v>2.9558320908450506</v>
      </c>
      <c r="G37481">
        <f t="shared" si="2341"/>
        <v>4.9461593376209721E-2</v>
      </c>
      <c r="H37481">
        <f t="shared" si="2342"/>
        <v>5.0726711111656761E-2</v>
      </c>
      <c r="I37481">
        <f t="shared" si="2343"/>
        <v>0</v>
      </c>
    </row>
    <row r="37482" spans="1:9" x14ac:dyDescent="0.3">
      <c r="A37482">
        <v>2</v>
      </c>
      <c r="B37482">
        <v>32</v>
      </c>
      <c r="C37482">
        <v>4</v>
      </c>
      <c r="D37482">
        <v>54</v>
      </c>
      <c r="E37482">
        <v>0</v>
      </c>
      <c r="F37482">
        <f t="shared" si="2340"/>
        <v>3.1641005494788756</v>
      </c>
      <c r="G37482">
        <f t="shared" si="2341"/>
        <v>4.0539258471660899E-2</v>
      </c>
      <c r="H37482">
        <f t="shared" si="2342"/>
        <v>4.1383879922942908E-2</v>
      </c>
      <c r="I37482">
        <f t="shared" si="2343"/>
        <v>0</v>
      </c>
    </row>
    <row r="37483" spans="1:9" x14ac:dyDescent="0.3">
      <c r="A37483">
        <v>1</v>
      </c>
      <c r="B37483">
        <v>31</v>
      </c>
      <c r="C37483">
        <v>4</v>
      </c>
      <c r="D37483">
        <v>54</v>
      </c>
      <c r="E37483">
        <v>0</v>
      </c>
      <c r="F37483">
        <f t="shared" si="2340"/>
        <v>2.9141537979248313</v>
      </c>
      <c r="G37483">
        <f t="shared" si="2341"/>
        <v>5.145830896632058E-2</v>
      </c>
      <c r="H37483">
        <f t="shared" si="2342"/>
        <v>5.2829535872278635E-2</v>
      </c>
      <c r="I37483">
        <f t="shared" si="2343"/>
        <v>0</v>
      </c>
    </row>
    <row r="37484" spans="1:9" x14ac:dyDescent="0.3">
      <c r="A37484">
        <v>1</v>
      </c>
      <c r="B37484">
        <v>44</v>
      </c>
      <c r="C37484">
        <v>12</v>
      </c>
      <c r="D37484">
        <v>50</v>
      </c>
      <c r="E37484">
        <v>0</v>
      </c>
      <c r="F37484">
        <f t="shared" si="2340"/>
        <v>3.1503401450543866</v>
      </c>
      <c r="G37484">
        <f t="shared" si="2341"/>
        <v>4.1077877629897439E-2</v>
      </c>
      <c r="H37484">
        <f t="shared" si="2342"/>
        <v>4.194541451807083E-2</v>
      </c>
      <c r="I37484">
        <f t="shared" si="2343"/>
        <v>0</v>
      </c>
    </row>
    <row r="37485" spans="1:9" x14ac:dyDescent="0.3">
      <c r="A37485">
        <v>1</v>
      </c>
      <c r="B37485">
        <v>29</v>
      </c>
      <c r="C37485">
        <v>1</v>
      </c>
      <c r="D37485">
        <v>70</v>
      </c>
      <c r="E37485">
        <v>0</v>
      </c>
      <c r="F37485">
        <f t="shared" si="2340"/>
        <v>2.1570374970947945</v>
      </c>
      <c r="G37485">
        <f t="shared" si="2341"/>
        <v>0.10367542441407858</v>
      </c>
      <c r="H37485">
        <f t="shared" si="2342"/>
        <v>0.10945268206587068</v>
      </c>
      <c r="I37485">
        <f t="shared" si="2343"/>
        <v>0</v>
      </c>
    </row>
    <row r="37486" spans="1:9" x14ac:dyDescent="0.3">
      <c r="A37486">
        <v>1</v>
      </c>
      <c r="B37486">
        <v>27</v>
      </c>
      <c r="C37486">
        <v>1</v>
      </c>
      <c r="D37486">
        <v>83</v>
      </c>
      <c r="E37486">
        <v>0</v>
      </c>
      <c r="F37486">
        <f t="shared" si="2340"/>
        <v>1.5332576379937732</v>
      </c>
      <c r="G37486">
        <f t="shared" si="2341"/>
        <v>0.17751755434581459</v>
      </c>
      <c r="H37486">
        <f t="shared" si="2342"/>
        <v>0.19542813924005153</v>
      </c>
      <c r="I37486">
        <f t="shared" si="2343"/>
        <v>0</v>
      </c>
    </row>
    <row r="37487" spans="1:9" x14ac:dyDescent="0.3">
      <c r="A37487">
        <v>1</v>
      </c>
      <c r="B37487">
        <v>44</v>
      </c>
      <c r="C37487">
        <v>11</v>
      </c>
      <c r="D37487">
        <v>60</v>
      </c>
      <c r="E37487">
        <v>0</v>
      </c>
      <c r="F37487">
        <f t="shared" si="2340"/>
        <v>2.6814255205826809</v>
      </c>
      <c r="G37487">
        <f t="shared" si="2341"/>
        <v>6.4078331514219128E-2</v>
      </c>
      <c r="H37487">
        <f t="shared" si="2342"/>
        <v>6.6223493521731888E-2</v>
      </c>
      <c r="I37487">
        <f t="shared" si="2343"/>
        <v>0</v>
      </c>
    </row>
    <row r="37488" spans="1:9" x14ac:dyDescent="0.3">
      <c r="A37488">
        <v>1</v>
      </c>
      <c r="B37488">
        <v>37</v>
      </c>
      <c r="C37488">
        <v>8</v>
      </c>
      <c r="D37488">
        <v>62</v>
      </c>
      <c r="E37488">
        <v>0</v>
      </c>
      <c r="F37488">
        <f t="shared" si="2340"/>
        <v>2.5579501487928273</v>
      </c>
      <c r="G37488">
        <f t="shared" si="2341"/>
        <v>7.1894199481961074E-2</v>
      </c>
      <c r="H37488">
        <f t="shared" si="2342"/>
        <v>7.4609543515567742E-2</v>
      </c>
      <c r="I37488">
        <f t="shared" si="2343"/>
        <v>0</v>
      </c>
    </row>
    <row r="37489" spans="1:9" x14ac:dyDescent="0.3">
      <c r="A37489">
        <v>3</v>
      </c>
      <c r="B37489">
        <v>31</v>
      </c>
      <c r="C37489">
        <v>7</v>
      </c>
      <c r="D37489">
        <v>88</v>
      </c>
      <c r="E37489">
        <v>0</v>
      </c>
      <c r="F37489">
        <f t="shared" si="2340"/>
        <v>1.7916861666065991</v>
      </c>
      <c r="G37489">
        <f t="shared" si="2341"/>
        <v>0.14286611892332651</v>
      </c>
      <c r="H37489">
        <f t="shared" si="2342"/>
        <v>0.15416115195930508</v>
      </c>
      <c r="I37489">
        <f t="shared" si="2343"/>
        <v>0</v>
      </c>
    </row>
    <row r="37490" spans="1:9" x14ac:dyDescent="0.3">
      <c r="A37490">
        <v>1</v>
      </c>
      <c r="B37490">
        <v>37</v>
      </c>
      <c r="C37490">
        <v>7</v>
      </c>
      <c r="D37490">
        <v>74</v>
      </c>
      <c r="E37490">
        <v>1</v>
      </c>
      <c r="F37490">
        <f t="shared" si="2340"/>
        <v>1.9947090478999283</v>
      </c>
      <c r="G37490">
        <f t="shared" si="2341"/>
        <v>0.11975955825380086</v>
      </c>
      <c r="H37490">
        <f t="shared" si="2342"/>
        <v>2.1222692274730841</v>
      </c>
      <c r="I37490">
        <f t="shared" si="2343"/>
        <v>0</v>
      </c>
    </row>
    <row r="37491" spans="1:9" x14ac:dyDescent="0.3">
      <c r="A37491">
        <v>1</v>
      </c>
      <c r="B37491">
        <v>44</v>
      </c>
      <c r="C37491">
        <v>5</v>
      </c>
      <c r="D37491">
        <v>84</v>
      </c>
      <c r="E37491">
        <v>0</v>
      </c>
      <c r="F37491">
        <f t="shared" si="2340"/>
        <v>1.5658143493339143</v>
      </c>
      <c r="G37491">
        <f t="shared" si="2341"/>
        <v>0.17281390824164761</v>
      </c>
      <c r="H37491">
        <f t="shared" si="2342"/>
        <v>0.18972558900767852</v>
      </c>
      <c r="I37491">
        <f t="shared" si="2343"/>
        <v>0</v>
      </c>
    </row>
    <row r="37492" spans="1:9" x14ac:dyDescent="0.3">
      <c r="A37492">
        <v>1</v>
      </c>
      <c r="B37492">
        <v>38</v>
      </c>
      <c r="C37492">
        <v>9</v>
      </c>
      <c r="D37492">
        <v>82</v>
      </c>
      <c r="E37492">
        <v>0</v>
      </c>
      <c r="F37492">
        <f t="shared" si="2340"/>
        <v>1.6172965081282724</v>
      </c>
      <c r="G37492">
        <f t="shared" si="2341"/>
        <v>0.16557805230502617</v>
      </c>
      <c r="H37492">
        <f t="shared" si="2342"/>
        <v>0.18101607207610224</v>
      </c>
      <c r="I37492">
        <f t="shared" si="2343"/>
        <v>0</v>
      </c>
    </row>
    <row r="37493" spans="1:9" x14ac:dyDescent="0.3">
      <c r="A37493">
        <v>1</v>
      </c>
      <c r="B37493">
        <v>42</v>
      </c>
      <c r="C37493">
        <v>7</v>
      </c>
      <c r="D37493">
        <v>48</v>
      </c>
      <c r="E37493">
        <v>0</v>
      </c>
      <c r="F37493">
        <f t="shared" si="2340"/>
        <v>3.2475976472836052</v>
      </c>
      <c r="G37493">
        <f t="shared" si="2341"/>
        <v>3.7413308519577949E-2</v>
      </c>
      <c r="H37493">
        <f t="shared" si="2342"/>
        <v>3.8131147805604552E-2</v>
      </c>
      <c r="I37493">
        <f t="shared" si="2343"/>
        <v>0</v>
      </c>
    </row>
    <row r="37494" spans="1:9" x14ac:dyDescent="0.3">
      <c r="A37494">
        <v>1</v>
      </c>
      <c r="B37494">
        <v>32</v>
      </c>
      <c r="C37494">
        <v>5</v>
      </c>
      <c r="D37494">
        <v>51</v>
      </c>
      <c r="E37494">
        <v>0</v>
      </c>
      <c r="F37494">
        <f t="shared" si="2340"/>
        <v>3.0582546361039955</v>
      </c>
      <c r="G37494">
        <f t="shared" si="2341"/>
        <v>4.4862432151441541E-2</v>
      </c>
      <c r="H37494">
        <f t="shared" si="2342"/>
        <v>4.589989877242414E-2</v>
      </c>
      <c r="I37494">
        <f t="shared" si="2343"/>
        <v>0</v>
      </c>
    </row>
    <row r="37495" spans="1:9" x14ac:dyDescent="0.3">
      <c r="A37495">
        <v>1</v>
      </c>
      <c r="B37495">
        <v>35</v>
      </c>
      <c r="C37495">
        <v>10</v>
      </c>
      <c r="D37495">
        <v>72</v>
      </c>
      <c r="E37495">
        <v>0</v>
      </c>
      <c r="F37495">
        <f t="shared" si="2340"/>
        <v>2.0702244890550787</v>
      </c>
      <c r="G37495">
        <f t="shared" si="2341"/>
        <v>0.11202470552484774</v>
      </c>
      <c r="H37495">
        <f t="shared" si="2342"/>
        <v>0.11881135791398387</v>
      </c>
      <c r="I37495">
        <f t="shared" si="2343"/>
        <v>0</v>
      </c>
    </row>
    <row r="37496" spans="1:9" x14ac:dyDescent="0.3">
      <c r="A37496">
        <v>1</v>
      </c>
      <c r="B37496">
        <v>29</v>
      </c>
      <c r="C37496">
        <v>4</v>
      </c>
      <c r="D37496">
        <v>61</v>
      </c>
      <c r="E37496">
        <v>0</v>
      </c>
      <c r="F37496">
        <f t="shared" si="2340"/>
        <v>2.5733533680873881</v>
      </c>
      <c r="G37496">
        <f t="shared" si="2341"/>
        <v>7.08731662427496E-2</v>
      </c>
      <c r="H37496">
        <f t="shared" si="2342"/>
        <v>7.351002229971916E-2</v>
      </c>
      <c r="I37496">
        <f t="shared" si="2343"/>
        <v>0</v>
      </c>
    </row>
    <row r="37497" spans="1:9" x14ac:dyDescent="0.3">
      <c r="A37497">
        <v>1</v>
      </c>
      <c r="B37497">
        <v>41</v>
      </c>
      <c r="C37497">
        <v>7</v>
      </c>
      <c r="D37497">
        <v>59</v>
      </c>
      <c r="E37497">
        <v>0</v>
      </c>
      <c r="F37497">
        <f t="shared" si="2340"/>
        <v>2.7234731457854098</v>
      </c>
      <c r="G37497">
        <f t="shared" si="2341"/>
        <v>6.1602386310386129E-2</v>
      </c>
      <c r="H37497">
        <f t="shared" si="2342"/>
        <v>6.3581524602611669E-2</v>
      </c>
      <c r="I37497">
        <f t="shared" si="2343"/>
        <v>0</v>
      </c>
    </row>
    <row r="37498" spans="1:9" x14ac:dyDescent="0.3">
      <c r="A37498">
        <v>3</v>
      </c>
      <c r="B37498">
        <v>24</v>
      </c>
      <c r="C37498">
        <v>3</v>
      </c>
      <c r="D37498">
        <v>45</v>
      </c>
      <c r="E37498">
        <v>0</v>
      </c>
      <c r="F37498">
        <f t="shared" si="2340"/>
        <v>3.7932742719278458</v>
      </c>
      <c r="G37498">
        <f t="shared" si="2341"/>
        <v>2.2025682040774576E-2</v>
      </c>
      <c r="H37498">
        <f t="shared" si="2342"/>
        <v>2.2271869047506377E-2</v>
      </c>
      <c r="I37498">
        <f t="shared" si="2343"/>
        <v>0</v>
      </c>
    </row>
    <row r="37499" spans="1:9" x14ac:dyDescent="0.3">
      <c r="A37499">
        <v>1</v>
      </c>
      <c r="B37499">
        <v>35</v>
      </c>
      <c r="C37499">
        <v>7</v>
      </c>
      <c r="D37499">
        <v>67</v>
      </c>
      <c r="E37499">
        <v>1</v>
      </c>
      <c r="F37499">
        <f t="shared" si="2340"/>
        <v>2.314193953010836</v>
      </c>
      <c r="G37499">
        <f t="shared" si="2341"/>
        <v>8.9954226440787502E-2</v>
      </c>
      <c r="H37499">
        <f t="shared" si="2342"/>
        <v>2.4084543331325916</v>
      </c>
      <c r="I37499">
        <f t="shared" si="2343"/>
        <v>0</v>
      </c>
    </row>
    <row r="37500" spans="1:9" x14ac:dyDescent="0.3">
      <c r="A37500">
        <v>1</v>
      </c>
      <c r="B37500">
        <v>29</v>
      </c>
      <c r="C37500">
        <v>7</v>
      </c>
      <c r="D37500">
        <v>56</v>
      </c>
      <c r="E37500">
        <v>1</v>
      </c>
      <c r="F37500">
        <f t="shared" si="2340"/>
        <v>2.801016286237596</v>
      </c>
      <c r="G37500">
        <f t="shared" si="2341"/>
        <v>5.7269282407038526E-2</v>
      </c>
      <c r="H37500">
        <f t="shared" si="2342"/>
        <v>2.8599908826524532</v>
      </c>
      <c r="I37500">
        <f t="shared" si="2343"/>
        <v>0</v>
      </c>
    </row>
    <row r="37501" spans="1:9" x14ac:dyDescent="0.3">
      <c r="A37501">
        <v>2</v>
      </c>
      <c r="B37501">
        <v>28</v>
      </c>
      <c r="C37501">
        <v>5</v>
      </c>
      <c r="D37501">
        <v>88</v>
      </c>
      <c r="E37501">
        <v>0</v>
      </c>
      <c r="F37501">
        <f t="shared" si="2340"/>
        <v>1.5365171679578022</v>
      </c>
      <c r="G37501">
        <f t="shared" si="2341"/>
        <v>0.17704214657953493</v>
      </c>
      <c r="H37501">
        <f t="shared" si="2342"/>
        <v>0.19485029052712566</v>
      </c>
      <c r="I37501">
        <f t="shared" si="2343"/>
        <v>0</v>
      </c>
    </row>
    <row r="37502" spans="1:9" x14ac:dyDescent="0.3">
      <c r="A37502">
        <v>2</v>
      </c>
      <c r="B37502">
        <v>39</v>
      </c>
      <c r="C37502">
        <v>9</v>
      </c>
      <c r="D37502">
        <v>49</v>
      </c>
      <c r="E37502">
        <v>0</v>
      </c>
      <c r="F37502">
        <f t="shared" si="2340"/>
        <v>3.4236301206320023</v>
      </c>
      <c r="G37502">
        <f t="shared" si="2341"/>
        <v>3.1565071348814359E-2</v>
      </c>
      <c r="H37502">
        <f t="shared" si="2342"/>
        <v>3.2073986155645572E-2</v>
      </c>
      <c r="I37502">
        <f t="shared" si="2343"/>
        <v>0</v>
      </c>
    </row>
    <row r="37503" spans="1:9" x14ac:dyDescent="0.3">
      <c r="A37503">
        <v>3</v>
      </c>
      <c r="B37503">
        <v>39</v>
      </c>
      <c r="C37503">
        <v>9</v>
      </c>
      <c r="D37503">
        <v>50</v>
      </c>
      <c r="E37503">
        <v>0</v>
      </c>
      <c r="F37503">
        <f t="shared" si="2340"/>
        <v>3.6210847527938177</v>
      </c>
      <c r="G37503">
        <f t="shared" si="2341"/>
        <v>2.60565325778182E-2</v>
      </c>
      <c r="H37503">
        <f t="shared" si="2342"/>
        <v>2.6402018685088596E-2</v>
      </c>
      <c r="I37503">
        <f t="shared" si="2343"/>
        <v>0</v>
      </c>
    </row>
    <row r="37504" spans="1:9" x14ac:dyDescent="0.3">
      <c r="A37504">
        <v>1</v>
      </c>
      <c r="B37504">
        <v>40</v>
      </c>
      <c r="C37504">
        <v>5</v>
      </c>
      <c r="D37504">
        <v>63</v>
      </c>
      <c r="E37504">
        <v>0</v>
      </c>
      <c r="F37504">
        <f t="shared" si="2340"/>
        <v>2.5349268270299068</v>
      </c>
      <c r="G37504">
        <f t="shared" si="2341"/>
        <v>7.3445663726004751E-2</v>
      </c>
      <c r="H37504">
        <f t="shared" si="2342"/>
        <v>7.6282588161490222E-2</v>
      </c>
      <c r="I37504">
        <f t="shared" si="2343"/>
        <v>0</v>
      </c>
    </row>
    <row r="37505" spans="1:9" x14ac:dyDescent="0.3">
      <c r="A37505">
        <v>1</v>
      </c>
      <c r="B37505">
        <v>34</v>
      </c>
      <c r="C37505">
        <v>4</v>
      </c>
      <c r="D37505">
        <v>54</v>
      </c>
      <c r="E37505">
        <v>0</v>
      </c>
      <c r="F37505">
        <f t="shared" si="2340"/>
        <v>2.9301404414697321</v>
      </c>
      <c r="G37505">
        <f t="shared" si="2341"/>
        <v>5.0683567199577964E-2</v>
      </c>
      <c r="H37505">
        <f t="shared" si="2342"/>
        <v>5.2013097804492606E-2</v>
      </c>
      <c r="I37505">
        <f t="shared" si="2343"/>
        <v>0</v>
      </c>
    </row>
    <row r="37506" spans="1:9" x14ac:dyDescent="0.3">
      <c r="A37506">
        <v>1</v>
      </c>
      <c r="B37506">
        <v>38</v>
      </c>
      <c r="C37506">
        <v>5</v>
      </c>
      <c r="D37506">
        <v>70</v>
      </c>
      <c r="E37506">
        <v>1</v>
      </c>
      <c r="F37506">
        <f t="shared" si="2340"/>
        <v>2.1941263971924636</v>
      </c>
      <c r="G37506">
        <f t="shared" si="2341"/>
        <v>0.10027918197203915</v>
      </c>
      <c r="H37506">
        <f t="shared" si="2342"/>
        <v>2.2997971631640963</v>
      </c>
      <c r="I37506">
        <f t="shared" si="2343"/>
        <v>0</v>
      </c>
    </row>
    <row r="37507" spans="1:9" x14ac:dyDescent="0.3">
      <c r="A37507">
        <v>1</v>
      </c>
      <c r="B37507">
        <v>47</v>
      </c>
      <c r="C37507">
        <v>9</v>
      </c>
      <c r="D37507">
        <v>50</v>
      </c>
      <c r="E37507">
        <v>0</v>
      </c>
      <c r="F37507">
        <f t="shared" ref="F37507:F37570" si="2344">$K$2+$K$3*A37507+$K$4*B37507+$K$5*C37507+$K$6*D37507</f>
        <v>3.1744800615020625</v>
      </c>
      <c r="G37507">
        <f t="shared" ref="G37507:G37570" si="2345">1/(1+EXP(F37507))</f>
        <v>4.0137458550120894E-2</v>
      </c>
      <c r="H37507">
        <f t="shared" ref="H37507:H37570" si="2346">-1*(E37507*LN(G37507)+(1-E37507)*LN(1-G37507))</f>
        <v>4.0965190762056826E-2</v>
      </c>
      <c r="I37507">
        <f t="shared" ref="I37507:I37570" si="2347">IF(G37507&gt;=0.5,1,0)</f>
        <v>0</v>
      </c>
    </row>
    <row r="37508" spans="1:9" x14ac:dyDescent="0.3">
      <c r="A37508">
        <v>1</v>
      </c>
      <c r="B37508">
        <v>32</v>
      </c>
      <c r="C37508">
        <v>2</v>
      </c>
      <c r="D37508">
        <v>77</v>
      </c>
      <c r="E37508">
        <v>0</v>
      </c>
      <c r="F37508">
        <f t="shared" si="2344"/>
        <v>1.8401637155312618</v>
      </c>
      <c r="G37508">
        <f t="shared" si="2345"/>
        <v>0.13703193137889988</v>
      </c>
      <c r="H37508">
        <f t="shared" si="2346"/>
        <v>0.14737758902229195</v>
      </c>
      <c r="I37508">
        <f t="shared" si="2347"/>
        <v>0</v>
      </c>
    </row>
    <row r="37509" spans="1:9" x14ac:dyDescent="0.3">
      <c r="A37509">
        <v>1</v>
      </c>
      <c r="B37509">
        <v>25</v>
      </c>
      <c r="C37509">
        <v>4</v>
      </c>
      <c r="D37509">
        <v>54</v>
      </c>
      <c r="E37509">
        <v>0</v>
      </c>
      <c r="F37509">
        <f t="shared" si="2344"/>
        <v>2.8821805108350298</v>
      </c>
      <c r="G37509">
        <f t="shared" si="2345"/>
        <v>5.3041506668907043E-2</v>
      </c>
      <c r="H37509">
        <f t="shared" si="2346"/>
        <v>5.4500016396422914E-2</v>
      </c>
      <c r="I37509">
        <f t="shared" si="2347"/>
        <v>0</v>
      </c>
    </row>
    <row r="37510" spans="1:9" x14ac:dyDescent="0.3">
      <c r="A37510">
        <v>1</v>
      </c>
      <c r="B37510">
        <v>37</v>
      </c>
      <c r="C37510">
        <v>8</v>
      </c>
      <c r="D37510">
        <v>58</v>
      </c>
      <c r="E37510">
        <v>0</v>
      </c>
      <c r="F37510">
        <f t="shared" si="2344"/>
        <v>2.7466031016352135</v>
      </c>
      <c r="G37510">
        <f t="shared" si="2345"/>
        <v>6.0278781161542727E-2</v>
      </c>
      <c r="H37510">
        <f t="shared" si="2346"/>
        <v>6.2172023409127614E-2</v>
      </c>
      <c r="I37510">
        <f t="shared" si="2347"/>
        <v>0</v>
      </c>
    </row>
    <row r="37511" spans="1:9" x14ac:dyDescent="0.3">
      <c r="A37511">
        <v>1</v>
      </c>
      <c r="B37511">
        <v>31</v>
      </c>
      <c r="C37511">
        <v>4</v>
      </c>
      <c r="D37511">
        <v>81</v>
      </c>
      <c r="E37511">
        <v>1</v>
      </c>
      <c r="F37511">
        <f t="shared" si="2344"/>
        <v>1.6407463662387256</v>
      </c>
      <c r="G37511">
        <f t="shared" si="2345"/>
        <v>0.1623635299859599</v>
      </c>
      <c r="H37511">
        <f t="shared" si="2346"/>
        <v>1.8179174455259357</v>
      </c>
      <c r="I37511">
        <f t="shared" si="2347"/>
        <v>0</v>
      </c>
    </row>
    <row r="37512" spans="1:9" x14ac:dyDescent="0.3">
      <c r="A37512">
        <v>1</v>
      </c>
      <c r="B37512">
        <v>26</v>
      </c>
      <c r="C37512">
        <v>1</v>
      </c>
      <c r="D37512">
        <v>59</v>
      </c>
      <c r="E37512">
        <v>0</v>
      </c>
      <c r="F37512">
        <f t="shared" si="2344"/>
        <v>2.6598464738664553</v>
      </c>
      <c r="G37512">
        <f t="shared" si="2345"/>
        <v>6.5384714713106404E-2</v>
      </c>
      <c r="H37512">
        <f t="shared" si="2346"/>
        <v>6.7620293952382671E-2</v>
      </c>
      <c r="I37512">
        <f t="shared" si="2347"/>
        <v>0</v>
      </c>
    </row>
    <row r="37513" spans="1:9" x14ac:dyDescent="0.3">
      <c r="A37513">
        <v>1</v>
      </c>
      <c r="B37513">
        <v>37</v>
      </c>
      <c r="C37513">
        <v>9</v>
      </c>
      <c r="D37513">
        <v>46</v>
      </c>
      <c r="E37513">
        <v>0</v>
      </c>
      <c r="F37513">
        <f t="shared" si="2344"/>
        <v>3.3098442025281134</v>
      </c>
      <c r="G37513">
        <f t="shared" si="2345"/>
        <v>3.5235014925159902E-2</v>
      </c>
      <c r="H37513">
        <f t="shared" si="2346"/>
        <v>3.5870746086085287E-2</v>
      </c>
      <c r="I37513">
        <f t="shared" si="2347"/>
        <v>0</v>
      </c>
    </row>
    <row r="37514" spans="1:9" x14ac:dyDescent="0.3">
      <c r="A37514">
        <v>2</v>
      </c>
      <c r="B37514">
        <v>28</v>
      </c>
      <c r="C37514">
        <v>4</v>
      </c>
      <c r="D37514">
        <v>82</v>
      </c>
      <c r="E37514">
        <v>0</v>
      </c>
      <c r="F37514">
        <f t="shared" si="2344"/>
        <v>1.8222143548556398</v>
      </c>
      <c r="G37514">
        <f t="shared" si="2345"/>
        <v>0.13916838002687654</v>
      </c>
      <c r="H37514">
        <f t="shared" si="2346"/>
        <v>0.14985635700911337</v>
      </c>
      <c r="I37514">
        <f t="shared" si="2347"/>
        <v>0</v>
      </c>
    </row>
    <row r="37515" spans="1:9" x14ac:dyDescent="0.3">
      <c r="A37515">
        <v>1</v>
      </c>
      <c r="B37515">
        <v>34</v>
      </c>
      <c r="C37515">
        <v>7</v>
      </c>
      <c r="D37515">
        <v>49</v>
      </c>
      <c r="E37515">
        <v>0</v>
      </c>
      <c r="F37515">
        <f t="shared" si="2344"/>
        <v>3.1578033596199404</v>
      </c>
      <c r="G37515">
        <f t="shared" si="2345"/>
        <v>4.0784902792765053E-2</v>
      </c>
      <c r="H37515">
        <f t="shared" si="2346"/>
        <v>4.163993601901405E-2</v>
      </c>
      <c r="I37515">
        <f t="shared" si="2347"/>
        <v>0</v>
      </c>
    </row>
    <row r="37516" spans="1:9" x14ac:dyDescent="0.3">
      <c r="A37516">
        <v>1</v>
      </c>
      <c r="B37516">
        <v>44</v>
      </c>
      <c r="C37516">
        <v>4</v>
      </c>
      <c r="D37516">
        <v>60</v>
      </c>
      <c r="E37516">
        <v>1</v>
      </c>
      <c r="F37516">
        <f t="shared" si="2344"/>
        <v>2.7004498240224883</v>
      </c>
      <c r="G37516">
        <f t="shared" si="2345"/>
        <v>6.2946818187805828E-2</v>
      </c>
      <c r="H37516">
        <f t="shared" si="2346"/>
        <v>2.7654650648398245</v>
      </c>
      <c r="I37516">
        <f t="shared" si="2347"/>
        <v>0</v>
      </c>
    </row>
    <row r="37517" spans="1:9" x14ac:dyDescent="0.3">
      <c r="A37517">
        <v>1</v>
      </c>
      <c r="B37517">
        <v>31</v>
      </c>
      <c r="C37517">
        <v>3</v>
      </c>
      <c r="D37517">
        <v>80</v>
      </c>
      <c r="E37517">
        <v>0</v>
      </c>
      <c r="F37517">
        <f t="shared" si="2344"/>
        <v>1.6906273620835801</v>
      </c>
      <c r="G37517">
        <f t="shared" si="2345"/>
        <v>0.15569335372283694</v>
      </c>
      <c r="H37517">
        <f t="shared" si="2346"/>
        <v>0.16923952539977327</v>
      </c>
      <c r="I37517">
        <f t="shared" si="2347"/>
        <v>0</v>
      </c>
    </row>
    <row r="37518" spans="1:9" x14ac:dyDescent="0.3">
      <c r="A37518">
        <v>2</v>
      </c>
      <c r="B37518">
        <v>29</v>
      </c>
      <c r="C37518">
        <v>7</v>
      </c>
      <c r="D37518">
        <v>88</v>
      </c>
      <c r="E37518">
        <v>0</v>
      </c>
      <c r="F37518">
        <f t="shared" si="2344"/>
        <v>1.5364105338709191</v>
      </c>
      <c r="G37518">
        <f t="shared" si="2345"/>
        <v>0.17705768351176021</v>
      </c>
      <c r="H37518">
        <f t="shared" si="2346"/>
        <v>0.19486917008313986</v>
      </c>
      <c r="I37518">
        <f t="shared" si="2347"/>
        <v>0</v>
      </c>
    </row>
    <row r="37519" spans="1:9" x14ac:dyDescent="0.3">
      <c r="A37519">
        <v>1</v>
      </c>
      <c r="B37519">
        <v>27</v>
      </c>
      <c r="C37519">
        <v>5</v>
      </c>
      <c r="D37519">
        <v>49</v>
      </c>
      <c r="E37519">
        <v>0</v>
      </c>
      <c r="F37519">
        <f t="shared" si="2344"/>
        <v>3.1259367066170212</v>
      </c>
      <c r="G37519">
        <f t="shared" si="2345"/>
        <v>4.2049979516953363E-2</v>
      </c>
      <c r="H37519">
        <f t="shared" si="2346"/>
        <v>4.2959673057969106E-2</v>
      </c>
      <c r="I37519">
        <f t="shared" si="2347"/>
        <v>0</v>
      </c>
    </row>
    <row r="37520" spans="1:9" x14ac:dyDescent="0.3">
      <c r="A37520">
        <v>1</v>
      </c>
      <c r="B37520">
        <v>34</v>
      </c>
      <c r="C37520">
        <v>2</v>
      </c>
      <c r="D37520">
        <v>63</v>
      </c>
      <c r="E37520">
        <v>0</v>
      </c>
      <c r="F37520">
        <f t="shared" si="2344"/>
        <v>2.5111068128428804</v>
      </c>
      <c r="G37520">
        <f t="shared" si="2345"/>
        <v>7.5083209907412171E-2</v>
      </c>
      <c r="H37520">
        <f t="shared" si="2346"/>
        <v>7.8051502172716322E-2</v>
      </c>
      <c r="I37520">
        <f t="shared" si="2347"/>
        <v>0</v>
      </c>
    </row>
    <row r="37521" spans="1:9" x14ac:dyDescent="0.3">
      <c r="A37521">
        <v>1</v>
      </c>
      <c r="B37521">
        <v>30</v>
      </c>
      <c r="C37521">
        <v>2</v>
      </c>
      <c r="D37521">
        <v>54</v>
      </c>
      <c r="E37521">
        <v>0</v>
      </c>
      <c r="F37521">
        <f t="shared" si="2344"/>
        <v>2.9142604320117145</v>
      </c>
      <c r="G37521">
        <f t="shared" si="2345"/>
        <v>5.1453104368008103E-2</v>
      </c>
      <c r="H37521">
        <f t="shared" si="2346"/>
        <v>5.2824048939987718E-2</v>
      </c>
      <c r="I37521">
        <f t="shared" si="2347"/>
        <v>0</v>
      </c>
    </row>
    <row r="37522" spans="1:9" x14ac:dyDescent="0.3">
      <c r="A37522">
        <v>2</v>
      </c>
      <c r="B37522">
        <v>37</v>
      </c>
      <c r="C37522">
        <v>2</v>
      </c>
      <c r="D37522">
        <v>74</v>
      </c>
      <c r="E37522">
        <v>0</v>
      </c>
      <c r="F37522">
        <f t="shared" si="2344"/>
        <v>2.2529157064436309</v>
      </c>
      <c r="G37522">
        <f t="shared" si="2345"/>
        <v>9.5098258616416201E-2</v>
      </c>
      <c r="H37522">
        <f t="shared" si="2346"/>
        <v>9.9928914233505389E-2</v>
      </c>
      <c r="I37522">
        <f t="shared" si="2347"/>
        <v>0</v>
      </c>
    </row>
    <row r="37523" spans="1:9" x14ac:dyDescent="0.3">
      <c r="A37523">
        <v>1</v>
      </c>
      <c r="B37523">
        <v>27</v>
      </c>
      <c r="C37523">
        <v>1</v>
      </c>
      <c r="D37523">
        <v>58</v>
      </c>
      <c r="E37523">
        <v>0</v>
      </c>
      <c r="F37523">
        <f t="shared" si="2344"/>
        <v>2.7123385932586856</v>
      </c>
      <c r="G37523">
        <f t="shared" si="2345"/>
        <v>6.2249197954109756E-2</v>
      </c>
      <c r="H37523">
        <f t="shared" si="2346"/>
        <v>6.4271034732966525E-2</v>
      </c>
      <c r="I37523">
        <f t="shared" si="2347"/>
        <v>0</v>
      </c>
    </row>
    <row r="37524" spans="1:9" x14ac:dyDescent="0.3">
      <c r="A37524">
        <v>1</v>
      </c>
      <c r="B37524">
        <v>26</v>
      </c>
      <c r="C37524">
        <v>3</v>
      </c>
      <c r="D37524">
        <v>50</v>
      </c>
      <c r="E37524">
        <v>0</v>
      </c>
      <c r="F37524">
        <f t="shared" si="2344"/>
        <v>3.0788801024933066</v>
      </c>
      <c r="G37524">
        <f t="shared" si="2345"/>
        <v>4.3986885327078618E-2</v>
      </c>
      <c r="H37524">
        <f t="shared" si="2346"/>
        <v>4.498364774771605E-2</v>
      </c>
      <c r="I37524">
        <f t="shared" si="2347"/>
        <v>0</v>
      </c>
    </row>
    <row r="37525" spans="1:9" x14ac:dyDescent="0.3">
      <c r="A37525">
        <v>2</v>
      </c>
      <c r="B37525">
        <v>34</v>
      </c>
      <c r="C37525">
        <v>7</v>
      </c>
      <c r="D37525">
        <v>57</v>
      </c>
      <c r="E37525">
        <v>0</v>
      </c>
      <c r="F37525">
        <f t="shared" si="2344"/>
        <v>3.0251153243075795</v>
      </c>
      <c r="G37525">
        <f t="shared" si="2345"/>
        <v>4.6304056861624365E-2</v>
      </c>
      <c r="H37525">
        <f t="shared" si="2346"/>
        <v>4.7410376219492227E-2</v>
      </c>
      <c r="I37525">
        <f t="shared" si="2347"/>
        <v>0</v>
      </c>
    </row>
    <row r="37526" spans="1:9" x14ac:dyDescent="0.3">
      <c r="A37526">
        <v>1</v>
      </c>
      <c r="B37526">
        <v>27</v>
      </c>
      <c r="C37526">
        <v>4</v>
      </c>
      <c r="D37526">
        <v>82</v>
      </c>
      <c r="E37526">
        <v>0</v>
      </c>
      <c r="F37526">
        <f t="shared" si="2344"/>
        <v>1.5722676033015945</v>
      </c>
      <c r="G37526">
        <f t="shared" si="2345"/>
        <v>0.17189336719234813</v>
      </c>
      <c r="H37526">
        <f t="shared" si="2346"/>
        <v>0.18861334930465065</v>
      </c>
      <c r="I37526">
        <f t="shared" si="2347"/>
        <v>0</v>
      </c>
    </row>
    <row r="37527" spans="1:9" x14ac:dyDescent="0.3">
      <c r="A37527">
        <v>1</v>
      </c>
      <c r="B37527">
        <v>33</v>
      </c>
      <c r="C37527">
        <v>7</v>
      </c>
      <c r="D37527">
        <v>51</v>
      </c>
      <c r="E37527">
        <v>0</v>
      </c>
      <c r="F37527">
        <f t="shared" si="2344"/>
        <v>3.0581480020171132</v>
      </c>
      <c r="G37527">
        <f t="shared" si="2345"/>
        <v>4.4867001621899917E-2</v>
      </c>
      <c r="H37527">
        <f t="shared" si="2346"/>
        <v>4.5904682880538603E-2</v>
      </c>
      <c r="I37527">
        <f t="shared" si="2347"/>
        <v>0</v>
      </c>
    </row>
    <row r="37528" spans="1:9" x14ac:dyDescent="0.3">
      <c r="A37528">
        <v>1</v>
      </c>
      <c r="B37528">
        <v>32</v>
      </c>
      <c r="C37528">
        <v>6</v>
      </c>
      <c r="D37528">
        <v>72</v>
      </c>
      <c r="E37528">
        <v>1</v>
      </c>
      <c r="F37528">
        <f t="shared" si="2344"/>
        <v>2.0651088760472112</v>
      </c>
      <c r="G37528">
        <f t="shared" si="2345"/>
        <v>0.11253459288046547</v>
      </c>
      <c r="H37528">
        <f t="shared" si="2346"/>
        <v>2.1844946123329172</v>
      </c>
      <c r="I37528">
        <f t="shared" si="2347"/>
        <v>0</v>
      </c>
    </row>
    <row r="37529" spans="1:9" x14ac:dyDescent="0.3">
      <c r="A37529">
        <v>1</v>
      </c>
      <c r="B37529">
        <v>48</v>
      </c>
      <c r="C37529">
        <v>17</v>
      </c>
      <c r="D37529">
        <v>61</v>
      </c>
      <c r="E37529">
        <v>0</v>
      </c>
      <c r="F37529">
        <f t="shared" si="2344"/>
        <v>2.6392712612930689</v>
      </c>
      <c r="G37529">
        <f t="shared" si="2345"/>
        <v>6.6653356596213492E-2</v>
      </c>
      <c r="H37529">
        <f t="shared" si="2346"/>
        <v>6.8978610798864318E-2</v>
      </c>
      <c r="I37529">
        <f t="shared" si="2347"/>
        <v>0</v>
      </c>
    </row>
    <row r="37530" spans="1:9" x14ac:dyDescent="0.3">
      <c r="A37530">
        <v>1</v>
      </c>
      <c r="B37530">
        <v>30</v>
      </c>
      <c r="C37530">
        <v>8</v>
      </c>
      <c r="D37530">
        <v>57</v>
      </c>
      <c r="E37530">
        <v>0</v>
      </c>
      <c r="F37530">
        <f t="shared" si="2344"/>
        <v>2.7564641715743745</v>
      </c>
      <c r="G37530">
        <f t="shared" si="2345"/>
        <v>5.9722614505628442E-2</v>
      </c>
      <c r="H37530">
        <f t="shared" si="2346"/>
        <v>6.1580356297399698E-2</v>
      </c>
      <c r="I37530">
        <f t="shared" si="2347"/>
        <v>0</v>
      </c>
    </row>
    <row r="37531" spans="1:9" x14ac:dyDescent="0.3">
      <c r="A37531">
        <v>1</v>
      </c>
      <c r="B37531">
        <v>29</v>
      </c>
      <c r="C37531">
        <v>3</v>
      </c>
      <c r="D37531">
        <v>88</v>
      </c>
      <c r="E37531">
        <v>0</v>
      </c>
      <c r="F37531">
        <f t="shared" si="2344"/>
        <v>1.3026636940355401</v>
      </c>
      <c r="G37531">
        <f t="shared" si="2345"/>
        <v>0.21371706293986303</v>
      </c>
      <c r="H37531">
        <f t="shared" si="2346"/>
        <v>0.24043858051245648</v>
      </c>
      <c r="I37531">
        <f t="shared" si="2347"/>
        <v>0</v>
      </c>
    </row>
    <row r="37532" spans="1:9" x14ac:dyDescent="0.3">
      <c r="A37532">
        <v>1</v>
      </c>
      <c r="B37532">
        <v>24</v>
      </c>
      <c r="C37532">
        <v>2</v>
      </c>
      <c r="D37532">
        <v>83</v>
      </c>
      <c r="E37532">
        <v>0</v>
      </c>
      <c r="F37532">
        <f t="shared" si="2344"/>
        <v>1.5145532368146144</v>
      </c>
      <c r="G37532">
        <f t="shared" si="2345"/>
        <v>0.18026498374908922</v>
      </c>
      <c r="H37532">
        <f t="shared" si="2346"/>
        <v>0.19877414186186945</v>
      </c>
      <c r="I37532">
        <f t="shared" si="2347"/>
        <v>0</v>
      </c>
    </row>
    <row r="37533" spans="1:9" x14ac:dyDescent="0.3">
      <c r="A37533">
        <v>1</v>
      </c>
      <c r="B37533">
        <v>54</v>
      </c>
      <c r="C37533">
        <v>7</v>
      </c>
      <c r="D37533">
        <v>59</v>
      </c>
      <c r="E37533">
        <v>0</v>
      </c>
      <c r="F37533">
        <f t="shared" si="2344"/>
        <v>2.7927486011466467</v>
      </c>
      <c r="G37533">
        <f t="shared" si="2345"/>
        <v>5.7717287996964239E-2</v>
      </c>
      <c r="H37533">
        <f t="shared" si="2346"/>
        <v>5.9449930533253495E-2</v>
      </c>
      <c r="I37533">
        <f t="shared" si="2347"/>
        <v>0</v>
      </c>
    </row>
    <row r="37534" spans="1:9" x14ac:dyDescent="0.3">
      <c r="A37534">
        <v>1</v>
      </c>
      <c r="B37534">
        <v>31</v>
      </c>
      <c r="C37534">
        <v>5</v>
      </c>
      <c r="D37534">
        <v>59</v>
      </c>
      <c r="E37534">
        <v>0</v>
      </c>
      <c r="F37534">
        <f t="shared" si="2344"/>
        <v>2.6756198492375907</v>
      </c>
      <c r="G37534">
        <f t="shared" si="2345"/>
        <v>6.4427393403340916E-2</v>
      </c>
      <c r="H37534">
        <f t="shared" si="2346"/>
        <v>6.6596523669691168E-2</v>
      </c>
      <c r="I37534">
        <f t="shared" si="2347"/>
        <v>0</v>
      </c>
    </row>
    <row r="37535" spans="1:9" x14ac:dyDescent="0.3">
      <c r="A37535">
        <v>1</v>
      </c>
      <c r="B37535">
        <v>38</v>
      </c>
      <c r="C37535">
        <v>10</v>
      </c>
      <c r="D37535">
        <v>82</v>
      </c>
      <c r="E37535">
        <v>0</v>
      </c>
      <c r="F37535">
        <f t="shared" si="2344"/>
        <v>1.6145787504940143</v>
      </c>
      <c r="G37535">
        <f t="shared" si="2345"/>
        <v>0.16595388438312769</v>
      </c>
      <c r="H37535">
        <f t="shared" si="2346"/>
        <v>0.18146658364743196</v>
      </c>
      <c r="I37535">
        <f t="shared" si="2347"/>
        <v>0</v>
      </c>
    </row>
    <row r="37536" spans="1:9" x14ac:dyDescent="0.3">
      <c r="A37536">
        <v>1</v>
      </c>
      <c r="B37536">
        <v>37</v>
      </c>
      <c r="C37536">
        <v>6</v>
      </c>
      <c r="D37536">
        <v>52</v>
      </c>
      <c r="E37536">
        <v>0</v>
      </c>
      <c r="F37536">
        <f t="shared" si="2344"/>
        <v>3.0350180461673095</v>
      </c>
      <c r="G37536">
        <f t="shared" si="2345"/>
        <v>4.5868712236369784E-2</v>
      </c>
      <c r="H37536">
        <f t="shared" si="2346"/>
        <v>4.6953998801496206E-2</v>
      </c>
      <c r="I37536">
        <f t="shared" si="2347"/>
        <v>0</v>
      </c>
    </row>
    <row r="37537" spans="1:9" x14ac:dyDescent="0.3">
      <c r="A37537">
        <v>1</v>
      </c>
      <c r="B37537">
        <v>26</v>
      </c>
      <c r="C37537">
        <v>5</v>
      </c>
      <c r="D37537">
        <v>56</v>
      </c>
      <c r="E37537">
        <v>0</v>
      </c>
      <c r="F37537">
        <f t="shared" si="2344"/>
        <v>2.7904651579612114</v>
      </c>
      <c r="G37537">
        <f t="shared" si="2345"/>
        <v>5.784160083706253E-2</v>
      </c>
      <c r="H37537">
        <f t="shared" si="2346"/>
        <v>5.9581866564092575E-2</v>
      </c>
      <c r="I37537">
        <f t="shared" si="2347"/>
        <v>0</v>
      </c>
    </row>
    <row r="37538" spans="1:9" x14ac:dyDescent="0.3">
      <c r="A37538">
        <v>3</v>
      </c>
      <c r="B37538">
        <v>36</v>
      </c>
      <c r="C37538">
        <v>8</v>
      </c>
      <c r="D37538">
        <v>68</v>
      </c>
      <c r="E37538">
        <v>0</v>
      </c>
      <c r="F37538">
        <f t="shared" si="2344"/>
        <v>2.758877579092438</v>
      </c>
      <c r="G37538">
        <f t="shared" si="2345"/>
        <v>5.9587231537656049E-2</v>
      </c>
      <c r="H37538">
        <f t="shared" si="2346"/>
        <v>6.1436384715561544E-2</v>
      </c>
      <c r="I37538">
        <f t="shared" si="2347"/>
        <v>0</v>
      </c>
    </row>
    <row r="37539" spans="1:9" x14ac:dyDescent="0.3">
      <c r="A37539">
        <v>4</v>
      </c>
      <c r="B37539">
        <v>33</v>
      </c>
      <c r="C37539">
        <v>3</v>
      </c>
      <c r="D37539">
        <v>66</v>
      </c>
      <c r="E37539">
        <v>0</v>
      </c>
      <c r="F37539">
        <f t="shared" si="2344"/>
        <v>3.0954240705124332</v>
      </c>
      <c r="G37539">
        <f t="shared" si="2345"/>
        <v>4.329640266861115E-2</v>
      </c>
      <c r="H37539">
        <f t="shared" si="2346"/>
        <v>4.4261656159387174E-2</v>
      </c>
      <c r="I37539">
        <f t="shared" si="2347"/>
        <v>0</v>
      </c>
    </row>
    <row r="37540" spans="1:9" x14ac:dyDescent="0.3">
      <c r="A37540">
        <v>1</v>
      </c>
      <c r="B37540">
        <v>40</v>
      </c>
      <c r="C37540">
        <v>5</v>
      </c>
      <c r="D37540">
        <v>83</v>
      </c>
      <c r="E37540">
        <v>1</v>
      </c>
      <c r="F37540">
        <f t="shared" si="2344"/>
        <v>1.591662062817977</v>
      </c>
      <c r="G37540">
        <f t="shared" si="2345"/>
        <v>0.16915018482232444</v>
      </c>
      <c r="H37540">
        <f t="shared" si="2346"/>
        <v>1.7769682911026057</v>
      </c>
      <c r="I37540">
        <f t="shared" si="2347"/>
        <v>0</v>
      </c>
    </row>
    <row r="37541" spans="1:9" x14ac:dyDescent="0.3">
      <c r="A37541">
        <v>1</v>
      </c>
      <c r="B37541">
        <v>26</v>
      </c>
      <c r="C37541">
        <v>3</v>
      </c>
      <c r="D37541">
        <v>57</v>
      </c>
      <c r="E37541">
        <v>0</v>
      </c>
      <c r="F37541">
        <f t="shared" si="2344"/>
        <v>2.7487374350191311</v>
      </c>
      <c r="G37541">
        <f t="shared" si="2345"/>
        <v>6.0157994719399491E-2</v>
      </c>
      <c r="H37541">
        <f t="shared" si="2346"/>
        <v>6.2043497333750634E-2</v>
      </c>
      <c r="I37541">
        <f t="shared" si="2347"/>
        <v>0</v>
      </c>
    </row>
    <row r="37542" spans="1:9" x14ac:dyDescent="0.3">
      <c r="A37542">
        <v>1</v>
      </c>
      <c r="B37542">
        <v>33</v>
      </c>
      <c r="C37542">
        <v>3</v>
      </c>
      <c r="D37542">
        <v>64</v>
      </c>
      <c r="E37542">
        <v>1</v>
      </c>
      <c r="F37542">
        <f t="shared" si="2344"/>
        <v>2.4558969358163911</v>
      </c>
      <c r="G37542">
        <f t="shared" si="2345"/>
        <v>7.9008385734048531E-2</v>
      </c>
      <c r="H37542">
        <f t="shared" si="2346"/>
        <v>2.5382012836162127</v>
      </c>
      <c r="I37542">
        <f t="shared" si="2347"/>
        <v>0</v>
      </c>
    </row>
    <row r="37543" spans="1:9" x14ac:dyDescent="0.3">
      <c r="A37543">
        <v>1</v>
      </c>
      <c r="B37543">
        <v>24</v>
      </c>
      <c r="C37543">
        <v>2</v>
      </c>
      <c r="D37543">
        <v>50</v>
      </c>
      <c r="E37543">
        <v>0</v>
      </c>
      <c r="F37543">
        <f t="shared" si="2344"/>
        <v>3.0709400977642987</v>
      </c>
      <c r="G37543">
        <f t="shared" si="2345"/>
        <v>4.4321990287079512E-2</v>
      </c>
      <c r="H37543">
        <f t="shared" si="2346"/>
        <v>4.5334232587660686E-2</v>
      </c>
      <c r="I37543">
        <f t="shared" si="2347"/>
        <v>0</v>
      </c>
    </row>
    <row r="37544" spans="1:9" x14ac:dyDescent="0.3">
      <c r="A37544">
        <v>1</v>
      </c>
      <c r="B37544">
        <v>37</v>
      </c>
      <c r="C37544">
        <v>10</v>
      </c>
      <c r="D37544">
        <v>53</v>
      </c>
      <c r="E37544">
        <v>0</v>
      </c>
      <c r="F37544">
        <f t="shared" si="2344"/>
        <v>2.9769837774196799</v>
      </c>
      <c r="G37544">
        <f t="shared" si="2345"/>
        <v>4.8476567456477812E-2</v>
      </c>
      <c r="H37544">
        <f t="shared" si="2346"/>
        <v>4.9690965598543566E-2</v>
      </c>
      <c r="I37544">
        <f t="shared" si="2347"/>
        <v>0</v>
      </c>
    </row>
    <row r="37545" spans="1:9" x14ac:dyDescent="0.3">
      <c r="A37545">
        <v>2</v>
      </c>
      <c r="B37545">
        <v>43</v>
      </c>
      <c r="C37545">
        <v>2</v>
      </c>
      <c r="D37545">
        <v>82</v>
      </c>
      <c r="E37545">
        <v>0</v>
      </c>
      <c r="F37545">
        <f t="shared" si="2344"/>
        <v>1.9075830878486606</v>
      </c>
      <c r="G37545">
        <f t="shared" si="2345"/>
        <v>0.12925262320942038</v>
      </c>
      <c r="H37545">
        <f t="shared" si="2346"/>
        <v>0.13840338232674915</v>
      </c>
      <c r="I37545">
        <f t="shared" si="2347"/>
        <v>0</v>
      </c>
    </row>
    <row r="37546" spans="1:9" x14ac:dyDescent="0.3">
      <c r="A37546">
        <v>1</v>
      </c>
      <c r="B37546">
        <v>29</v>
      </c>
      <c r="C37546">
        <v>3</v>
      </c>
      <c r="D37546">
        <v>51</v>
      </c>
      <c r="E37546">
        <v>0</v>
      </c>
      <c r="F37546">
        <f t="shared" si="2344"/>
        <v>3.0477035078276109</v>
      </c>
      <c r="G37546">
        <f t="shared" si="2345"/>
        <v>4.531672321683268E-2</v>
      </c>
      <c r="H37546">
        <f t="shared" si="2346"/>
        <v>4.6375640856019425E-2</v>
      </c>
      <c r="I37546">
        <f t="shared" si="2347"/>
        <v>0</v>
      </c>
    </row>
    <row r="37547" spans="1:9" x14ac:dyDescent="0.3">
      <c r="A37547">
        <v>1</v>
      </c>
      <c r="B37547">
        <v>37</v>
      </c>
      <c r="C37547">
        <v>3</v>
      </c>
      <c r="D37547">
        <v>53</v>
      </c>
      <c r="E37547">
        <v>0</v>
      </c>
      <c r="F37547">
        <f t="shared" si="2344"/>
        <v>2.9960080808594873</v>
      </c>
      <c r="G37547">
        <f t="shared" si="2345"/>
        <v>4.7606540911765451E-2</v>
      </c>
      <c r="H37547">
        <f t="shared" si="2346"/>
        <v>4.8777032213010205E-2</v>
      </c>
      <c r="I37547">
        <f t="shared" si="2347"/>
        <v>0</v>
      </c>
    </row>
    <row r="37548" spans="1:9" x14ac:dyDescent="0.3">
      <c r="A37548">
        <v>1</v>
      </c>
      <c r="B37548">
        <v>32</v>
      </c>
      <c r="C37548">
        <v>6</v>
      </c>
      <c r="D37548">
        <v>64</v>
      </c>
      <c r="E37548">
        <v>0</v>
      </c>
      <c r="F37548">
        <f t="shared" si="2344"/>
        <v>2.442414781731983</v>
      </c>
      <c r="G37548">
        <f t="shared" si="2345"/>
        <v>7.999501400957014E-2</v>
      </c>
      <c r="H37548">
        <f t="shared" si="2346"/>
        <v>8.3376189398921677E-2</v>
      </c>
      <c r="I37548">
        <f t="shared" si="2347"/>
        <v>0</v>
      </c>
    </row>
    <row r="37549" spans="1:9" x14ac:dyDescent="0.3">
      <c r="A37549">
        <v>1</v>
      </c>
      <c r="B37549">
        <v>32</v>
      </c>
      <c r="C37549">
        <v>7</v>
      </c>
      <c r="D37549">
        <v>45</v>
      </c>
      <c r="E37549">
        <v>0</v>
      </c>
      <c r="F37549">
        <f t="shared" si="2344"/>
        <v>3.3357985500990583</v>
      </c>
      <c r="G37549">
        <f t="shared" si="2345"/>
        <v>3.4363299734705526E-2</v>
      </c>
      <c r="H37549">
        <f t="shared" si="2346"/>
        <v>3.4967602189841372E-2</v>
      </c>
      <c r="I37549">
        <f t="shared" si="2347"/>
        <v>0</v>
      </c>
    </row>
    <row r="37550" spans="1:9" x14ac:dyDescent="0.3">
      <c r="A37550">
        <v>1</v>
      </c>
      <c r="B37550">
        <v>46</v>
      </c>
      <c r="C37550">
        <v>4</v>
      </c>
      <c r="D37550">
        <v>51</v>
      </c>
      <c r="E37550">
        <v>0</v>
      </c>
      <c r="F37550">
        <f t="shared" si="2344"/>
        <v>3.1355767302811244</v>
      </c>
      <c r="G37550">
        <f t="shared" si="2345"/>
        <v>4.1663371947356129E-2</v>
      </c>
      <c r="H37550">
        <f t="shared" si="2346"/>
        <v>4.255617645672953E-2</v>
      </c>
      <c r="I37550">
        <f t="shared" si="2347"/>
        <v>0</v>
      </c>
    </row>
    <row r="37551" spans="1:9" x14ac:dyDescent="0.3">
      <c r="A37551">
        <v>1</v>
      </c>
      <c r="B37551">
        <v>34</v>
      </c>
      <c r="C37551">
        <v>2</v>
      </c>
      <c r="D37551">
        <v>50</v>
      </c>
      <c r="E37551">
        <v>0</v>
      </c>
      <c r="F37551">
        <f t="shared" si="2344"/>
        <v>3.1242289095806348</v>
      </c>
      <c r="G37551">
        <f t="shared" si="2345"/>
        <v>4.2118826446770563E-2</v>
      </c>
      <c r="H37551">
        <f t="shared" si="2346"/>
        <v>4.3031544661334978E-2</v>
      </c>
      <c r="I37551">
        <f t="shared" si="2347"/>
        <v>0</v>
      </c>
    </row>
    <row r="37552" spans="1:9" x14ac:dyDescent="0.3">
      <c r="A37552">
        <v>1</v>
      </c>
      <c r="B37552">
        <v>50</v>
      </c>
      <c r="C37552">
        <v>19</v>
      </c>
      <c r="D37552">
        <v>76</v>
      </c>
      <c r="E37552">
        <v>0</v>
      </c>
      <c r="F37552">
        <f t="shared" si="2344"/>
        <v>1.9370449352288719</v>
      </c>
      <c r="G37552">
        <f t="shared" si="2345"/>
        <v>0.12597286062222532</v>
      </c>
      <c r="H37552">
        <f t="shared" si="2346"/>
        <v>0.13464385188905184</v>
      </c>
      <c r="I37552">
        <f t="shared" si="2347"/>
        <v>0</v>
      </c>
    </row>
    <row r="37553" spans="1:9" x14ac:dyDescent="0.3">
      <c r="A37553">
        <v>1</v>
      </c>
      <c r="B37553">
        <v>42</v>
      </c>
      <c r="C37553">
        <v>9</v>
      </c>
      <c r="D37553">
        <v>51</v>
      </c>
      <c r="E37553">
        <v>0</v>
      </c>
      <c r="F37553">
        <f t="shared" si="2344"/>
        <v>3.1006724173832985</v>
      </c>
      <c r="G37553">
        <f t="shared" si="2345"/>
        <v>4.3079526903047248E-2</v>
      </c>
      <c r="H37553">
        <f t="shared" si="2346"/>
        <v>4.4034991194367337E-2</v>
      </c>
      <c r="I37553">
        <f t="shared" si="2347"/>
        <v>0</v>
      </c>
    </row>
    <row r="37554" spans="1:9" x14ac:dyDescent="0.3">
      <c r="A37554">
        <v>1</v>
      </c>
      <c r="B37554">
        <v>34</v>
      </c>
      <c r="C37554">
        <v>7</v>
      </c>
      <c r="D37554">
        <v>84</v>
      </c>
      <c r="E37554">
        <v>0</v>
      </c>
      <c r="F37554">
        <f t="shared" si="2344"/>
        <v>1.5070900222490629</v>
      </c>
      <c r="G37554">
        <f t="shared" si="2345"/>
        <v>0.18137045217248587</v>
      </c>
      <c r="H37554">
        <f t="shared" si="2346"/>
        <v>0.20012362001270056</v>
      </c>
      <c r="I37554">
        <f t="shared" si="2347"/>
        <v>0</v>
      </c>
    </row>
    <row r="37555" spans="1:9" x14ac:dyDescent="0.3">
      <c r="A37555">
        <v>1</v>
      </c>
      <c r="B37555">
        <v>34</v>
      </c>
      <c r="C37555">
        <v>8</v>
      </c>
      <c r="D37555">
        <v>86</v>
      </c>
      <c r="E37555">
        <v>0</v>
      </c>
      <c r="F37555">
        <f t="shared" si="2344"/>
        <v>1.410045788193611</v>
      </c>
      <c r="G37555">
        <f t="shared" si="2345"/>
        <v>0.19622683446608835</v>
      </c>
      <c r="H37555">
        <f t="shared" si="2346"/>
        <v>0.21843818203051732</v>
      </c>
      <c r="I37555">
        <f t="shared" si="2347"/>
        <v>0</v>
      </c>
    </row>
    <row r="37556" spans="1:9" x14ac:dyDescent="0.3">
      <c r="A37556">
        <v>1</v>
      </c>
      <c r="B37556">
        <v>27</v>
      </c>
      <c r="C37556">
        <v>1</v>
      </c>
      <c r="D37556">
        <v>44</v>
      </c>
      <c r="E37556">
        <v>0</v>
      </c>
      <c r="F37556">
        <f t="shared" si="2344"/>
        <v>3.3726239282070365</v>
      </c>
      <c r="G37556">
        <f t="shared" si="2345"/>
        <v>3.3162076394696191E-2</v>
      </c>
      <c r="H37556">
        <f t="shared" si="2346"/>
        <v>3.3724405016762951E-2</v>
      </c>
      <c r="I37556">
        <f t="shared" si="2347"/>
        <v>0</v>
      </c>
    </row>
    <row r="37557" spans="1:9" x14ac:dyDescent="0.3">
      <c r="A37557">
        <v>1</v>
      </c>
      <c r="B37557">
        <v>45</v>
      </c>
      <c r="C37557">
        <v>4</v>
      </c>
      <c r="D37557">
        <v>47</v>
      </c>
      <c r="E37557">
        <v>0</v>
      </c>
      <c r="F37557">
        <f t="shared" si="2344"/>
        <v>3.3189008019418766</v>
      </c>
      <c r="G37557">
        <f t="shared" si="2345"/>
        <v>3.4928441854530673E-2</v>
      </c>
      <c r="H37557">
        <f t="shared" si="2346"/>
        <v>3.5553026873766345E-2</v>
      </c>
      <c r="I37557">
        <f t="shared" si="2347"/>
        <v>0</v>
      </c>
    </row>
    <row r="37558" spans="1:9" x14ac:dyDescent="0.3">
      <c r="A37558">
        <v>2</v>
      </c>
      <c r="B37558">
        <v>29</v>
      </c>
      <c r="C37558">
        <v>1</v>
      </c>
      <c r="D37558">
        <v>72</v>
      </c>
      <c r="E37558">
        <v>0</v>
      </c>
      <c r="F37558">
        <f t="shared" si="2344"/>
        <v>2.307328891046013</v>
      </c>
      <c r="G37558">
        <f t="shared" si="2345"/>
        <v>9.0517801570657974E-2</v>
      </c>
      <c r="H37558">
        <f t="shared" si="2346"/>
        <v>9.4879854135422076E-2</v>
      </c>
      <c r="I37558">
        <f t="shared" si="2347"/>
        <v>0</v>
      </c>
    </row>
    <row r="37559" spans="1:9" x14ac:dyDescent="0.3">
      <c r="A37559">
        <v>1</v>
      </c>
      <c r="B37559">
        <v>29</v>
      </c>
      <c r="C37559">
        <v>1</v>
      </c>
      <c r="D37559">
        <v>49</v>
      </c>
      <c r="E37559">
        <v>0</v>
      </c>
      <c r="F37559">
        <f t="shared" si="2344"/>
        <v>3.1474654995173212</v>
      </c>
      <c r="G37559">
        <f t="shared" si="2345"/>
        <v>4.1191260814904145E-2</v>
      </c>
      <c r="H37559">
        <f t="shared" si="2346"/>
        <v>4.2063661752249258E-2</v>
      </c>
      <c r="I37559">
        <f t="shared" si="2347"/>
        <v>0</v>
      </c>
    </row>
    <row r="37560" spans="1:9" x14ac:dyDescent="0.3">
      <c r="A37560">
        <v>1</v>
      </c>
      <c r="B37560">
        <v>39</v>
      </c>
      <c r="C37560">
        <v>10</v>
      </c>
      <c r="D37560">
        <v>82</v>
      </c>
      <c r="E37560">
        <v>0</v>
      </c>
      <c r="F37560">
        <f t="shared" si="2344"/>
        <v>1.6199076316756482</v>
      </c>
      <c r="G37560">
        <f t="shared" si="2345"/>
        <v>0.16521760930532242</v>
      </c>
      <c r="H37560">
        <f t="shared" si="2346"/>
        <v>0.18058419804244868</v>
      </c>
      <c r="I37560">
        <f t="shared" si="2347"/>
        <v>0</v>
      </c>
    </row>
    <row r="37561" spans="1:9" x14ac:dyDescent="0.3">
      <c r="A37561">
        <v>1</v>
      </c>
      <c r="B37561">
        <v>37</v>
      </c>
      <c r="C37561">
        <v>10</v>
      </c>
      <c r="D37561">
        <v>60</v>
      </c>
      <c r="E37561">
        <v>0</v>
      </c>
      <c r="F37561">
        <f t="shared" si="2344"/>
        <v>2.6468411099455045</v>
      </c>
      <c r="G37561">
        <f t="shared" si="2345"/>
        <v>6.6183973105927982E-2</v>
      </c>
      <c r="H37561">
        <f t="shared" si="2346"/>
        <v>6.8475833501909833E-2</v>
      </c>
      <c r="I37561">
        <f t="shared" si="2347"/>
        <v>0</v>
      </c>
    </row>
    <row r="37562" spans="1:9" x14ac:dyDescent="0.3">
      <c r="A37562">
        <v>1</v>
      </c>
      <c r="B37562">
        <v>32</v>
      </c>
      <c r="C37562">
        <v>5</v>
      </c>
      <c r="D37562">
        <v>50</v>
      </c>
      <c r="E37562">
        <v>0</v>
      </c>
      <c r="F37562">
        <f t="shared" si="2344"/>
        <v>3.1054178743145919</v>
      </c>
      <c r="G37562">
        <f t="shared" si="2345"/>
        <v>4.2884325320267584E-2</v>
      </c>
      <c r="H37562">
        <f t="shared" si="2346"/>
        <v>4.3831022650008093E-2</v>
      </c>
      <c r="I37562">
        <f t="shared" si="2347"/>
        <v>0</v>
      </c>
    </row>
    <row r="37563" spans="1:9" x14ac:dyDescent="0.3">
      <c r="A37563">
        <v>1</v>
      </c>
      <c r="B37563">
        <v>28</v>
      </c>
      <c r="C37563">
        <v>4</v>
      </c>
      <c r="D37563">
        <v>82</v>
      </c>
      <c r="E37563">
        <v>0</v>
      </c>
      <c r="F37563">
        <f t="shared" si="2344"/>
        <v>1.5775964844832284</v>
      </c>
      <c r="G37563">
        <f t="shared" si="2345"/>
        <v>0.17113614781728675</v>
      </c>
      <c r="H37563">
        <f t="shared" si="2346"/>
        <v>0.1876993687182332</v>
      </c>
      <c r="I37563">
        <f t="shared" si="2347"/>
        <v>0</v>
      </c>
    </row>
    <row r="37564" spans="1:9" x14ac:dyDescent="0.3">
      <c r="A37564">
        <v>1</v>
      </c>
      <c r="B37564">
        <v>35</v>
      </c>
      <c r="C37564">
        <v>2</v>
      </c>
      <c r="D37564">
        <v>51</v>
      </c>
      <c r="E37564">
        <v>0</v>
      </c>
      <c r="F37564">
        <f t="shared" si="2344"/>
        <v>3.0823945525516714</v>
      </c>
      <c r="G37564">
        <f t="shared" si="2345"/>
        <v>4.38393321610836E-2</v>
      </c>
      <c r="H37564">
        <f t="shared" si="2346"/>
        <v>4.4829317458662449E-2</v>
      </c>
      <c r="I37564">
        <f t="shared" si="2347"/>
        <v>0</v>
      </c>
    </row>
    <row r="37565" spans="1:9" x14ac:dyDescent="0.3">
      <c r="A37565">
        <v>1</v>
      </c>
      <c r="B37565">
        <v>38</v>
      </c>
      <c r="C37565">
        <v>10</v>
      </c>
      <c r="D37565">
        <v>64</v>
      </c>
      <c r="E37565">
        <v>0</v>
      </c>
      <c r="F37565">
        <f t="shared" si="2344"/>
        <v>2.4635170382847513</v>
      </c>
      <c r="G37565">
        <f t="shared" si="2345"/>
        <v>7.8455676659912321E-2</v>
      </c>
      <c r="H37565">
        <f t="shared" si="2346"/>
        <v>8.1704403907891132E-2</v>
      </c>
      <c r="I37565">
        <f t="shared" si="2347"/>
        <v>0</v>
      </c>
    </row>
    <row r="37566" spans="1:9" x14ac:dyDescent="0.3">
      <c r="A37566">
        <v>1</v>
      </c>
      <c r="B37566">
        <v>33</v>
      </c>
      <c r="C37566">
        <v>6</v>
      </c>
      <c r="D37566">
        <v>83</v>
      </c>
      <c r="E37566">
        <v>0</v>
      </c>
      <c r="F37566">
        <f t="shared" si="2344"/>
        <v>1.5516421369122835</v>
      </c>
      <c r="G37566">
        <f t="shared" si="2345"/>
        <v>0.17484921910932494</v>
      </c>
      <c r="H37566">
        <f t="shared" si="2346"/>
        <v>0.19218914463092232</v>
      </c>
      <c r="I37566">
        <f t="shared" si="2347"/>
        <v>0</v>
      </c>
    </row>
    <row r="37567" spans="1:9" x14ac:dyDescent="0.3">
      <c r="A37567">
        <v>2</v>
      </c>
      <c r="B37567">
        <v>40</v>
      </c>
      <c r="C37567">
        <v>4</v>
      </c>
      <c r="D37567">
        <v>51</v>
      </c>
      <c r="E37567">
        <v>0</v>
      </c>
      <c r="F37567">
        <f t="shared" si="2344"/>
        <v>3.3482213135637342</v>
      </c>
      <c r="G37567">
        <f t="shared" si="2345"/>
        <v>3.3953457840080928E-2</v>
      </c>
      <c r="H37567">
        <f t="shared" si="2346"/>
        <v>3.4543265640480686E-2</v>
      </c>
      <c r="I37567">
        <f t="shared" si="2347"/>
        <v>0</v>
      </c>
    </row>
    <row r="37568" spans="1:9" x14ac:dyDescent="0.3">
      <c r="A37568">
        <v>1</v>
      </c>
      <c r="B37568">
        <v>28</v>
      </c>
      <c r="C37568">
        <v>4</v>
      </c>
      <c r="D37568">
        <v>47</v>
      </c>
      <c r="E37568">
        <v>0</v>
      </c>
      <c r="F37568">
        <f t="shared" si="2344"/>
        <v>3.228309821854106</v>
      </c>
      <c r="G37568">
        <f t="shared" si="2345"/>
        <v>3.8114163141934547E-2</v>
      </c>
      <c r="H37568">
        <f t="shared" si="2346"/>
        <v>3.885950806330675E-2</v>
      </c>
      <c r="I37568">
        <f t="shared" si="2347"/>
        <v>0</v>
      </c>
    </row>
    <row r="37569" spans="1:9" x14ac:dyDescent="0.3">
      <c r="A37569">
        <v>1</v>
      </c>
      <c r="B37569">
        <v>31</v>
      </c>
      <c r="C37569">
        <v>1</v>
      </c>
      <c r="D37569">
        <v>81</v>
      </c>
      <c r="E37569">
        <v>0</v>
      </c>
      <c r="F37569">
        <f t="shared" si="2344"/>
        <v>1.6488996391415007</v>
      </c>
      <c r="G37569">
        <f t="shared" si="2345"/>
        <v>0.16125772195175092</v>
      </c>
      <c r="H37569">
        <f t="shared" si="2346"/>
        <v>0.17585179723847766</v>
      </c>
      <c r="I37569">
        <f t="shared" si="2347"/>
        <v>0</v>
      </c>
    </row>
    <row r="37570" spans="1:9" x14ac:dyDescent="0.3">
      <c r="A37570">
        <v>1</v>
      </c>
      <c r="B37570">
        <v>35</v>
      </c>
      <c r="C37570">
        <v>4</v>
      </c>
      <c r="D37570">
        <v>52</v>
      </c>
      <c r="E37570">
        <v>0</v>
      </c>
      <c r="F37570">
        <f t="shared" si="2344"/>
        <v>3.0297957990725579</v>
      </c>
      <c r="G37570">
        <f t="shared" si="2345"/>
        <v>4.6097805491157336E-2</v>
      </c>
      <c r="H37570">
        <f t="shared" si="2346"/>
        <v>4.7194134268737205E-2</v>
      </c>
      <c r="I37570">
        <f t="shared" si="2347"/>
        <v>0</v>
      </c>
    </row>
    <row r="37571" spans="1:9" x14ac:dyDescent="0.3">
      <c r="A37571">
        <v>1</v>
      </c>
      <c r="B37571">
        <v>39</v>
      </c>
      <c r="C37571">
        <v>7</v>
      </c>
      <c r="D37571">
        <v>54</v>
      </c>
      <c r="E37571">
        <v>0</v>
      </c>
      <c r="F37571">
        <f t="shared" ref="F37571:F37634" si="2348">$K$2+$K$3*A37571+$K$4*B37571+$K$5*C37571+$K$6*D37571</f>
        <v>2.9486315744751255</v>
      </c>
      <c r="G37571">
        <f t="shared" ref="G37571:G37634" si="2349">1/(1+EXP(F37571))</f>
        <v>4.9801227032579061E-2</v>
      </c>
      <c r="H37571">
        <f t="shared" ref="H37571:H37634" si="2350">-1*(E37571*LN(G37571)+(1-E37571)*LN(1-G37571))</f>
        <v>5.1084081571529653E-2</v>
      </c>
      <c r="I37571">
        <f t="shared" ref="I37571:I37634" si="2351">IF(G37571&gt;=0.5,1,0)</f>
        <v>0</v>
      </c>
    </row>
    <row r="37572" spans="1:9" x14ac:dyDescent="0.3">
      <c r="A37572">
        <v>1</v>
      </c>
      <c r="B37572">
        <v>31</v>
      </c>
      <c r="C37572">
        <v>6</v>
      </c>
      <c r="D37572">
        <v>54</v>
      </c>
      <c r="E37572">
        <v>0</v>
      </c>
      <c r="F37572">
        <f t="shared" si="2348"/>
        <v>2.9087182826563152</v>
      </c>
      <c r="G37572">
        <f t="shared" si="2349"/>
        <v>5.1724266140110872E-2</v>
      </c>
      <c r="H37572">
        <f t="shared" si="2350"/>
        <v>5.3109960516256251E-2</v>
      </c>
      <c r="I37572">
        <f t="shared" si="2351"/>
        <v>0</v>
      </c>
    </row>
    <row r="37573" spans="1:9" x14ac:dyDescent="0.3">
      <c r="A37573">
        <v>1</v>
      </c>
      <c r="B37573">
        <v>35</v>
      </c>
      <c r="C37573">
        <v>7</v>
      </c>
      <c r="D37573">
        <v>47</v>
      </c>
      <c r="E37573">
        <v>0</v>
      </c>
      <c r="F37573">
        <f t="shared" si="2348"/>
        <v>3.2574587172227663</v>
      </c>
      <c r="G37573">
        <f t="shared" si="2349"/>
        <v>3.7059791822362388E-2</v>
      </c>
      <c r="H37573">
        <f t="shared" si="2350"/>
        <v>3.7763958231415498E-2</v>
      </c>
      <c r="I37573">
        <f t="shared" si="2351"/>
        <v>0</v>
      </c>
    </row>
    <row r="37574" spans="1:9" x14ac:dyDescent="0.3">
      <c r="A37574">
        <v>1</v>
      </c>
      <c r="B37574">
        <v>41</v>
      </c>
      <c r="C37574">
        <v>14</v>
      </c>
      <c r="D37574">
        <v>59</v>
      </c>
      <c r="E37574">
        <v>0</v>
      </c>
      <c r="F37574">
        <f t="shared" si="2348"/>
        <v>2.7044488423456015</v>
      </c>
      <c r="G37574">
        <f t="shared" si="2349"/>
        <v>6.2711349887926565E-2</v>
      </c>
      <c r="H37574">
        <f t="shared" si="2350"/>
        <v>6.4763986433415882E-2</v>
      </c>
      <c r="I37574">
        <f t="shared" si="2351"/>
        <v>0</v>
      </c>
    </row>
    <row r="37575" spans="1:9" x14ac:dyDescent="0.3">
      <c r="A37575">
        <v>1</v>
      </c>
      <c r="B37575">
        <v>49</v>
      </c>
      <c r="C37575">
        <v>7</v>
      </c>
      <c r="D37575">
        <v>52</v>
      </c>
      <c r="E37575">
        <v>0</v>
      </c>
      <c r="F37575">
        <f t="shared" si="2348"/>
        <v>3.0962468627126545</v>
      </c>
      <c r="G37575">
        <f t="shared" si="2349"/>
        <v>4.3262333918762802E-2</v>
      </c>
      <c r="H37575">
        <f t="shared" si="2350"/>
        <v>4.4226046234480267E-2</v>
      </c>
      <c r="I37575">
        <f t="shared" si="2351"/>
        <v>0</v>
      </c>
    </row>
    <row r="37576" spans="1:9" x14ac:dyDescent="0.3">
      <c r="A37576">
        <v>1</v>
      </c>
      <c r="B37576">
        <v>37</v>
      </c>
      <c r="C37576">
        <v>5</v>
      </c>
      <c r="D37576">
        <v>48</v>
      </c>
      <c r="E37576">
        <v>0</v>
      </c>
      <c r="F37576">
        <f t="shared" si="2348"/>
        <v>3.2263887566439537</v>
      </c>
      <c r="G37576">
        <f t="shared" si="2349"/>
        <v>3.8184654750059582E-2</v>
      </c>
      <c r="H37576">
        <f t="shared" si="2350"/>
        <v>3.893279554559588E-2</v>
      </c>
      <c r="I37576">
        <f t="shared" si="2351"/>
        <v>0</v>
      </c>
    </row>
    <row r="37577" spans="1:9" x14ac:dyDescent="0.3">
      <c r="A37577">
        <v>1</v>
      </c>
      <c r="B37577">
        <v>37</v>
      </c>
      <c r="C37577">
        <v>7</v>
      </c>
      <c r="D37577">
        <v>49</v>
      </c>
      <c r="E37577">
        <v>0</v>
      </c>
      <c r="F37577">
        <f t="shared" si="2348"/>
        <v>3.1737900031648412</v>
      </c>
      <c r="G37577">
        <f t="shared" si="2349"/>
        <v>4.0164052481346274E-2</v>
      </c>
      <c r="H37577">
        <f t="shared" si="2350"/>
        <v>4.0992897124675659E-2</v>
      </c>
      <c r="I37577">
        <f t="shared" si="2351"/>
        <v>0</v>
      </c>
    </row>
    <row r="37578" spans="1:9" x14ac:dyDescent="0.3">
      <c r="A37578">
        <v>1</v>
      </c>
      <c r="B37578">
        <v>24</v>
      </c>
      <c r="C37578">
        <v>1</v>
      </c>
      <c r="D37578">
        <v>47</v>
      </c>
      <c r="E37578">
        <v>0</v>
      </c>
      <c r="F37578">
        <f t="shared" si="2348"/>
        <v>3.2151475700303465</v>
      </c>
      <c r="G37578">
        <f t="shared" si="2349"/>
        <v>3.8599655210564854E-2</v>
      </c>
      <c r="H37578">
        <f t="shared" si="2350"/>
        <v>3.9364364889685387E-2</v>
      </c>
      <c r="I37578">
        <f t="shared" si="2351"/>
        <v>0</v>
      </c>
    </row>
    <row r="37579" spans="1:9" x14ac:dyDescent="0.3">
      <c r="A37579">
        <v>1</v>
      </c>
      <c r="B37579">
        <v>31</v>
      </c>
      <c r="C37579">
        <v>2</v>
      </c>
      <c r="D37579">
        <v>59</v>
      </c>
      <c r="E37579">
        <v>0</v>
      </c>
      <c r="F37579">
        <f t="shared" si="2348"/>
        <v>2.6837731221403658</v>
      </c>
      <c r="G37579">
        <f t="shared" si="2349"/>
        <v>6.3937684450434032E-2</v>
      </c>
      <c r="H37579">
        <f t="shared" si="2350"/>
        <v>6.6073228278813956E-2</v>
      </c>
      <c r="I37579">
        <f t="shared" si="2351"/>
        <v>0</v>
      </c>
    </row>
    <row r="37580" spans="1:9" x14ac:dyDescent="0.3">
      <c r="A37580">
        <v>1</v>
      </c>
      <c r="B37580">
        <v>55</v>
      </c>
      <c r="C37580">
        <v>17</v>
      </c>
      <c r="D37580">
        <v>56</v>
      </c>
      <c r="E37580">
        <v>0</v>
      </c>
      <c r="F37580">
        <f t="shared" si="2348"/>
        <v>2.9123896206174864</v>
      </c>
      <c r="G37580">
        <f t="shared" si="2349"/>
        <v>5.1544487251767766E-2</v>
      </c>
      <c r="H37580">
        <f t="shared" si="2350"/>
        <v>5.2920393450070199E-2</v>
      </c>
      <c r="I37580">
        <f t="shared" si="2351"/>
        <v>0</v>
      </c>
    </row>
    <row r="37581" spans="1:9" x14ac:dyDescent="0.3">
      <c r="A37581">
        <v>1</v>
      </c>
      <c r="B37581">
        <v>54</v>
      </c>
      <c r="C37581">
        <v>11</v>
      </c>
      <c r="D37581">
        <v>60</v>
      </c>
      <c r="E37581">
        <v>0</v>
      </c>
      <c r="F37581">
        <f t="shared" si="2348"/>
        <v>2.7347143323990171</v>
      </c>
      <c r="G37581">
        <f t="shared" si="2349"/>
        <v>6.0955754533381763E-2</v>
      </c>
      <c r="H37581">
        <f t="shared" si="2350"/>
        <v>6.2892681111219387E-2</v>
      </c>
      <c r="I37581">
        <f t="shared" si="2351"/>
        <v>0</v>
      </c>
    </row>
    <row r="37582" spans="1:9" x14ac:dyDescent="0.3">
      <c r="A37582">
        <v>1</v>
      </c>
      <c r="B37582">
        <v>35</v>
      </c>
      <c r="C37582">
        <v>7</v>
      </c>
      <c r="D37582">
        <v>45</v>
      </c>
      <c r="E37582">
        <v>0</v>
      </c>
      <c r="F37582">
        <f t="shared" si="2348"/>
        <v>3.3517851936439591</v>
      </c>
      <c r="G37582">
        <f t="shared" si="2349"/>
        <v>3.3836754322279131E-2</v>
      </c>
      <c r="H37582">
        <f t="shared" si="2350"/>
        <v>3.4422467662250468E-2</v>
      </c>
      <c r="I37582">
        <f t="shared" si="2351"/>
        <v>0</v>
      </c>
    </row>
    <row r="37583" spans="1:9" x14ac:dyDescent="0.3">
      <c r="A37583">
        <v>1</v>
      </c>
      <c r="B37583">
        <v>32</v>
      </c>
      <c r="C37583">
        <v>4</v>
      </c>
      <c r="D37583">
        <v>68</v>
      </c>
      <c r="E37583">
        <v>0</v>
      </c>
      <c r="F37583">
        <f t="shared" si="2348"/>
        <v>2.259197344158113</v>
      </c>
      <c r="G37583">
        <f t="shared" si="2349"/>
        <v>9.4559068097273019E-2</v>
      </c>
      <c r="H37583">
        <f t="shared" si="2350"/>
        <v>9.9333236362080177E-2</v>
      </c>
      <c r="I37583">
        <f t="shared" si="2351"/>
        <v>0</v>
      </c>
    </row>
    <row r="37584" spans="1:9" x14ac:dyDescent="0.3">
      <c r="A37584">
        <v>2</v>
      </c>
      <c r="B37584">
        <v>36</v>
      </c>
      <c r="C37584">
        <v>5</v>
      </c>
      <c r="D37584">
        <v>60</v>
      </c>
      <c r="E37584">
        <v>0</v>
      </c>
      <c r="F37584">
        <f t="shared" si="2348"/>
        <v>2.8997188873075732</v>
      </c>
      <c r="G37584">
        <f t="shared" si="2349"/>
        <v>5.2167461231698679E-2</v>
      </c>
      <c r="H37584">
        <f t="shared" si="2350"/>
        <v>5.3577439199891476E-2</v>
      </c>
      <c r="I37584">
        <f t="shared" si="2351"/>
        <v>0</v>
      </c>
    </row>
    <row r="37585" spans="1:9" x14ac:dyDescent="0.3">
      <c r="A37585">
        <v>1</v>
      </c>
      <c r="B37585">
        <v>32</v>
      </c>
      <c r="C37585">
        <v>8</v>
      </c>
      <c r="D37585">
        <v>51</v>
      </c>
      <c r="E37585">
        <v>0</v>
      </c>
      <c r="F37585">
        <f t="shared" si="2348"/>
        <v>3.0501013632012204</v>
      </c>
      <c r="G37585">
        <f t="shared" si="2349"/>
        <v>4.5213097546369922E-2</v>
      </c>
      <c r="H37585">
        <f t="shared" si="2350"/>
        <v>4.6267102192581497E-2</v>
      </c>
      <c r="I37585">
        <f t="shared" si="2351"/>
        <v>0</v>
      </c>
    </row>
    <row r="37586" spans="1:9" x14ac:dyDescent="0.3">
      <c r="A37586">
        <v>2</v>
      </c>
      <c r="B37586">
        <v>34</v>
      </c>
      <c r="C37586">
        <v>4</v>
      </c>
      <c r="D37586">
        <v>85</v>
      </c>
      <c r="E37586">
        <v>0</v>
      </c>
      <c r="F37586">
        <f t="shared" si="2348"/>
        <v>1.712697927313652</v>
      </c>
      <c r="G37586">
        <f t="shared" si="2349"/>
        <v>0.15281410955604405</v>
      </c>
      <c r="H37586">
        <f t="shared" si="2350"/>
        <v>0.16583513917267642</v>
      </c>
      <c r="I37586">
        <f t="shared" si="2351"/>
        <v>0</v>
      </c>
    </row>
    <row r="37587" spans="1:9" x14ac:dyDescent="0.3">
      <c r="A37587">
        <v>1</v>
      </c>
      <c r="B37587">
        <v>30</v>
      </c>
      <c r="C37587">
        <v>3</v>
      </c>
      <c r="D37587">
        <v>49</v>
      </c>
      <c r="E37587">
        <v>0</v>
      </c>
      <c r="F37587">
        <f t="shared" si="2348"/>
        <v>3.1473588654304381</v>
      </c>
      <c r="G37587">
        <f t="shared" si="2349"/>
        <v>4.1195472485254785E-2</v>
      </c>
      <c r="H37587">
        <f t="shared" si="2350"/>
        <v>4.2068054369284028E-2</v>
      </c>
      <c r="I37587">
        <f t="shared" si="2351"/>
        <v>0</v>
      </c>
    </row>
    <row r="37588" spans="1:9" x14ac:dyDescent="0.3">
      <c r="A37588">
        <v>2</v>
      </c>
      <c r="B37588">
        <v>48</v>
      </c>
      <c r="C37588">
        <v>17</v>
      </c>
      <c r="D37588">
        <v>70</v>
      </c>
      <c r="E37588">
        <v>0</v>
      </c>
      <c r="F37588">
        <f t="shared" si="2348"/>
        <v>2.4594199877701115</v>
      </c>
      <c r="G37588">
        <f t="shared" si="2349"/>
        <v>7.875240704770968E-2</v>
      </c>
      <c r="H37588">
        <f t="shared" si="2350"/>
        <v>8.2026448288201839E-2</v>
      </c>
      <c r="I37588">
        <f t="shared" si="2351"/>
        <v>0</v>
      </c>
    </row>
    <row r="37589" spans="1:9" x14ac:dyDescent="0.3">
      <c r="A37589">
        <v>1</v>
      </c>
      <c r="B37589">
        <v>27</v>
      </c>
      <c r="C37589">
        <v>1</v>
      </c>
      <c r="D37589">
        <v>85</v>
      </c>
      <c r="E37589">
        <v>0</v>
      </c>
      <c r="F37589">
        <f t="shared" si="2348"/>
        <v>1.4389311615725804</v>
      </c>
      <c r="G37589">
        <f t="shared" si="2349"/>
        <v>0.19171091888508318</v>
      </c>
      <c r="H37589">
        <f t="shared" si="2350"/>
        <v>0.21283551078970009</v>
      </c>
      <c r="I37589">
        <f t="shared" si="2351"/>
        <v>0</v>
      </c>
    </row>
    <row r="37590" spans="1:9" x14ac:dyDescent="0.3">
      <c r="A37590">
        <v>2</v>
      </c>
      <c r="B37590">
        <v>23</v>
      </c>
      <c r="C37590">
        <v>1</v>
      </c>
      <c r="D37590">
        <v>71</v>
      </c>
      <c r="E37590">
        <v>0</v>
      </c>
      <c r="F37590">
        <f t="shared" si="2348"/>
        <v>2.3225188421668079</v>
      </c>
      <c r="G37590">
        <f t="shared" si="2349"/>
        <v>8.9275052845049913E-2</v>
      </c>
      <c r="H37590">
        <f t="shared" si="2350"/>
        <v>9.3514351399400883E-2</v>
      </c>
      <c r="I37590">
        <f t="shared" si="2351"/>
        <v>0</v>
      </c>
    </row>
    <row r="37591" spans="1:9" x14ac:dyDescent="0.3">
      <c r="A37591">
        <v>2</v>
      </c>
      <c r="B37591">
        <v>34</v>
      </c>
      <c r="C37591">
        <v>8</v>
      </c>
      <c r="D37591">
        <v>60</v>
      </c>
      <c r="E37591">
        <v>0</v>
      </c>
      <c r="F37591">
        <f t="shared" si="2348"/>
        <v>2.8809078520415312</v>
      </c>
      <c r="G37591">
        <f t="shared" si="2349"/>
        <v>5.3105466281956649E-2</v>
      </c>
      <c r="H37591">
        <f t="shared" si="2350"/>
        <v>5.4567560827971109E-2</v>
      </c>
      <c r="I37591">
        <f t="shared" si="2351"/>
        <v>0</v>
      </c>
    </row>
    <row r="37592" spans="1:9" x14ac:dyDescent="0.3">
      <c r="A37592">
        <v>1</v>
      </c>
      <c r="B37592">
        <v>49</v>
      </c>
      <c r="C37592">
        <v>7</v>
      </c>
      <c r="D37592">
        <v>58</v>
      </c>
      <c r="E37592">
        <v>0</v>
      </c>
      <c r="F37592">
        <f t="shared" si="2348"/>
        <v>2.8132674334490755</v>
      </c>
      <c r="G37592">
        <f t="shared" si="2349"/>
        <v>5.6611425369220342E-2</v>
      </c>
      <c r="H37592">
        <f t="shared" si="2350"/>
        <v>5.8277019048242826E-2</v>
      </c>
      <c r="I37592">
        <f t="shared" si="2351"/>
        <v>0</v>
      </c>
    </row>
    <row r="37593" spans="1:9" x14ac:dyDescent="0.3">
      <c r="A37593">
        <v>1</v>
      </c>
      <c r="B37593">
        <v>38</v>
      </c>
      <c r="C37593">
        <v>5</v>
      </c>
      <c r="D37593">
        <v>83</v>
      </c>
      <c r="E37593">
        <v>1</v>
      </c>
      <c r="F37593">
        <f t="shared" si="2348"/>
        <v>1.5810043004547092</v>
      </c>
      <c r="G37593">
        <f t="shared" si="2349"/>
        <v>0.17065329560943446</v>
      </c>
      <c r="H37593">
        <f t="shared" si="2350"/>
        <v>1.7681212917184201</v>
      </c>
      <c r="I37593">
        <f t="shared" si="2351"/>
        <v>0</v>
      </c>
    </row>
    <row r="37594" spans="1:9" x14ac:dyDescent="0.3">
      <c r="A37594">
        <v>2</v>
      </c>
      <c r="B37594">
        <v>27</v>
      </c>
      <c r="C37594">
        <v>4</v>
      </c>
      <c r="D37594">
        <v>55</v>
      </c>
      <c r="E37594">
        <v>0</v>
      </c>
      <c r="F37594">
        <f t="shared" si="2348"/>
        <v>3.0902929053601116</v>
      </c>
      <c r="G37594">
        <f t="shared" si="2349"/>
        <v>4.3509443666859139E-2</v>
      </c>
      <c r="H37594">
        <f t="shared" si="2350"/>
        <v>4.4484363299402752E-2</v>
      </c>
      <c r="I37594">
        <f t="shared" si="2351"/>
        <v>0</v>
      </c>
    </row>
    <row r="37595" spans="1:9" x14ac:dyDescent="0.3">
      <c r="A37595">
        <v>3</v>
      </c>
      <c r="B37595">
        <v>39</v>
      </c>
      <c r="C37595">
        <v>7</v>
      </c>
      <c r="D37595">
        <v>71</v>
      </c>
      <c r="E37595">
        <v>0</v>
      </c>
      <c r="F37595">
        <f t="shared" si="2348"/>
        <v>2.6360922656398085</v>
      </c>
      <c r="G37595">
        <f t="shared" si="2349"/>
        <v>6.6851396753405096E-2</v>
      </c>
      <c r="H37595">
        <f t="shared" si="2350"/>
        <v>6.9190816169641636E-2</v>
      </c>
      <c r="I37595">
        <f t="shared" si="2351"/>
        <v>0</v>
      </c>
    </row>
    <row r="37596" spans="1:9" x14ac:dyDescent="0.3">
      <c r="A37596">
        <v>1</v>
      </c>
      <c r="B37596">
        <v>40</v>
      </c>
      <c r="C37596">
        <v>6</v>
      </c>
      <c r="D37596">
        <v>59</v>
      </c>
      <c r="E37596">
        <v>0</v>
      </c>
      <c r="F37596">
        <f t="shared" si="2348"/>
        <v>2.7208620222380349</v>
      </c>
      <c r="G37596">
        <f t="shared" si="2349"/>
        <v>6.1753501816842922E-2</v>
      </c>
      <c r="H37596">
        <f t="shared" si="2350"/>
        <v>6.3742573259442561E-2</v>
      </c>
      <c r="I37596">
        <f t="shared" si="2351"/>
        <v>0</v>
      </c>
    </row>
    <row r="37597" spans="1:9" x14ac:dyDescent="0.3">
      <c r="A37597">
        <v>1</v>
      </c>
      <c r="B37597">
        <v>35</v>
      </c>
      <c r="C37597">
        <v>10</v>
      </c>
      <c r="D37597">
        <v>81</v>
      </c>
      <c r="E37597">
        <v>0</v>
      </c>
      <c r="F37597">
        <f t="shared" si="2348"/>
        <v>1.64575534515971</v>
      </c>
      <c r="G37597">
        <f t="shared" si="2349"/>
        <v>0.16168345234635059</v>
      </c>
      <c r="H37597">
        <f t="shared" si="2350"/>
        <v>0.17635950799640718</v>
      </c>
      <c r="I37597">
        <f t="shared" si="2351"/>
        <v>0</v>
      </c>
    </row>
    <row r="37598" spans="1:9" x14ac:dyDescent="0.3">
      <c r="A37598">
        <v>1</v>
      </c>
      <c r="B37598">
        <v>39</v>
      </c>
      <c r="C37598">
        <v>5</v>
      </c>
      <c r="D37598">
        <v>57</v>
      </c>
      <c r="E37598">
        <v>0</v>
      </c>
      <c r="F37598">
        <f t="shared" si="2348"/>
        <v>2.8125773751118519</v>
      </c>
      <c r="G37598">
        <f t="shared" si="2349"/>
        <v>5.6648290297290751E-2</v>
      </c>
      <c r="H37598">
        <f t="shared" si="2350"/>
        <v>5.8316096952479274E-2</v>
      </c>
      <c r="I37598">
        <f t="shared" si="2351"/>
        <v>0</v>
      </c>
    </row>
    <row r="37599" spans="1:9" x14ac:dyDescent="0.3">
      <c r="A37599">
        <v>1</v>
      </c>
      <c r="B37599">
        <v>31</v>
      </c>
      <c r="C37599">
        <v>7</v>
      </c>
      <c r="D37599">
        <v>44</v>
      </c>
      <c r="E37599">
        <v>0</v>
      </c>
      <c r="F37599">
        <f t="shared" si="2348"/>
        <v>3.3776329071280218</v>
      </c>
      <c r="G37599">
        <f t="shared" si="2349"/>
        <v>3.3001851745269997E-2</v>
      </c>
      <c r="H37599">
        <f t="shared" si="2350"/>
        <v>3.355869846890791E-2</v>
      </c>
      <c r="I37599">
        <f t="shared" si="2351"/>
        <v>0</v>
      </c>
    </row>
    <row r="37600" spans="1:9" x14ac:dyDescent="0.3">
      <c r="A37600">
        <v>1</v>
      </c>
      <c r="B37600">
        <v>32</v>
      </c>
      <c r="C37600">
        <v>7</v>
      </c>
      <c r="D37600">
        <v>51</v>
      </c>
      <c r="E37600">
        <v>0</v>
      </c>
      <c r="F37600">
        <f t="shared" si="2348"/>
        <v>3.0528191208354793</v>
      </c>
      <c r="G37600">
        <f t="shared" si="2349"/>
        <v>4.5095919914987306E-2</v>
      </c>
      <c r="H37600">
        <f t="shared" si="2350"/>
        <v>4.6144383247368775E-2</v>
      </c>
      <c r="I37600">
        <f t="shared" si="2351"/>
        <v>0</v>
      </c>
    </row>
    <row r="37601" spans="1:9" x14ac:dyDescent="0.3">
      <c r="A37601">
        <v>1</v>
      </c>
      <c r="B37601">
        <v>44</v>
      </c>
      <c r="C37601">
        <v>6</v>
      </c>
      <c r="D37601">
        <v>59</v>
      </c>
      <c r="E37601">
        <v>0</v>
      </c>
      <c r="F37601">
        <f t="shared" si="2348"/>
        <v>2.7421775469645686</v>
      </c>
      <c r="G37601">
        <f t="shared" si="2349"/>
        <v>6.0529956190178313E-2</v>
      </c>
      <c r="H37601">
        <f t="shared" si="2350"/>
        <v>6.2439345884624214E-2</v>
      </c>
      <c r="I37601">
        <f t="shared" si="2351"/>
        <v>0</v>
      </c>
    </row>
    <row r="37602" spans="1:9" x14ac:dyDescent="0.3">
      <c r="A37602">
        <v>1</v>
      </c>
      <c r="B37602">
        <v>40</v>
      </c>
      <c r="C37602">
        <v>9</v>
      </c>
      <c r="D37602">
        <v>58</v>
      </c>
      <c r="E37602">
        <v>0</v>
      </c>
      <c r="F37602">
        <f t="shared" si="2348"/>
        <v>2.7598719875458562</v>
      </c>
      <c r="G37602">
        <f t="shared" si="2349"/>
        <v>5.9531532673420283E-2</v>
      </c>
      <c r="H37602">
        <f t="shared" si="2350"/>
        <v>6.1377158366558549E-2</v>
      </c>
      <c r="I37602">
        <f t="shared" si="2351"/>
        <v>0</v>
      </c>
    </row>
    <row r="37603" spans="1:9" x14ac:dyDescent="0.3">
      <c r="A37603">
        <v>2</v>
      </c>
      <c r="B37603">
        <v>27</v>
      </c>
      <c r="C37603">
        <v>3</v>
      </c>
      <c r="D37603">
        <v>80</v>
      </c>
      <c r="E37603">
        <v>0</v>
      </c>
      <c r="F37603">
        <f t="shared" si="2348"/>
        <v>1.9139297077294568</v>
      </c>
      <c r="G37603">
        <f t="shared" si="2349"/>
        <v>0.12854001325804265</v>
      </c>
      <c r="H37603">
        <f t="shared" si="2350"/>
        <v>0.13758532816622315</v>
      </c>
      <c r="I37603">
        <f t="shared" si="2351"/>
        <v>0</v>
      </c>
    </row>
    <row r="37604" spans="1:9" x14ac:dyDescent="0.3">
      <c r="A37604">
        <v>2</v>
      </c>
      <c r="B37604">
        <v>34</v>
      </c>
      <c r="C37604">
        <v>7</v>
      </c>
      <c r="D37604">
        <v>82</v>
      </c>
      <c r="E37604">
        <v>0</v>
      </c>
      <c r="F37604">
        <f t="shared" si="2348"/>
        <v>1.846034369042667</v>
      </c>
      <c r="G37604">
        <f t="shared" si="2349"/>
        <v>0.13633918020025407</v>
      </c>
      <c r="H37604">
        <f t="shared" si="2350"/>
        <v>0.1465751569299491</v>
      </c>
      <c r="I37604">
        <f t="shared" si="2351"/>
        <v>0</v>
      </c>
    </row>
    <row r="37605" spans="1:9" x14ac:dyDescent="0.3">
      <c r="A37605">
        <v>1</v>
      </c>
      <c r="B37605">
        <v>31</v>
      </c>
      <c r="C37605">
        <v>4</v>
      </c>
      <c r="D37605">
        <v>49</v>
      </c>
      <c r="E37605">
        <v>0</v>
      </c>
      <c r="F37605">
        <f t="shared" si="2348"/>
        <v>3.1499699889778139</v>
      </c>
      <c r="G37605">
        <f t="shared" si="2349"/>
        <v>4.1092460734607678E-2</v>
      </c>
      <c r="H37605">
        <f t="shared" si="2350"/>
        <v>4.1960622442947848E-2</v>
      </c>
      <c r="I37605">
        <f t="shared" si="2351"/>
        <v>0</v>
      </c>
    </row>
    <row r="37606" spans="1:9" x14ac:dyDescent="0.3">
      <c r="A37606">
        <v>1</v>
      </c>
      <c r="B37606">
        <v>28</v>
      </c>
      <c r="C37606">
        <v>1</v>
      </c>
      <c r="D37606">
        <v>80</v>
      </c>
      <c r="E37606">
        <v>0</v>
      </c>
      <c r="F37606">
        <f t="shared" si="2348"/>
        <v>1.6800762338071964</v>
      </c>
      <c r="G37606">
        <f t="shared" si="2349"/>
        <v>0.15708537453673349</v>
      </c>
      <c r="H37606">
        <f t="shared" si="2350"/>
        <v>0.17088960076695295</v>
      </c>
      <c r="I37606">
        <f t="shared" si="2351"/>
        <v>0</v>
      </c>
    </row>
    <row r="37607" spans="1:9" x14ac:dyDescent="0.3">
      <c r="A37607">
        <v>1</v>
      </c>
      <c r="B37607">
        <v>37</v>
      </c>
      <c r="C37607">
        <v>3</v>
      </c>
      <c r="D37607">
        <v>56</v>
      </c>
      <c r="E37607">
        <v>0</v>
      </c>
      <c r="F37607">
        <f t="shared" si="2348"/>
        <v>2.8545183662276976</v>
      </c>
      <c r="G37607">
        <f t="shared" si="2349"/>
        <v>5.4448226525198998E-2</v>
      </c>
      <c r="H37607">
        <f t="shared" si="2350"/>
        <v>5.5986634609322745E-2</v>
      </c>
      <c r="I37607">
        <f t="shared" si="2351"/>
        <v>0</v>
      </c>
    </row>
    <row r="37608" spans="1:9" x14ac:dyDescent="0.3">
      <c r="A37608">
        <v>2</v>
      </c>
      <c r="B37608">
        <v>33</v>
      </c>
      <c r="C37608">
        <v>8</v>
      </c>
      <c r="D37608">
        <v>71</v>
      </c>
      <c r="E37608">
        <v>0</v>
      </c>
      <c r="F37608">
        <f t="shared" si="2348"/>
        <v>2.3567833505433358</v>
      </c>
      <c r="G37608">
        <f t="shared" si="2349"/>
        <v>8.6528103739942061E-2</v>
      </c>
      <c r="H37608">
        <f t="shared" si="2350"/>
        <v>9.0502668541476108E-2</v>
      </c>
      <c r="I37608">
        <f t="shared" si="2351"/>
        <v>0</v>
      </c>
    </row>
    <row r="37609" spans="1:9" x14ac:dyDescent="0.3">
      <c r="A37609">
        <v>1</v>
      </c>
      <c r="B37609">
        <v>27</v>
      </c>
      <c r="C37609">
        <v>1</v>
      </c>
      <c r="D37609">
        <v>46</v>
      </c>
      <c r="E37609">
        <v>0</v>
      </c>
      <c r="F37609">
        <f t="shared" si="2348"/>
        <v>3.2782974517858436</v>
      </c>
      <c r="G37609">
        <f t="shared" si="2349"/>
        <v>3.6323265153404775E-2</v>
      </c>
      <c r="H37609">
        <f t="shared" si="2350"/>
        <v>3.6999377905778404E-2</v>
      </c>
      <c r="I37609">
        <f t="shared" si="2351"/>
        <v>0</v>
      </c>
    </row>
    <row r="37610" spans="1:9" x14ac:dyDescent="0.3">
      <c r="A37610">
        <v>1</v>
      </c>
      <c r="B37610">
        <v>31</v>
      </c>
      <c r="C37610">
        <v>1</v>
      </c>
      <c r="D37610">
        <v>75</v>
      </c>
      <c r="E37610">
        <v>0</v>
      </c>
      <c r="F37610">
        <f t="shared" si="2348"/>
        <v>1.9318790684050797</v>
      </c>
      <c r="G37610">
        <f t="shared" si="2349"/>
        <v>0.12654274151004105</v>
      </c>
      <c r="H37610">
        <f t="shared" si="2350"/>
        <v>0.13529608192751577</v>
      </c>
      <c r="I37610">
        <f t="shared" si="2351"/>
        <v>0</v>
      </c>
    </row>
    <row r="37611" spans="1:9" x14ac:dyDescent="0.3">
      <c r="A37611">
        <v>1</v>
      </c>
      <c r="B37611">
        <v>30</v>
      </c>
      <c r="C37611">
        <v>3</v>
      </c>
      <c r="D37611">
        <v>60</v>
      </c>
      <c r="E37611">
        <v>0</v>
      </c>
      <c r="F37611">
        <f t="shared" si="2348"/>
        <v>2.6285632451138765</v>
      </c>
      <c r="G37611">
        <f t="shared" si="2349"/>
        <v>6.7322608759955826E-2</v>
      </c>
      <c r="H37611">
        <f t="shared" si="2350"/>
        <v>6.9695913663149867E-2</v>
      </c>
      <c r="I37611">
        <f t="shared" si="2351"/>
        <v>0</v>
      </c>
    </row>
    <row r="37612" spans="1:9" x14ac:dyDescent="0.3">
      <c r="A37612">
        <v>2</v>
      </c>
      <c r="B37612">
        <v>36</v>
      </c>
      <c r="C37612">
        <v>3</v>
      </c>
      <c r="D37612">
        <v>79</v>
      </c>
      <c r="E37612">
        <v>0</v>
      </c>
      <c r="F37612">
        <f t="shared" si="2348"/>
        <v>2.0090528765747555</v>
      </c>
      <c r="G37612">
        <f t="shared" si="2349"/>
        <v>0.11825569988874375</v>
      </c>
      <c r="H37612">
        <f t="shared" si="2350"/>
        <v>0.12585317417804451</v>
      </c>
      <c r="I37612">
        <f t="shared" si="2351"/>
        <v>0</v>
      </c>
    </row>
    <row r="37613" spans="1:9" x14ac:dyDescent="0.3">
      <c r="A37613">
        <v>1</v>
      </c>
      <c r="B37613">
        <v>29</v>
      </c>
      <c r="C37613">
        <v>1</v>
      </c>
      <c r="D37613">
        <v>49</v>
      </c>
      <c r="E37613">
        <v>0</v>
      </c>
      <c r="F37613">
        <f t="shared" si="2348"/>
        <v>3.1474654995173212</v>
      </c>
      <c r="G37613">
        <f t="shared" si="2349"/>
        <v>4.1191260814904145E-2</v>
      </c>
      <c r="H37613">
        <f t="shared" si="2350"/>
        <v>4.2063661752249258E-2</v>
      </c>
      <c r="I37613">
        <f t="shared" si="2351"/>
        <v>0</v>
      </c>
    </row>
    <row r="37614" spans="1:9" x14ac:dyDescent="0.3">
      <c r="A37614">
        <v>1</v>
      </c>
      <c r="B37614">
        <v>28</v>
      </c>
      <c r="C37614">
        <v>3</v>
      </c>
      <c r="D37614">
        <v>50</v>
      </c>
      <c r="E37614">
        <v>0</v>
      </c>
      <c r="F37614">
        <f t="shared" si="2348"/>
        <v>3.0895378648565743</v>
      </c>
      <c r="G37614">
        <f t="shared" si="2349"/>
        <v>4.3540876545754531E-2</v>
      </c>
      <c r="H37614">
        <f t="shared" si="2350"/>
        <v>4.4517226556842669E-2</v>
      </c>
      <c r="I37614">
        <f t="shared" si="2351"/>
        <v>0</v>
      </c>
    </row>
    <row r="37615" spans="1:9" x14ac:dyDescent="0.3">
      <c r="A37615">
        <v>3</v>
      </c>
      <c r="B37615">
        <v>32</v>
      </c>
      <c r="C37615">
        <v>8</v>
      </c>
      <c r="D37615">
        <v>62</v>
      </c>
      <c r="E37615">
        <v>0</v>
      </c>
      <c r="F37615">
        <f t="shared" si="2348"/>
        <v>3.0205414836294824</v>
      </c>
      <c r="G37615">
        <f t="shared" si="2349"/>
        <v>4.650645728055576E-2</v>
      </c>
      <c r="H37615">
        <f t="shared" si="2350"/>
        <v>4.7622626151858215E-2</v>
      </c>
      <c r="I37615">
        <f t="shared" si="2351"/>
        <v>0</v>
      </c>
    </row>
    <row r="37616" spans="1:9" x14ac:dyDescent="0.3">
      <c r="A37616">
        <v>2</v>
      </c>
      <c r="B37616">
        <v>29</v>
      </c>
      <c r="C37616">
        <v>2</v>
      </c>
      <c r="D37616">
        <v>80</v>
      </c>
      <c r="E37616">
        <v>1</v>
      </c>
      <c r="F37616">
        <f t="shared" si="2348"/>
        <v>1.9273052277269827</v>
      </c>
      <c r="G37616">
        <f t="shared" si="2349"/>
        <v>0.12704915077067358</v>
      </c>
      <c r="H37616">
        <f t="shared" si="2350"/>
        <v>2.063181253451813</v>
      </c>
      <c r="I37616">
        <f t="shared" si="2351"/>
        <v>0</v>
      </c>
    </row>
    <row r="37617" spans="1:9" x14ac:dyDescent="0.3">
      <c r="A37617">
        <v>1</v>
      </c>
      <c r="B37617">
        <v>44</v>
      </c>
      <c r="C37617">
        <v>13</v>
      </c>
      <c r="D37617">
        <v>51</v>
      </c>
      <c r="E37617">
        <v>0</v>
      </c>
      <c r="F37617">
        <f t="shared" si="2348"/>
        <v>3.1004591492095321</v>
      </c>
      <c r="G37617">
        <f t="shared" si="2349"/>
        <v>4.3088319459037842E-2</v>
      </c>
      <c r="H37617">
        <f t="shared" si="2350"/>
        <v>4.4044179623952302E-2</v>
      </c>
      <c r="I37617">
        <f t="shared" si="2351"/>
        <v>0</v>
      </c>
    </row>
    <row r="37618" spans="1:9" x14ac:dyDescent="0.3">
      <c r="A37618">
        <v>1</v>
      </c>
      <c r="B37618">
        <v>32</v>
      </c>
      <c r="C37618">
        <v>1</v>
      </c>
      <c r="D37618">
        <v>76</v>
      </c>
      <c r="E37618">
        <v>0</v>
      </c>
      <c r="F37618">
        <f t="shared" si="2348"/>
        <v>1.8900447113761163</v>
      </c>
      <c r="G37618">
        <f t="shared" si="2349"/>
        <v>0.13123937156014531</v>
      </c>
      <c r="H37618">
        <f t="shared" si="2350"/>
        <v>0.14068764800259978</v>
      </c>
      <c r="I37618">
        <f t="shared" si="2351"/>
        <v>0</v>
      </c>
    </row>
    <row r="37619" spans="1:9" x14ac:dyDescent="0.3">
      <c r="A37619">
        <v>1</v>
      </c>
      <c r="B37619">
        <v>31</v>
      </c>
      <c r="C37619">
        <v>4</v>
      </c>
      <c r="D37619">
        <v>51</v>
      </c>
      <c r="E37619">
        <v>0</v>
      </c>
      <c r="F37619">
        <f t="shared" si="2348"/>
        <v>3.0556435125566206</v>
      </c>
      <c r="G37619">
        <f t="shared" si="2349"/>
        <v>4.4974451320647299E-2</v>
      </c>
      <c r="H37619">
        <f t="shared" si="2350"/>
        <v>4.6017186315424861E-2</v>
      </c>
      <c r="I37619">
        <f t="shared" si="2351"/>
        <v>0</v>
      </c>
    </row>
    <row r="37620" spans="1:9" x14ac:dyDescent="0.3">
      <c r="A37620">
        <v>1</v>
      </c>
      <c r="B37620">
        <v>31</v>
      </c>
      <c r="C37620">
        <v>4</v>
      </c>
      <c r="D37620">
        <v>81</v>
      </c>
      <c r="E37620">
        <v>0</v>
      </c>
      <c r="F37620">
        <f t="shared" si="2348"/>
        <v>1.6407463662387256</v>
      </c>
      <c r="G37620">
        <f t="shared" si="2349"/>
        <v>0.1623635299859599</v>
      </c>
      <c r="H37620">
        <f t="shared" si="2350"/>
        <v>0.17717107928721026</v>
      </c>
      <c r="I37620">
        <f t="shared" si="2351"/>
        <v>0</v>
      </c>
    </row>
    <row r="37621" spans="1:9" x14ac:dyDescent="0.3">
      <c r="A37621">
        <v>1</v>
      </c>
      <c r="B37621">
        <v>31</v>
      </c>
      <c r="C37621">
        <v>7</v>
      </c>
      <c r="D37621">
        <v>60</v>
      </c>
      <c r="E37621">
        <v>0</v>
      </c>
      <c r="F37621">
        <f t="shared" si="2348"/>
        <v>2.6230210957584781</v>
      </c>
      <c r="G37621">
        <f t="shared" si="2349"/>
        <v>6.7671437427955866E-2</v>
      </c>
      <c r="H37621">
        <f t="shared" si="2350"/>
        <v>7.0069991473845072E-2</v>
      </c>
      <c r="I37621">
        <f t="shared" si="2351"/>
        <v>0</v>
      </c>
    </row>
    <row r="37622" spans="1:9" x14ac:dyDescent="0.3">
      <c r="A37622">
        <v>1</v>
      </c>
      <c r="B37622">
        <v>37</v>
      </c>
      <c r="C37622">
        <v>2</v>
      </c>
      <c r="D37622">
        <v>50</v>
      </c>
      <c r="E37622">
        <v>0</v>
      </c>
      <c r="F37622">
        <f t="shared" si="2348"/>
        <v>3.1402155531255356</v>
      </c>
      <c r="G37622">
        <f t="shared" si="2349"/>
        <v>4.1478548476540845E-2</v>
      </c>
      <c r="H37622">
        <f t="shared" si="2350"/>
        <v>4.2363336440708201E-2</v>
      </c>
      <c r="I37622">
        <f t="shared" si="2351"/>
        <v>0</v>
      </c>
    </row>
    <row r="37623" spans="1:9" x14ac:dyDescent="0.3">
      <c r="A37623">
        <v>1</v>
      </c>
      <c r="B37623">
        <v>55</v>
      </c>
      <c r="C37623">
        <v>18</v>
      </c>
      <c r="D37623">
        <v>61</v>
      </c>
      <c r="E37623">
        <v>0</v>
      </c>
      <c r="F37623">
        <f t="shared" si="2348"/>
        <v>2.6738556719302462</v>
      </c>
      <c r="G37623">
        <f t="shared" si="2349"/>
        <v>6.4533813593117551E-2</v>
      </c>
      <c r="H37623">
        <f t="shared" si="2350"/>
        <v>6.6710278863104877E-2</v>
      </c>
      <c r="I37623">
        <f t="shared" si="2351"/>
        <v>0</v>
      </c>
    </row>
    <row r="37624" spans="1:9" x14ac:dyDescent="0.3">
      <c r="A37624">
        <v>1</v>
      </c>
      <c r="B37624">
        <v>32</v>
      </c>
      <c r="C37624">
        <v>4</v>
      </c>
      <c r="D37624">
        <v>87</v>
      </c>
      <c r="E37624">
        <v>0</v>
      </c>
      <c r="F37624">
        <f t="shared" si="2348"/>
        <v>1.36309581815678</v>
      </c>
      <c r="G37624">
        <f t="shared" si="2349"/>
        <v>0.20373761139387814</v>
      </c>
      <c r="H37624">
        <f t="shared" si="2350"/>
        <v>0.22782651352779204</v>
      </c>
      <c r="I37624">
        <f t="shared" si="2351"/>
        <v>0</v>
      </c>
    </row>
    <row r="37625" spans="1:9" x14ac:dyDescent="0.3">
      <c r="A37625">
        <v>1</v>
      </c>
      <c r="B37625">
        <v>54</v>
      </c>
      <c r="C37625">
        <v>7</v>
      </c>
      <c r="D37625">
        <v>52</v>
      </c>
      <c r="E37625">
        <v>0</v>
      </c>
      <c r="F37625">
        <f t="shared" si="2348"/>
        <v>3.1228912686208221</v>
      </c>
      <c r="G37625">
        <f t="shared" si="2349"/>
        <v>4.2172826410985888E-2</v>
      </c>
      <c r="H37625">
        <f t="shared" si="2350"/>
        <v>4.3087920637678294E-2</v>
      </c>
      <c r="I37625">
        <f t="shared" si="2351"/>
        <v>0</v>
      </c>
    </row>
    <row r="37626" spans="1:9" x14ac:dyDescent="0.3">
      <c r="A37626">
        <v>1</v>
      </c>
      <c r="B37626">
        <v>30</v>
      </c>
      <c r="C37626">
        <v>3</v>
      </c>
      <c r="D37626">
        <v>50</v>
      </c>
      <c r="E37626">
        <v>0</v>
      </c>
      <c r="F37626">
        <f t="shared" si="2348"/>
        <v>3.1001956272198412</v>
      </c>
      <c r="G37626">
        <f t="shared" si="2349"/>
        <v>4.3099186231290033E-2</v>
      </c>
      <c r="H37626">
        <f t="shared" si="2350"/>
        <v>4.405553577538792E-2</v>
      </c>
      <c r="I37626">
        <f t="shared" si="2351"/>
        <v>0</v>
      </c>
    </row>
    <row r="37627" spans="1:9" x14ac:dyDescent="0.3">
      <c r="A37627">
        <v>1</v>
      </c>
      <c r="B37627">
        <v>37</v>
      </c>
      <c r="C37627">
        <v>10</v>
      </c>
      <c r="D37627">
        <v>47</v>
      </c>
      <c r="E37627">
        <v>0</v>
      </c>
      <c r="F37627">
        <f t="shared" si="2348"/>
        <v>3.2599632066832589</v>
      </c>
      <c r="G37627">
        <f t="shared" si="2349"/>
        <v>3.6970519252569715E-2</v>
      </c>
      <c r="H37627">
        <f t="shared" si="2350"/>
        <v>3.7671254207702128E-2</v>
      </c>
      <c r="I37627">
        <f t="shared" si="2351"/>
        <v>0</v>
      </c>
    </row>
    <row r="37628" spans="1:9" x14ac:dyDescent="0.3">
      <c r="A37628">
        <v>3</v>
      </c>
      <c r="B37628">
        <v>27</v>
      </c>
      <c r="C37628">
        <v>2</v>
      </c>
      <c r="D37628">
        <v>82</v>
      </c>
      <c r="E37628">
        <v>0</v>
      </c>
      <c r="F37628">
        <f t="shared" si="2348"/>
        <v>2.0669388593149352</v>
      </c>
      <c r="G37628">
        <f t="shared" si="2349"/>
        <v>0.11235196097693449</v>
      </c>
      <c r="H37628">
        <f t="shared" si="2350"/>
        <v>0.11917996700986386</v>
      </c>
      <c r="I37628">
        <f t="shared" si="2351"/>
        <v>0</v>
      </c>
    </row>
    <row r="37629" spans="1:9" x14ac:dyDescent="0.3">
      <c r="A37629">
        <v>1</v>
      </c>
      <c r="B37629">
        <v>34</v>
      </c>
      <c r="C37629">
        <v>8</v>
      </c>
      <c r="D37629">
        <v>46</v>
      </c>
      <c r="E37629">
        <v>0</v>
      </c>
      <c r="F37629">
        <f t="shared" si="2348"/>
        <v>3.2965753166174707</v>
      </c>
      <c r="G37629">
        <f t="shared" si="2349"/>
        <v>3.5688863096746681E-2</v>
      </c>
      <c r="H37629">
        <f t="shared" si="2350"/>
        <v>3.6341280322437754E-2</v>
      </c>
      <c r="I37629">
        <f t="shared" si="2351"/>
        <v>0</v>
      </c>
    </row>
    <row r="37630" spans="1:9" x14ac:dyDescent="0.3">
      <c r="A37630">
        <v>1</v>
      </c>
      <c r="B37630">
        <v>27</v>
      </c>
      <c r="C37630">
        <v>2</v>
      </c>
      <c r="D37630">
        <v>91</v>
      </c>
      <c r="E37630">
        <v>0</v>
      </c>
      <c r="F37630">
        <f t="shared" si="2348"/>
        <v>1.1532339746747429</v>
      </c>
      <c r="G37630">
        <f t="shared" si="2349"/>
        <v>0.23989888021219169</v>
      </c>
      <c r="H37630">
        <f t="shared" si="2350"/>
        <v>0.27430380220006018</v>
      </c>
      <c r="I37630">
        <f t="shared" si="2351"/>
        <v>0</v>
      </c>
    </row>
    <row r="37631" spans="1:9" x14ac:dyDescent="0.3">
      <c r="A37631">
        <v>1</v>
      </c>
      <c r="B37631">
        <v>28</v>
      </c>
      <c r="C37631">
        <v>4</v>
      </c>
      <c r="D37631">
        <v>71</v>
      </c>
      <c r="E37631">
        <v>0</v>
      </c>
      <c r="F37631">
        <f t="shared" si="2348"/>
        <v>2.09639210479979</v>
      </c>
      <c r="G37631">
        <f t="shared" si="2349"/>
        <v>0.1094479843823094</v>
      </c>
      <c r="H37631">
        <f t="shared" si="2350"/>
        <v>0.11591376625961952</v>
      </c>
      <c r="I37631">
        <f t="shared" si="2351"/>
        <v>0</v>
      </c>
    </row>
    <row r="37632" spans="1:9" x14ac:dyDescent="0.3">
      <c r="A37632">
        <v>1</v>
      </c>
      <c r="B37632">
        <v>28</v>
      </c>
      <c r="C37632">
        <v>4</v>
      </c>
      <c r="D37632">
        <v>89</v>
      </c>
      <c r="E37632">
        <v>0</v>
      </c>
      <c r="F37632">
        <f t="shared" si="2348"/>
        <v>1.2474538170090526</v>
      </c>
      <c r="G37632">
        <f t="shared" si="2349"/>
        <v>0.2231412064698528</v>
      </c>
      <c r="H37632">
        <f t="shared" si="2350"/>
        <v>0.25249667803834902</v>
      </c>
      <c r="I37632">
        <f t="shared" si="2351"/>
        <v>0</v>
      </c>
    </row>
    <row r="37633" spans="1:9" x14ac:dyDescent="0.3">
      <c r="A37633">
        <v>2</v>
      </c>
      <c r="B37633">
        <v>32</v>
      </c>
      <c r="C37633">
        <v>6</v>
      </c>
      <c r="D37633">
        <v>48</v>
      </c>
      <c r="E37633">
        <v>0</v>
      </c>
      <c r="F37633">
        <f t="shared" si="2348"/>
        <v>3.4416444634739385</v>
      </c>
      <c r="G37633">
        <f t="shared" si="2349"/>
        <v>3.1019018647827842E-2</v>
      </c>
      <c r="H37633">
        <f t="shared" si="2350"/>
        <v>3.1510294371526269E-2</v>
      </c>
      <c r="I37633">
        <f t="shared" si="2351"/>
        <v>0</v>
      </c>
    </row>
    <row r="37634" spans="1:9" x14ac:dyDescent="0.3">
      <c r="A37634">
        <v>1</v>
      </c>
      <c r="B37634">
        <v>23</v>
      </c>
      <c r="C37634">
        <v>1</v>
      </c>
      <c r="D37634">
        <v>47</v>
      </c>
      <c r="E37634">
        <v>0</v>
      </c>
      <c r="F37634">
        <f t="shared" si="2348"/>
        <v>3.2098186888487126</v>
      </c>
      <c r="G37634">
        <f t="shared" si="2349"/>
        <v>3.879789546249892E-2</v>
      </c>
      <c r="H37634">
        <f t="shared" si="2350"/>
        <v>3.9570585632518612E-2</v>
      </c>
      <c r="I37634">
        <f t="shared" si="2351"/>
        <v>0</v>
      </c>
    </row>
    <row r="37635" spans="1:9" x14ac:dyDescent="0.3">
      <c r="A37635">
        <v>1</v>
      </c>
      <c r="B37635">
        <v>31</v>
      </c>
      <c r="C37635">
        <v>7</v>
      </c>
      <c r="D37635">
        <v>44</v>
      </c>
      <c r="E37635">
        <v>0</v>
      </c>
      <c r="F37635">
        <f t="shared" ref="F37635:F37698" si="2352">$K$2+$K$3*A37635+$K$4*B37635+$K$5*C37635+$K$6*D37635</f>
        <v>3.3776329071280218</v>
      </c>
      <c r="G37635">
        <f t="shared" ref="G37635:G37698" si="2353">1/(1+EXP(F37635))</f>
        <v>3.3001851745269997E-2</v>
      </c>
      <c r="H37635">
        <f t="shared" ref="H37635:H37698" si="2354">-1*(E37635*LN(G37635)+(1-E37635)*LN(1-G37635))</f>
        <v>3.355869846890791E-2</v>
      </c>
      <c r="I37635">
        <f t="shared" ref="I37635:I37698" si="2355">IF(G37635&gt;=0.5,1,0)</f>
        <v>0</v>
      </c>
    </row>
    <row r="37636" spans="1:9" x14ac:dyDescent="0.3">
      <c r="A37636">
        <v>1</v>
      </c>
      <c r="B37636">
        <v>24</v>
      </c>
      <c r="C37636">
        <v>2</v>
      </c>
      <c r="D37636">
        <v>46</v>
      </c>
      <c r="E37636">
        <v>0</v>
      </c>
      <c r="F37636">
        <f t="shared" si="2352"/>
        <v>3.2595930506066848</v>
      </c>
      <c r="G37636">
        <f t="shared" si="2353"/>
        <v>3.6983700437472608E-2</v>
      </c>
      <c r="H37636">
        <f t="shared" si="2354"/>
        <v>3.7684941509466038E-2</v>
      </c>
      <c r="I37636">
        <f t="shared" si="2355"/>
        <v>0</v>
      </c>
    </row>
    <row r="37637" spans="1:9" x14ac:dyDescent="0.3">
      <c r="A37637">
        <v>1</v>
      </c>
      <c r="B37637">
        <v>32</v>
      </c>
      <c r="C37637">
        <v>7</v>
      </c>
      <c r="D37637">
        <v>69</v>
      </c>
      <c r="E37637">
        <v>0</v>
      </c>
      <c r="F37637">
        <f t="shared" si="2352"/>
        <v>2.2038808330447424</v>
      </c>
      <c r="G37637">
        <f t="shared" si="2353"/>
        <v>9.940252995752967E-2</v>
      </c>
      <c r="H37637">
        <f t="shared" si="2354"/>
        <v>0.1046968803097393</v>
      </c>
      <c r="I37637">
        <f t="shared" si="2355"/>
        <v>0</v>
      </c>
    </row>
    <row r="37638" spans="1:9" x14ac:dyDescent="0.3">
      <c r="A37638">
        <v>1</v>
      </c>
      <c r="B37638">
        <v>40</v>
      </c>
      <c r="C37638">
        <v>4</v>
      </c>
      <c r="D37638">
        <v>44</v>
      </c>
      <c r="E37638">
        <v>0</v>
      </c>
      <c r="F37638">
        <f t="shared" si="2352"/>
        <v>3.4337461106654983</v>
      </c>
      <c r="G37638">
        <f t="shared" si="2353"/>
        <v>3.1257299563588983E-2</v>
      </c>
      <c r="H37638">
        <f t="shared" si="2354"/>
        <v>3.1756233376351028E-2</v>
      </c>
      <c r="I37638">
        <f t="shared" si="2355"/>
        <v>0</v>
      </c>
    </row>
    <row r="37639" spans="1:9" x14ac:dyDescent="0.3">
      <c r="A37639">
        <v>1</v>
      </c>
      <c r="B37639">
        <v>51</v>
      </c>
      <c r="C37639">
        <v>16</v>
      </c>
      <c r="D37639">
        <v>76</v>
      </c>
      <c r="E37639">
        <v>0</v>
      </c>
      <c r="F37639">
        <f t="shared" si="2352"/>
        <v>1.9505270893132809</v>
      </c>
      <c r="G37639">
        <f t="shared" si="2353"/>
        <v>0.12449589583679926</v>
      </c>
      <c r="H37639">
        <f t="shared" si="2354"/>
        <v>0.13295543947372784</v>
      </c>
      <c r="I37639">
        <f t="shared" si="2355"/>
        <v>0</v>
      </c>
    </row>
    <row r="37640" spans="1:9" x14ac:dyDescent="0.3">
      <c r="A37640">
        <v>1</v>
      </c>
      <c r="B37640">
        <v>43</v>
      </c>
      <c r="C37640">
        <v>2</v>
      </c>
      <c r="D37640">
        <v>50</v>
      </c>
      <c r="E37640">
        <v>0</v>
      </c>
      <c r="F37640">
        <f t="shared" si="2352"/>
        <v>3.1721888402153371</v>
      </c>
      <c r="G37640">
        <f t="shared" si="2353"/>
        <v>4.0225824223914027E-2</v>
      </c>
      <c r="H37640">
        <f t="shared" si="2354"/>
        <v>4.1057255758587347E-2</v>
      </c>
      <c r="I37640">
        <f t="shared" si="2355"/>
        <v>0</v>
      </c>
    </row>
    <row r="37641" spans="1:9" x14ac:dyDescent="0.3">
      <c r="A37641">
        <v>1</v>
      </c>
      <c r="B37641">
        <v>33</v>
      </c>
      <c r="C37641">
        <v>6</v>
      </c>
      <c r="D37641">
        <v>50</v>
      </c>
      <c r="E37641">
        <v>0</v>
      </c>
      <c r="F37641">
        <f t="shared" si="2352"/>
        <v>3.1080289978619677</v>
      </c>
      <c r="G37641">
        <f t="shared" si="2353"/>
        <v>4.2777278905341207E-2</v>
      </c>
      <c r="H37641">
        <f t="shared" si="2354"/>
        <v>4.3719186189668399E-2</v>
      </c>
      <c r="I37641">
        <f t="shared" si="2355"/>
        <v>0</v>
      </c>
    </row>
    <row r="37642" spans="1:9" x14ac:dyDescent="0.3">
      <c r="A37642">
        <v>1</v>
      </c>
      <c r="B37642">
        <v>31</v>
      </c>
      <c r="C37642">
        <v>3</v>
      </c>
      <c r="D37642">
        <v>45</v>
      </c>
      <c r="E37642">
        <v>0</v>
      </c>
      <c r="F37642">
        <f t="shared" si="2352"/>
        <v>3.3413406994544577</v>
      </c>
      <c r="G37642">
        <f t="shared" si="2353"/>
        <v>3.4179871396587805E-2</v>
      </c>
      <c r="H37642">
        <f t="shared" si="2354"/>
        <v>3.4777664381315181E-2</v>
      </c>
      <c r="I37642">
        <f t="shared" si="2355"/>
        <v>0</v>
      </c>
    </row>
    <row r="37643" spans="1:9" x14ac:dyDescent="0.3">
      <c r="A37643">
        <v>1</v>
      </c>
      <c r="B37643">
        <v>26</v>
      </c>
      <c r="C37643">
        <v>3</v>
      </c>
      <c r="D37643">
        <v>86</v>
      </c>
      <c r="E37643">
        <v>0</v>
      </c>
      <c r="F37643">
        <f t="shared" si="2352"/>
        <v>1.381003526911833</v>
      </c>
      <c r="G37643">
        <f t="shared" si="2353"/>
        <v>0.20084787728885881</v>
      </c>
      <c r="H37643">
        <f t="shared" si="2354"/>
        <v>0.22420395995985146</v>
      </c>
      <c r="I37643">
        <f t="shared" si="2355"/>
        <v>0</v>
      </c>
    </row>
    <row r="37644" spans="1:9" x14ac:dyDescent="0.3">
      <c r="A37644">
        <v>1</v>
      </c>
      <c r="B37644">
        <v>42</v>
      </c>
      <c r="C37644">
        <v>13</v>
      </c>
      <c r="D37644">
        <v>59</v>
      </c>
      <c r="E37644">
        <v>0</v>
      </c>
      <c r="F37644">
        <f t="shared" si="2352"/>
        <v>2.7124954811614934</v>
      </c>
      <c r="G37644">
        <f t="shared" si="2353"/>
        <v>6.2240040371695698E-2</v>
      </c>
      <c r="H37644">
        <f t="shared" si="2354"/>
        <v>6.4261269305221455E-2</v>
      </c>
      <c r="I37644">
        <f t="shared" si="2355"/>
        <v>0</v>
      </c>
    </row>
    <row r="37645" spans="1:9" x14ac:dyDescent="0.3">
      <c r="A37645">
        <v>1</v>
      </c>
      <c r="B37645">
        <v>27</v>
      </c>
      <c r="C37645">
        <v>2</v>
      </c>
      <c r="D37645">
        <v>58</v>
      </c>
      <c r="E37645">
        <v>0</v>
      </c>
      <c r="F37645">
        <f t="shared" si="2352"/>
        <v>2.7096208356244276</v>
      </c>
      <c r="G37645">
        <f t="shared" si="2353"/>
        <v>6.2408033847151073E-2</v>
      </c>
      <c r="H37645">
        <f t="shared" si="2354"/>
        <v>6.4440428719084272E-2</v>
      </c>
      <c r="I37645">
        <f t="shared" si="2355"/>
        <v>0</v>
      </c>
    </row>
    <row r="37646" spans="1:9" x14ac:dyDescent="0.3">
      <c r="A37646">
        <v>2</v>
      </c>
      <c r="B37646">
        <v>39</v>
      </c>
      <c r="C37646">
        <v>3</v>
      </c>
      <c r="D37646">
        <v>47</v>
      </c>
      <c r="E37646">
        <v>0</v>
      </c>
      <c r="F37646">
        <f t="shared" si="2352"/>
        <v>3.5342631428587445</v>
      </c>
      <c r="G37646">
        <f t="shared" si="2353"/>
        <v>2.8352905843767227E-2</v>
      </c>
      <c r="H37646">
        <f t="shared" si="2354"/>
        <v>2.8762612303969686E-2</v>
      </c>
      <c r="I37646">
        <f t="shared" si="2355"/>
        <v>0</v>
      </c>
    </row>
    <row r="37647" spans="1:9" x14ac:dyDescent="0.3">
      <c r="A37647">
        <v>2</v>
      </c>
      <c r="B37647">
        <v>29</v>
      </c>
      <c r="C37647">
        <v>1</v>
      </c>
      <c r="D37647">
        <v>88</v>
      </c>
      <c r="E37647">
        <v>1</v>
      </c>
      <c r="F37647">
        <f t="shared" si="2352"/>
        <v>1.5527170796764684</v>
      </c>
      <c r="G37647">
        <f t="shared" si="2353"/>
        <v>0.17469418382734683</v>
      </c>
      <c r="H37647">
        <f t="shared" si="2354"/>
        <v>1.7447183547412237</v>
      </c>
      <c r="I37647">
        <f t="shared" si="2355"/>
        <v>0</v>
      </c>
    </row>
    <row r="37648" spans="1:9" x14ac:dyDescent="0.3">
      <c r="A37648">
        <v>1</v>
      </c>
      <c r="B37648">
        <v>46</v>
      </c>
      <c r="C37648">
        <v>2</v>
      </c>
      <c r="D37648">
        <v>57</v>
      </c>
      <c r="E37648">
        <v>0</v>
      </c>
      <c r="F37648">
        <f t="shared" si="2352"/>
        <v>2.8580328162860624</v>
      </c>
      <c r="G37648">
        <f t="shared" si="2353"/>
        <v>5.4267572989685653E-2</v>
      </c>
      <c r="H37648">
        <f t="shared" si="2354"/>
        <v>5.5795596651075738E-2</v>
      </c>
      <c r="I37648">
        <f t="shared" si="2355"/>
        <v>0</v>
      </c>
    </row>
    <row r="37649" spans="1:9" x14ac:dyDescent="0.3">
      <c r="A37649">
        <v>1</v>
      </c>
      <c r="B37649">
        <v>28</v>
      </c>
      <c r="C37649">
        <v>2</v>
      </c>
      <c r="D37649">
        <v>79</v>
      </c>
      <c r="E37649">
        <v>0</v>
      </c>
      <c r="F37649">
        <f t="shared" si="2352"/>
        <v>1.7245217143835347</v>
      </c>
      <c r="G37649">
        <f t="shared" si="2353"/>
        <v>0.15128965466396282</v>
      </c>
      <c r="H37649">
        <f t="shared" si="2354"/>
        <v>0.16403732245426739</v>
      </c>
      <c r="I37649">
        <f t="shared" si="2355"/>
        <v>0</v>
      </c>
    </row>
    <row r="37650" spans="1:9" x14ac:dyDescent="0.3">
      <c r="A37650">
        <v>1</v>
      </c>
      <c r="B37650">
        <v>33</v>
      </c>
      <c r="C37650">
        <v>5</v>
      </c>
      <c r="D37650">
        <v>86</v>
      </c>
      <c r="E37650">
        <v>0</v>
      </c>
      <c r="F37650">
        <f t="shared" si="2352"/>
        <v>1.4128701799147523</v>
      </c>
      <c r="G37650">
        <f t="shared" si="2353"/>
        <v>0.19578174830785566</v>
      </c>
      <c r="H37650">
        <f t="shared" si="2354"/>
        <v>0.21788458931250709</v>
      </c>
      <c r="I37650">
        <f t="shared" si="2355"/>
        <v>0</v>
      </c>
    </row>
    <row r="37651" spans="1:9" x14ac:dyDescent="0.3">
      <c r="A37651">
        <v>1</v>
      </c>
      <c r="B37651">
        <v>33</v>
      </c>
      <c r="C37651">
        <v>6</v>
      </c>
      <c r="D37651">
        <v>50</v>
      </c>
      <c r="E37651">
        <v>0</v>
      </c>
      <c r="F37651">
        <f t="shared" si="2352"/>
        <v>3.1080289978619677</v>
      </c>
      <c r="G37651">
        <f t="shared" si="2353"/>
        <v>4.2777278905341207E-2</v>
      </c>
      <c r="H37651">
        <f t="shared" si="2354"/>
        <v>4.3719186189668399E-2</v>
      </c>
      <c r="I37651">
        <f t="shared" si="2355"/>
        <v>0</v>
      </c>
    </row>
    <row r="37652" spans="1:9" x14ac:dyDescent="0.3">
      <c r="A37652">
        <v>1</v>
      </c>
      <c r="B37652">
        <v>35</v>
      </c>
      <c r="C37652">
        <v>5</v>
      </c>
      <c r="D37652">
        <v>89</v>
      </c>
      <c r="E37652">
        <v>1</v>
      </c>
      <c r="F37652">
        <f t="shared" si="2352"/>
        <v>1.282038227646229</v>
      </c>
      <c r="G37652">
        <f t="shared" si="2353"/>
        <v>0.21720347188209677</v>
      </c>
      <c r="H37652">
        <f t="shared" si="2354"/>
        <v>1.5269207063259087</v>
      </c>
      <c r="I37652">
        <f t="shared" si="2355"/>
        <v>0</v>
      </c>
    </row>
    <row r="37653" spans="1:9" x14ac:dyDescent="0.3">
      <c r="A37653">
        <v>1</v>
      </c>
      <c r="B37653">
        <v>24</v>
      </c>
      <c r="C37653">
        <v>2</v>
      </c>
      <c r="D37653">
        <v>49</v>
      </c>
      <c r="E37653">
        <v>0</v>
      </c>
      <c r="F37653">
        <f t="shared" si="2352"/>
        <v>3.1181033359748955</v>
      </c>
      <c r="G37653">
        <f t="shared" si="2353"/>
        <v>4.2366656011763322E-2</v>
      </c>
      <c r="H37653">
        <f t="shared" si="2354"/>
        <v>4.3290304972578894E-2</v>
      </c>
      <c r="I37653">
        <f t="shared" si="2355"/>
        <v>0</v>
      </c>
    </row>
    <row r="37654" spans="1:9" x14ac:dyDescent="0.3">
      <c r="A37654">
        <v>1</v>
      </c>
      <c r="B37654">
        <v>34</v>
      </c>
      <c r="C37654">
        <v>8</v>
      </c>
      <c r="D37654">
        <v>71</v>
      </c>
      <c r="E37654">
        <v>0</v>
      </c>
      <c r="F37654">
        <f t="shared" si="2352"/>
        <v>2.1174943613525583</v>
      </c>
      <c r="G37654">
        <f t="shared" si="2353"/>
        <v>0.10740805378631571</v>
      </c>
      <c r="H37654">
        <f t="shared" si="2354"/>
        <v>0.11362574966692485</v>
      </c>
      <c r="I37654">
        <f t="shared" si="2355"/>
        <v>0</v>
      </c>
    </row>
    <row r="37655" spans="1:9" x14ac:dyDescent="0.3">
      <c r="A37655">
        <v>2</v>
      </c>
      <c r="B37655">
        <v>45</v>
      </c>
      <c r="C37655">
        <v>7</v>
      </c>
      <c r="D37655">
        <v>81</v>
      </c>
      <c r="E37655">
        <v>0</v>
      </c>
      <c r="F37655">
        <f t="shared" si="2352"/>
        <v>1.9518153002512326</v>
      </c>
      <c r="G37655">
        <f t="shared" si="2353"/>
        <v>0.12435555304441066</v>
      </c>
      <c r="H37655">
        <f t="shared" si="2354"/>
        <v>0.13279515290911936</v>
      </c>
      <c r="I37655">
        <f t="shared" si="2355"/>
        <v>0</v>
      </c>
    </row>
    <row r="37656" spans="1:9" x14ac:dyDescent="0.3">
      <c r="A37656">
        <v>2</v>
      </c>
      <c r="B37656">
        <v>41</v>
      </c>
      <c r="C37656">
        <v>3</v>
      </c>
      <c r="D37656">
        <v>90</v>
      </c>
      <c r="E37656">
        <v>0</v>
      </c>
      <c r="F37656">
        <f t="shared" si="2352"/>
        <v>1.5169016621663616</v>
      </c>
      <c r="G37656">
        <f t="shared" si="2353"/>
        <v>0.17991821859979662</v>
      </c>
      <c r="H37656">
        <f t="shared" si="2354"/>
        <v>0.19835121028200245</v>
      </c>
      <c r="I37656">
        <f t="shared" si="2355"/>
        <v>0</v>
      </c>
    </row>
    <row r="37657" spans="1:9" x14ac:dyDescent="0.3">
      <c r="A37657">
        <v>1</v>
      </c>
      <c r="B37657">
        <v>42</v>
      </c>
      <c r="C37657">
        <v>6</v>
      </c>
      <c r="D37657">
        <v>60</v>
      </c>
      <c r="E37657">
        <v>0</v>
      </c>
      <c r="F37657">
        <f t="shared" si="2352"/>
        <v>2.6843565463907053</v>
      </c>
      <c r="G37657">
        <f t="shared" si="2353"/>
        <v>6.3902775591320141E-2</v>
      </c>
      <c r="H37657">
        <f t="shared" si="2354"/>
        <v>6.603593566739617E-2</v>
      </c>
      <c r="I37657">
        <f t="shared" si="2355"/>
        <v>0</v>
      </c>
    </row>
    <row r="37658" spans="1:9" x14ac:dyDescent="0.3">
      <c r="A37658">
        <v>1</v>
      </c>
      <c r="B37658">
        <v>41</v>
      </c>
      <c r="C37658">
        <v>2</v>
      </c>
      <c r="D37658">
        <v>69</v>
      </c>
      <c r="E37658">
        <v>0</v>
      </c>
      <c r="F37658">
        <f t="shared" si="2352"/>
        <v>2.2654295518507359</v>
      </c>
      <c r="G37658">
        <f t="shared" si="2353"/>
        <v>9.4026827699252455E-2</v>
      </c>
      <c r="H37658">
        <f t="shared" si="2354"/>
        <v>9.8745584524654109E-2</v>
      </c>
      <c r="I37658">
        <f t="shared" si="2355"/>
        <v>0</v>
      </c>
    </row>
    <row r="37659" spans="1:9" x14ac:dyDescent="0.3">
      <c r="A37659">
        <v>1</v>
      </c>
      <c r="B37659">
        <v>26</v>
      </c>
      <c r="C37659">
        <v>2</v>
      </c>
      <c r="D37659">
        <v>50</v>
      </c>
      <c r="E37659">
        <v>0</v>
      </c>
      <c r="F37659">
        <f t="shared" si="2352"/>
        <v>3.0815978601275655</v>
      </c>
      <c r="G37659">
        <f t="shared" si="2353"/>
        <v>4.3872739611206073E-2</v>
      </c>
      <c r="H37659">
        <f t="shared" si="2354"/>
        <v>4.4864257228592226E-2</v>
      </c>
      <c r="I37659">
        <f t="shared" si="2355"/>
        <v>0</v>
      </c>
    </row>
    <row r="37660" spans="1:9" x14ac:dyDescent="0.3">
      <c r="A37660">
        <v>1</v>
      </c>
      <c r="B37660">
        <v>32</v>
      </c>
      <c r="C37660">
        <v>5</v>
      </c>
      <c r="D37660">
        <v>47</v>
      </c>
      <c r="E37660">
        <v>0</v>
      </c>
      <c r="F37660">
        <f t="shared" si="2352"/>
        <v>3.2469075889463817</v>
      </c>
      <c r="G37660">
        <f t="shared" si="2353"/>
        <v>3.7438167906408852E-2</v>
      </c>
      <c r="H37660">
        <f t="shared" si="2354"/>
        <v>3.8156973747372598E-2</v>
      </c>
      <c r="I37660">
        <f t="shared" si="2355"/>
        <v>0</v>
      </c>
    </row>
    <row r="37661" spans="1:9" x14ac:dyDescent="0.3">
      <c r="A37661">
        <v>1</v>
      </c>
      <c r="B37661">
        <v>41</v>
      </c>
      <c r="C37661">
        <v>7</v>
      </c>
      <c r="D37661">
        <v>52</v>
      </c>
      <c r="E37661">
        <v>0</v>
      </c>
      <c r="F37661">
        <f t="shared" si="2352"/>
        <v>3.0536158132595852</v>
      </c>
      <c r="G37661">
        <f t="shared" si="2353"/>
        <v>4.506162495534851E-2</v>
      </c>
      <c r="H37661">
        <f t="shared" si="2354"/>
        <v>4.6108469332532112E-2</v>
      </c>
      <c r="I37661">
        <f t="shared" si="2355"/>
        <v>0</v>
      </c>
    </row>
    <row r="37662" spans="1:9" x14ac:dyDescent="0.3">
      <c r="A37662">
        <v>2</v>
      </c>
      <c r="B37662">
        <v>42</v>
      </c>
      <c r="C37662">
        <v>10</v>
      </c>
      <c r="D37662">
        <v>71</v>
      </c>
      <c r="E37662">
        <v>0</v>
      </c>
      <c r="F37662">
        <f t="shared" si="2352"/>
        <v>2.3993077659095219</v>
      </c>
      <c r="G37662">
        <f t="shared" si="2353"/>
        <v>8.3225498037193507E-2</v>
      </c>
      <c r="H37662">
        <f t="shared" si="2354"/>
        <v>8.6893745403616232E-2</v>
      </c>
      <c r="I37662">
        <f t="shared" si="2355"/>
        <v>0</v>
      </c>
    </row>
    <row r="37663" spans="1:9" x14ac:dyDescent="0.3">
      <c r="A37663">
        <v>1</v>
      </c>
      <c r="B37663">
        <v>35</v>
      </c>
      <c r="C37663">
        <v>7</v>
      </c>
      <c r="D37663">
        <v>58</v>
      </c>
      <c r="E37663">
        <v>0</v>
      </c>
      <c r="F37663">
        <f t="shared" si="2352"/>
        <v>2.7386630969062047</v>
      </c>
      <c r="G37663">
        <f t="shared" si="2353"/>
        <v>6.0730118133642631E-2</v>
      </c>
      <c r="H37663">
        <f t="shared" si="2354"/>
        <v>6.2652426941226108E-2</v>
      </c>
      <c r="I37663">
        <f t="shared" si="2355"/>
        <v>0</v>
      </c>
    </row>
    <row r="37664" spans="1:9" x14ac:dyDescent="0.3">
      <c r="A37664">
        <v>1</v>
      </c>
      <c r="B37664">
        <v>33</v>
      </c>
      <c r="C37664">
        <v>8</v>
      </c>
      <c r="D37664">
        <v>60</v>
      </c>
      <c r="E37664">
        <v>0</v>
      </c>
      <c r="F37664">
        <f t="shared" si="2352"/>
        <v>2.630961100487486</v>
      </c>
      <c r="G37664">
        <f t="shared" si="2353"/>
        <v>6.7172202879210954E-2</v>
      </c>
      <c r="H37664">
        <f t="shared" si="2354"/>
        <v>6.9534664172117427E-2</v>
      </c>
      <c r="I37664">
        <f t="shared" si="2355"/>
        <v>0</v>
      </c>
    </row>
    <row r="37665" spans="1:9" x14ac:dyDescent="0.3">
      <c r="A37665">
        <v>1</v>
      </c>
      <c r="B37665">
        <v>34</v>
      </c>
      <c r="C37665">
        <v>3</v>
      </c>
      <c r="D37665">
        <v>83</v>
      </c>
      <c r="E37665">
        <v>0</v>
      </c>
      <c r="F37665">
        <f t="shared" si="2352"/>
        <v>1.5651242909966916</v>
      </c>
      <c r="G37665">
        <f t="shared" si="2353"/>
        <v>0.17291257384380565</v>
      </c>
      <c r="H37665">
        <f t="shared" si="2354"/>
        <v>0.18984487472579784</v>
      </c>
      <c r="I37665">
        <f t="shared" si="2355"/>
        <v>0</v>
      </c>
    </row>
    <row r="37666" spans="1:9" x14ac:dyDescent="0.3">
      <c r="A37666">
        <v>2</v>
      </c>
      <c r="B37666">
        <v>25</v>
      </c>
      <c r="C37666">
        <v>2</v>
      </c>
      <c r="D37666">
        <v>60</v>
      </c>
      <c r="E37666">
        <v>0</v>
      </c>
      <c r="F37666">
        <f t="shared" si="2352"/>
        <v>2.8492544672123792</v>
      </c>
      <c r="G37666">
        <f t="shared" si="2353"/>
        <v>5.4719867550041677E-2</v>
      </c>
      <c r="H37666">
        <f t="shared" si="2354"/>
        <v>5.6273958962016701E-2</v>
      </c>
      <c r="I37666">
        <f t="shared" si="2355"/>
        <v>0</v>
      </c>
    </row>
    <row r="37667" spans="1:9" x14ac:dyDescent="0.3">
      <c r="A37667">
        <v>1</v>
      </c>
      <c r="B37667">
        <v>29</v>
      </c>
      <c r="C37667">
        <v>5</v>
      </c>
      <c r="D37667">
        <v>52</v>
      </c>
      <c r="E37667">
        <v>0</v>
      </c>
      <c r="F37667">
        <f t="shared" si="2352"/>
        <v>2.9951047543484983</v>
      </c>
      <c r="G37667">
        <f t="shared" si="2353"/>
        <v>4.7647514620145312E-2</v>
      </c>
      <c r="H37667">
        <f t="shared" si="2354"/>
        <v>4.8820054967309984E-2</v>
      </c>
      <c r="I37667">
        <f t="shared" si="2355"/>
        <v>0</v>
      </c>
    </row>
    <row r="37668" spans="1:9" x14ac:dyDescent="0.3">
      <c r="A37668">
        <v>1</v>
      </c>
      <c r="B37668">
        <v>37</v>
      </c>
      <c r="C37668">
        <v>6</v>
      </c>
      <c r="D37668">
        <v>76</v>
      </c>
      <c r="E37668">
        <v>0</v>
      </c>
      <c r="F37668">
        <f t="shared" si="2352"/>
        <v>1.9031003291129935</v>
      </c>
      <c r="G37668">
        <f t="shared" si="2353"/>
        <v>0.12975798053216961</v>
      </c>
      <c r="H37668">
        <f t="shared" si="2354"/>
        <v>0.13898392272294971</v>
      </c>
      <c r="I37668">
        <f t="shared" si="2355"/>
        <v>0</v>
      </c>
    </row>
    <row r="37669" spans="1:9" x14ac:dyDescent="0.3">
      <c r="A37669">
        <v>1</v>
      </c>
      <c r="B37669">
        <v>31</v>
      </c>
      <c r="C37669">
        <v>4</v>
      </c>
      <c r="D37669">
        <v>58</v>
      </c>
      <c r="E37669">
        <v>0</v>
      </c>
      <c r="F37669">
        <f t="shared" si="2352"/>
        <v>2.7255008450824452</v>
      </c>
      <c r="G37669">
        <f t="shared" si="2353"/>
        <v>6.1485274163381606E-2</v>
      </c>
      <c r="H37669">
        <f t="shared" si="2354"/>
        <v>6.3456732256490539E-2</v>
      </c>
      <c r="I37669">
        <f t="shared" si="2355"/>
        <v>0</v>
      </c>
    </row>
    <row r="37670" spans="1:9" x14ac:dyDescent="0.3">
      <c r="A37670">
        <v>2</v>
      </c>
      <c r="B37670">
        <v>29</v>
      </c>
      <c r="C37670">
        <v>1</v>
      </c>
      <c r="D37670">
        <v>62</v>
      </c>
      <c r="E37670">
        <v>0</v>
      </c>
      <c r="F37670">
        <f t="shared" si="2352"/>
        <v>2.7789612731519777</v>
      </c>
      <c r="G37670">
        <f t="shared" si="2353"/>
        <v>5.8471714115903899E-2</v>
      </c>
      <c r="H37670">
        <f t="shared" si="2354"/>
        <v>6.0250887911799632E-2</v>
      </c>
      <c r="I37670">
        <f t="shared" si="2355"/>
        <v>0</v>
      </c>
    </row>
    <row r="37671" spans="1:9" x14ac:dyDescent="0.3">
      <c r="A37671">
        <v>1</v>
      </c>
      <c r="B37671">
        <v>31</v>
      </c>
      <c r="C37671">
        <v>2</v>
      </c>
      <c r="D37671">
        <v>94</v>
      </c>
      <c r="E37671">
        <v>1</v>
      </c>
      <c r="F37671">
        <f t="shared" si="2352"/>
        <v>1.0330597847694882</v>
      </c>
      <c r="G37671">
        <f t="shared" si="2353"/>
        <v>0.26249133123757884</v>
      </c>
      <c r="H37671">
        <f t="shared" si="2354"/>
        <v>1.3375372213526007</v>
      </c>
      <c r="I37671">
        <f t="shared" si="2355"/>
        <v>0</v>
      </c>
    </row>
    <row r="37672" spans="1:9" x14ac:dyDescent="0.3">
      <c r="A37672">
        <v>1</v>
      </c>
      <c r="B37672">
        <v>36</v>
      </c>
      <c r="C37672">
        <v>5</v>
      </c>
      <c r="D37672">
        <v>51</v>
      </c>
      <c r="E37672">
        <v>0</v>
      </c>
      <c r="F37672">
        <f t="shared" si="2352"/>
        <v>3.0795701608305301</v>
      </c>
      <c r="G37672">
        <f t="shared" si="2353"/>
        <v>4.395787609644914E-2</v>
      </c>
      <c r="H37672">
        <f t="shared" si="2354"/>
        <v>4.4953304240848278E-2</v>
      </c>
      <c r="I37672">
        <f t="shared" si="2355"/>
        <v>0</v>
      </c>
    </row>
    <row r="37673" spans="1:9" x14ac:dyDescent="0.3">
      <c r="A37673">
        <v>2</v>
      </c>
      <c r="B37673">
        <v>35</v>
      </c>
      <c r="C37673">
        <v>4</v>
      </c>
      <c r="D37673">
        <v>83</v>
      </c>
      <c r="E37673">
        <v>1</v>
      </c>
      <c r="F37673">
        <f t="shared" si="2352"/>
        <v>1.8123532849164778</v>
      </c>
      <c r="G37673">
        <f t="shared" si="2353"/>
        <v>0.14035395042323179</v>
      </c>
      <c r="H37673">
        <f t="shared" si="2354"/>
        <v>1.9635878296289184</v>
      </c>
      <c r="I37673">
        <f t="shared" si="2355"/>
        <v>0</v>
      </c>
    </row>
    <row r="37674" spans="1:9" x14ac:dyDescent="0.3">
      <c r="A37674">
        <v>1</v>
      </c>
      <c r="B37674">
        <v>43</v>
      </c>
      <c r="C37674">
        <v>9</v>
      </c>
      <c r="D37674">
        <v>49</v>
      </c>
      <c r="E37674">
        <v>1</v>
      </c>
      <c r="F37674">
        <f t="shared" si="2352"/>
        <v>3.2003277749861256</v>
      </c>
      <c r="G37674">
        <f t="shared" si="2353"/>
        <v>3.9153389907210144E-2</v>
      </c>
      <c r="H37674">
        <f t="shared" si="2354"/>
        <v>3.240268272625618</v>
      </c>
      <c r="I37674">
        <f t="shared" si="2355"/>
        <v>0</v>
      </c>
    </row>
    <row r="37675" spans="1:9" x14ac:dyDescent="0.3">
      <c r="A37675">
        <v>1</v>
      </c>
      <c r="B37675">
        <v>36</v>
      </c>
      <c r="C37675">
        <v>3</v>
      </c>
      <c r="D37675">
        <v>62</v>
      </c>
      <c r="E37675">
        <v>0</v>
      </c>
      <c r="F37675">
        <f t="shared" si="2352"/>
        <v>2.5662100557824847</v>
      </c>
      <c r="G37675">
        <f t="shared" si="2353"/>
        <v>7.1344998848068289E-2</v>
      </c>
      <c r="H37675">
        <f t="shared" si="2354"/>
        <v>7.4017974963048738E-2</v>
      </c>
      <c r="I37675">
        <f t="shared" si="2355"/>
        <v>0</v>
      </c>
    </row>
    <row r="37676" spans="1:9" x14ac:dyDescent="0.3">
      <c r="A37676">
        <v>1</v>
      </c>
      <c r="B37676">
        <v>40</v>
      </c>
      <c r="C37676">
        <v>5</v>
      </c>
      <c r="D37676">
        <v>68</v>
      </c>
      <c r="E37676">
        <v>0</v>
      </c>
      <c r="F37676">
        <f t="shared" si="2352"/>
        <v>2.2991106359769242</v>
      </c>
      <c r="G37676">
        <f t="shared" si="2353"/>
        <v>9.1196644547606412E-2</v>
      </c>
      <c r="H37676">
        <f t="shared" si="2354"/>
        <v>9.5626538842935996E-2</v>
      </c>
      <c r="I37676">
        <f t="shared" si="2355"/>
        <v>0</v>
      </c>
    </row>
    <row r="37677" spans="1:9" x14ac:dyDescent="0.3">
      <c r="A37677">
        <v>1</v>
      </c>
      <c r="B37677">
        <v>48</v>
      </c>
      <c r="C37677">
        <v>16</v>
      </c>
      <c r="D37677">
        <v>81</v>
      </c>
      <c r="E37677">
        <v>1</v>
      </c>
      <c r="F37677">
        <f t="shared" si="2352"/>
        <v>1.6987242547153976</v>
      </c>
      <c r="G37677">
        <f t="shared" si="2353"/>
        <v>0.15463195820747491</v>
      </c>
      <c r="H37677">
        <f t="shared" si="2354"/>
        <v>1.866707448748592</v>
      </c>
      <c r="I37677">
        <f t="shared" si="2355"/>
        <v>0</v>
      </c>
    </row>
    <row r="37678" spans="1:9" x14ac:dyDescent="0.3">
      <c r="A37678">
        <v>1</v>
      </c>
      <c r="B37678">
        <v>32</v>
      </c>
      <c r="C37678">
        <v>4</v>
      </c>
      <c r="D37678">
        <v>55</v>
      </c>
      <c r="E37678">
        <v>1</v>
      </c>
      <c r="F37678">
        <f t="shared" si="2352"/>
        <v>2.8723194408958679</v>
      </c>
      <c r="G37678">
        <f t="shared" si="2353"/>
        <v>5.353899818458465E-2</v>
      </c>
      <c r="H37678">
        <f t="shared" si="2354"/>
        <v>2.9273449525968456</v>
      </c>
      <c r="I37678">
        <f t="shared" si="2355"/>
        <v>0</v>
      </c>
    </row>
    <row r="37679" spans="1:9" x14ac:dyDescent="0.3">
      <c r="A37679">
        <v>1</v>
      </c>
      <c r="B37679">
        <v>34</v>
      </c>
      <c r="C37679">
        <v>7</v>
      </c>
      <c r="D37679">
        <v>57</v>
      </c>
      <c r="E37679">
        <v>1</v>
      </c>
      <c r="F37679">
        <f t="shared" si="2352"/>
        <v>2.7804974539351681</v>
      </c>
      <c r="G37679">
        <f t="shared" si="2353"/>
        <v>5.8387200443799567E-2</v>
      </c>
      <c r="H37679">
        <f t="shared" si="2354"/>
        <v>2.8406585836521998</v>
      </c>
      <c r="I37679">
        <f t="shared" si="2355"/>
        <v>0</v>
      </c>
    </row>
    <row r="37680" spans="1:9" x14ac:dyDescent="0.3">
      <c r="A37680">
        <v>1</v>
      </c>
      <c r="B37680">
        <v>34</v>
      </c>
      <c r="C37680">
        <v>7</v>
      </c>
      <c r="D37680">
        <v>78</v>
      </c>
      <c r="E37680">
        <v>1</v>
      </c>
      <c r="F37680">
        <f t="shared" si="2352"/>
        <v>1.7900694515126419</v>
      </c>
      <c r="G37680">
        <f t="shared" si="2353"/>
        <v>0.14306420873295947</v>
      </c>
      <c r="H37680">
        <f t="shared" si="2354"/>
        <v>1.9444617373794082</v>
      </c>
      <c r="I37680">
        <f t="shared" si="2355"/>
        <v>0</v>
      </c>
    </row>
    <row r="37681" spans="1:9" x14ac:dyDescent="0.3">
      <c r="A37681">
        <v>1</v>
      </c>
      <c r="B37681">
        <v>29</v>
      </c>
      <c r="C37681">
        <v>1</v>
      </c>
      <c r="D37681">
        <v>59</v>
      </c>
      <c r="E37681">
        <v>0</v>
      </c>
      <c r="F37681">
        <f t="shared" si="2352"/>
        <v>2.6758331174113561</v>
      </c>
      <c r="G37681">
        <f t="shared" si="2353"/>
        <v>6.4414539537423113E-2</v>
      </c>
      <c r="H37681">
        <f t="shared" si="2354"/>
        <v>6.6582784727862304E-2</v>
      </c>
      <c r="I37681">
        <f t="shared" si="2355"/>
        <v>0</v>
      </c>
    </row>
    <row r="37682" spans="1:9" x14ac:dyDescent="0.3">
      <c r="A37682">
        <v>1</v>
      </c>
      <c r="B37682">
        <v>34</v>
      </c>
      <c r="C37682">
        <v>8</v>
      </c>
      <c r="D37682">
        <v>46</v>
      </c>
      <c r="E37682">
        <v>1</v>
      </c>
      <c r="F37682">
        <f t="shared" si="2352"/>
        <v>3.2965753166174707</v>
      </c>
      <c r="G37682">
        <f t="shared" si="2353"/>
        <v>3.5688863096746681E-2</v>
      </c>
      <c r="H37682">
        <f t="shared" si="2354"/>
        <v>3.3329165969399086</v>
      </c>
      <c r="I37682">
        <f t="shared" si="2355"/>
        <v>0</v>
      </c>
    </row>
    <row r="37683" spans="1:9" x14ac:dyDescent="0.3">
      <c r="A37683">
        <v>1</v>
      </c>
      <c r="B37683">
        <v>29</v>
      </c>
      <c r="C37683">
        <v>1</v>
      </c>
      <c r="D37683">
        <v>48</v>
      </c>
      <c r="E37683">
        <v>1</v>
      </c>
      <c r="F37683">
        <f t="shared" si="2352"/>
        <v>3.1946287377279177</v>
      </c>
      <c r="G37683">
        <f t="shared" si="2353"/>
        <v>3.9368353975624937E-2</v>
      </c>
      <c r="H37683">
        <f t="shared" si="2354"/>
        <v>3.2347929840032608</v>
      </c>
      <c r="I37683">
        <f t="shared" si="2355"/>
        <v>0</v>
      </c>
    </row>
    <row r="37684" spans="1:9" x14ac:dyDescent="0.3">
      <c r="A37684">
        <v>1</v>
      </c>
      <c r="B37684">
        <v>48</v>
      </c>
      <c r="C37684">
        <v>5</v>
      </c>
      <c r="D37684">
        <v>50</v>
      </c>
      <c r="E37684">
        <v>0</v>
      </c>
      <c r="F37684">
        <f t="shared" si="2352"/>
        <v>3.1906799732207296</v>
      </c>
      <c r="G37684">
        <f t="shared" si="2353"/>
        <v>3.9517962205429046E-2</v>
      </c>
      <c r="H37684">
        <f t="shared" si="2354"/>
        <v>4.031999783899759E-2</v>
      </c>
      <c r="I37684">
        <f t="shared" si="2355"/>
        <v>0</v>
      </c>
    </row>
    <row r="37685" spans="1:9" x14ac:dyDescent="0.3">
      <c r="A37685">
        <v>1</v>
      </c>
      <c r="B37685">
        <v>27</v>
      </c>
      <c r="C37685">
        <v>2</v>
      </c>
      <c r="D37685">
        <v>84</v>
      </c>
      <c r="E37685">
        <v>0</v>
      </c>
      <c r="F37685">
        <f t="shared" si="2352"/>
        <v>1.4833766421489187</v>
      </c>
      <c r="G37685">
        <f t="shared" si="2353"/>
        <v>0.18491793910083573</v>
      </c>
      <c r="H37685">
        <f t="shared" si="2354"/>
        <v>0.20446648259015948</v>
      </c>
      <c r="I37685">
        <f t="shared" si="2355"/>
        <v>0</v>
      </c>
    </row>
    <row r="37686" spans="1:9" x14ac:dyDescent="0.3">
      <c r="A37686">
        <v>1</v>
      </c>
      <c r="B37686">
        <v>35</v>
      </c>
      <c r="C37686">
        <v>6</v>
      </c>
      <c r="D37686">
        <v>81</v>
      </c>
      <c r="E37686">
        <v>0</v>
      </c>
      <c r="F37686">
        <f t="shared" si="2352"/>
        <v>1.6566263756967432</v>
      </c>
      <c r="G37686">
        <f t="shared" si="2353"/>
        <v>0.16021538585028772</v>
      </c>
      <c r="H37686">
        <f t="shared" si="2354"/>
        <v>0.17460983175041803</v>
      </c>
      <c r="I37686">
        <f t="shared" si="2355"/>
        <v>0</v>
      </c>
    </row>
    <row r="37687" spans="1:9" x14ac:dyDescent="0.3">
      <c r="A37687">
        <v>1</v>
      </c>
      <c r="B37687">
        <v>34</v>
      </c>
      <c r="C37687">
        <v>2</v>
      </c>
      <c r="D37687">
        <v>57</v>
      </c>
      <c r="E37687">
        <v>0</v>
      </c>
      <c r="F37687">
        <f t="shared" si="2352"/>
        <v>2.7940862421064594</v>
      </c>
      <c r="G37687">
        <f t="shared" si="2353"/>
        <v>5.7644582076949509E-2</v>
      </c>
      <c r="H37687">
        <f t="shared" si="2354"/>
        <v>5.9372774161538085E-2</v>
      </c>
      <c r="I37687">
        <f t="shared" si="2355"/>
        <v>0</v>
      </c>
    </row>
    <row r="37688" spans="1:9" x14ac:dyDescent="0.3">
      <c r="A37688">
        <v>1</v>
      </c>
      <c r="B37688">
        <v>38</v>
      </c>
      <c r="C37688">
        <v>9</v>
      </c>
      <c r="D37688">
        <v>57</v>
      </c>
      <c r="E37688">
        <v>0</v>
      </c>
      <c r="F37688">
        <f t="shared" si="2352"/>
        <v>2.7963774633931848</v>
      </c>
      <c r="G37688">
        <f t="shared" si="2353"/>
        <v>5.7520245151815454E-2</v>
      </c>
      <c r="H37688">
        <f t="shared" si="2354"/>
        <v>5.9240840157853629E-2</v>
      </c>
      <c r="I37688">
        <f t="shared" si="2355"/>
        <v>0</v>
      </c>
    </row>
    <row r="37689" spans="1:9" x14ac:dyDescent="0.3">
      <c r="A37689">
        <v>1</v>
      </c>
      <c r="B37689">
        <v>31</v>
      </c>
      <c r="C37689">
        <v>4</v>
      </c>
      <c r="D37689">
        <v>84</v>
      </c>
      <c r="E37689">
        <v>0</v>
      </c>
      <c r="F37689">
        <f t="shared" si="2352"/>
        <v>1.4992566516069363</v>
      </c>
      <c r="G37689">
        <f t="shared" si="2353"/>
        <v>0.18253641775529317</v>
      </c>
      <c r="H37689">
        <f t="shared" si="2354"/>
        <v>0.20154892491590426</v>
      </c>
      <c r="I37689">
        <f t="shared" si="2355"/>
        <v>0</v>
      </c>
    </row>
    <row r="37690" spans="1:9" x14ac:dyDescent="0.3">
      <c r="A37690">
        <v>1</v>
      </c>
      <c r="B37690">
        <v>44</v>
      </c>
      <c r="C37690">
        <v>5</v>
      </c>
      <c r="D37690">
        <v>49</v>
      </c>
      <c r="E37690">
        <v>0</v>
      </c>
      <c r="F37690">
        <f t="shared" si="2352"/>
        <v>3.2165276867047918</v>
      </c>
      <c r="G37690">
        <f t="shared" si="2353"/>
        <v>3.8548472065535903E-2</v>
      </c>
      <c r="H37690">
        <f t="shared" si="2354"/>
        <v>3.9311128188754776E-2</v>
      </c>
      <c r="I37690">
        <f t="shared" si="2355"/>
        <v>0</v>
      </c>
    </row>
    <row r="37691" spans="1:9" x14ac:dyDescent="0.3">
      <c r="A37691">
        <v>1</v>
      </c>
      <c r="B37691">
        <v>30</v>
      </c>
      <c r="C37691">
        <v>6</v>
      </c>
      <c r="D37691">
        <v>51</v>
      </c>
      <c r="E37691">
        <v>0</v>
      </c>
      <c r="F37691">
        <f t="shared" si="2352"/>
        <v>3.0448791161064706</v>
      </c>
      <c r="G37691">
        <f t="shared" si="2353"/>
        <v>4.5439072248359899E-2</v>
      </c>
      <c r="H37691">
        <f t="shared" si="2354"/>
        <v>4.6503805740746133E-2</v>
      </c>
      <c r="I37691">
        <f t="shared" si="2355"/>
        <v>0</v>
      </c>
    </row>
    <row r="37692" spans="1:9" x14ac:dyDescent="0.3">
      <c r="A37692">
        <v>1</v>
      </c>
      <c r="B37692">
        <v>30</v>
      </c>
      <c r="C37692">
        <v>6</v>
      </c>
      <c r="D37692">
        <v>62</v>
      </c>
      <c r="E37692">
        <v>0</v>
      </c>
      <c r="F37692">
        <f t="shared" si="2352"/>
        <v>2.526083495789909</v>
      </c>
      <c r="G37692">
        <f t="shared" si="2353"/>
        <v>7.4049739516212298E-2</v>
      </c>
      <c r="H37692">
        <f t="shared" si="2354"/>
        <v>7.693476015898551E-2</v>
      </c>
      <c r="I37692">
        <f t="shared" si="2355"/>
        <v>0</v>
      </c>
    </row>
    <row r="37693" spans="1:9" x14ac:dyDescent="0.3">
      <c r="A37693">
        <v>1</v>
      </c>
      <c r="B37693">
        <v>45</v>
      </c>
      <c r="C37693">
        <v>4</v>
      </c>
      <c r="D37693">
        <v>52</v>
      </c>
      <c r="E37693">
        <v>0</v>
      </c>
      <c r="F37693">
        <f t="shared" si="2352"/>
        <v>3.0830846108888941</v>
      </c>
      <c r="G37693">
        <f t="shared" si="2353"/>
        <v>4.381041578197787E-2</v>
      </c>
      <c r="H37693">
        <f t="shared" si="2354"/>
        <v>4.4799075740047531E-2</v>
      </c>
      <c r="I37693">
        <f t="shared" si="2355"/>
        <v>0</v>
      </c>
    </row>
    <row r="37694" spans="1:9" x14ac:dyDescent="0.3">
      <c r="A37694">
        <v>1</v>
      </c>
      <c r="B37694">
        <v>25</v>
      </c>
      <c r="C37694">
        <v>1</v>
      </c>
      <c r="D37694">
        <v>51</v>
      </c>
      <c r="E37694">
        <v>0</v>
      </c>
      <c r="F37694">
        <f t="shared" si="2352"/>
        <v>3.0318234983695942</v>
      </c>
      <c r="G37694">
        <f t="shared" si="2353"/>
        <v>4.6008723899113708E-2</v>
      </c>
      <c r="H37694">
        <f t="shared" si="2354"/>
        <v>4.7100752123999376E-2</v>
      </c>
      <c r="I37694">
        <f t="shared" si="2355"/>
        <v>0</v>
      </c>
    </row>
    <row r="37695" spans="1:9" x14ac:dyDescent="0.3">
      <c r="A37695">
        <v>1</v>
      </c>
      <c r="B37695">
        <v>26</v>
      </c>
      <c r="C37695">
        <v>5</v>
      </c>
      <c r="D37695">
        <v>59</v>
      </c>
      <c r="E37695">
        <v>0</v>
      </c>
      <c r="F37695">
        <f t="shared" si="2352"/>
        <v>2.6489754433294221</v>
      </c>
      <c r="G37695">
        <f t="shared" si="2353"/>
        <v>6.605218557538034E-2</v>
      </c>
      <c r="H37695">
        <f t="shared" si="2354"/>
        <v>6.83347155213056E-2</v>
      </c>
      <c r="I37695">
        <f t="shared" si="2355"/>
        <v>0</v>
      </c>
    </row>
    <row r="37696" spans="1:9" x14ac:dyDescent="0.3">
      <c r="A37696">
        <v>1</v>
      </c>
      <c r="B37696">
        <v>38</v>
      </c>
      <c r="C37696">
        <v>7</v>
      </c>
      <c r="D37696">
        <v>57</v>
      </c>
      <c r="E37696">
        <v>0</v>
      </c>
      <c r="F37696">
        <f t="shared" si="2352"/>
        <v>2.8018129786617019</v>
      </c>
      <c r="G37696">
        <f t="shared" si="2353"/>
        <v>5.7226284540576995E-2</v>
      </c>
      <c r="H37696">
        <f t="shared" si="2354"/>
        <v>5.8928987541480703E-2</v>
      </c>
      <c r="I37696">
        <f t="shared" si="2355"/>
        <v>0</v>
      </c>
    </row>
    <row r="37697" spans="1:9" x14ac:dyDescent="0.3">
      <c r="A37697">
        <v>1</v>
      </c>
      <c r="B37697">
        <v>31</v>
      </c>
      <c r="C37697">
        <v>7</v>
      </c>
      <c r="D37697">
        <v>48</v>
      </c>
      <c r="E37697">
        <v>0</v>
      </c>
      <c r="F37697">
        <f t="shared" si="2352"/>
        <v>3.1889799542856361</v>
      </c>
      <c r="G37697">
        <f t="shared" si="2353"/>
        <v>3.9582539159118274E-2</v>
      </c>
      <c r="H37697">
        <f t="shared" si="2354"/>
        <v>4.038723399972273E-2</v>
      </c>
      <c r="I37697">
        <f t="shared" si="2355"/>
        <v>0</v>
      </c>
    </row>
    <row r="37698" spans="1:9" x14ac:dyDescent="0.3">
      <c r="A37698">
        <v>1</v>
      </c>
      <c r="B37698">
        <v>53</v>
      </c>
      <c r="C37698">
        <v>16</v>
      </c>
      <c r="D37698">
        <v>73</v>
      </c>
      <c r="E37698">
        <v>0</v>
      </c>
      <c r="F37698">
        <f t="shared" si="2352"/>
        <v>2.102674566308337</v>
      </c>
      <c r="G37698">
        <f t="shared" si="2353"/>
        <v>0.10883713916425072</v>
      </c>
      <c r="H37698">
        <f t="shared" si="2354"/>
        <v>0.11522808388690735</v>
      </c>
      <c r="I37698">
        <f t="shared" si="2355"/>
        <v>0</v>
      </c>
    </row>
    <row r="37699" spans="1:9" x14ac:dyDescent="0.3">
      <c r="A37699">
        <v>1</v>
      </c>
      <c r="B37699">
        <v>41</v>
      </c>
      <c r="C37699">
        <v>3</v>
      </c>
      <c r="D37699">
        <v>61</v>
      </c>
      <c r="E37699">
        <v>0</v>
      </c>
      <c r="F37699">
        <f t="shared" ref="F37699:F37762" si="2356">$K$2+$K$3*A37699+$K$4*B37699+$K$5*C37699+$K$6*D37699</f>
        <v>2.6400176999012492</v>
      </c>
      <c r="G37699">
        <f t="shared" ref="G37699:G37762" si="2357">1/(1+EXP(F37699))</f>
        <v>6.6606935155799935E-2</v>
      </c>
      <c r="H37699">
        <f t="shared" ref="H37699:H37762" si="2358">-1*(E37699*LN(G37699)+(1-E37699)*LN(1-G37699))</f>
        <v>6.8928875487381927E-2</v>
      </c>
      <c r="I37699">
        <f t="shared" ref="I37699:I37762" si="2359">IF(G37699&gt;=0.5,1,0)</f>
        <v>0</v>
      </c>
    </row>
    <row r="37700" spans="1:9" x14ac:dyDescent="0.3">
      <c r="A37700">
        <v>1</v>
      </c>
      <c r="B37700">
        <v>38</v>
      </c>
      <c r="C37700">
        <v>2</v>
      </c>
      <c r="D37700">
        <v>96</v>
      </c>
      <c r="E37700">
        <v>1</v>
      </c>
      <c r="F37700">
        <f t="shared" si="2356"/>
        <v>0.97603547661972989</v>
      </c>
      <c r="G37700">
        <f t="shared" si="2357"/>
        <v>0.27367913963937579</v>
      </c>
      <c r="H37700">
        <f t="shared" si="2358"/>
        <v>1.295798881991451</v>
      </c>
      <c r="I37700">
        <f t="shared" si="2359"/>
        <v>0</v>
      </c>
    </row>
    <row r="37701" spans="1:9" x14ac:dyDescent="0.3">
      <c r="A37701">
        <v>1</v>
      </c>
      <c r="B37701">
        <v>28</v>
      </c>
      <c r="C37701">
        <v>3</v>
      </c>
      <c r="D37701">
        <v>86</v>
      </c>
      <c r="E37701">
        <v>0</v>
      </c>
      <c r="F37701">
        <f t="shared" si="2356"/>
        <v>1.3916612892751008</v>
      </c>
      <c r="G37701">
        <f t="shared" si="2357"/>
        <v>0.1991426739152786</v>
      </c>
      <c r="H37701">
        <f t="shared" si="2358"/>
        <v>0.22207246752340123</v>
      </c>
      <c r="I37701">
        <f t="shared" si="2359"/>
        <v>0</v>
      </c>
    </row>
    <row r="37702" spans="1:9" x14ac:dyDescent="0.3">
      <c r="A37702">
        <v>1</v>
      </c>
      <c r="B37702">
        <v>38</v>
      </c>
      <c r="C37702">
        <v>8</v>
      </c>
      <c r="D37702">
        <v>60</v>
      </c>
      <c r="E37702">
        <v>0</v>
      </c>
      <c r="F37702">
        <f t="shared" si="2356"/>
        <v>2.6576055063956536</v>
      </c>
      <c r="G37702">
        <f t="shared" si="2357"/>
        <v>6.5521792686236605E-2</v>
      </c>
      <c r="H37702">
        <f t="shared" si="2358"/>
        <v>6.7766972514925056E-2</v>
      </c>
      <c r="I37702">
        <f t="shared" si="2359"/>
        <v>0</v>
      </c>
    </row>
    <row r="37703" spans="1:9" x14ac:dyDescent="0.3">
      <c r="A37703">
        <v>1</v>
      </c>
      <c r="B37703">
        <v>36</v>
      </c>
      <c r="C37703">
        <v>2</v>
      </c>
      <c r="D37703">
        <v>50</v>
      </c>
      <c r="E37703">
        <v>0</v>
      </c>
      <c r="F37703">
        <f t="shared" si="2356"/>
        <v>3.1348866719439017</v>
      </c>
      <c r="G37703">
        <f t="shared" si="2357"/>
        <v>4.1690932991919789E-2</v>
      </c>
      <c r="H37703">
        <f t="shared" si="2358"/>
        <v>4.2584936122260428E-2</v>
      </c>
      <c r="I37703">
        <f t="shared" si="2359"/>
        <v>0</v>
      </c>
    </row>
    <row r="37704" spans="1:9" x14ac:dyDescent="0.3">
      <c r="A37704">
        <v>1</v>
      </c>
      <c r="B37704">
        <v>31</v>
      </c>
      <c r="C37704">
        <v>2</v>
      </c>
      <c r="D37704">
        <v>52</v>
      </c>
      <c r="E37704">
        <v>0</v>
      </c>
      <c r="F37704">
        <f t="shared" si="2356"/>
        <v>3.0139157896145412</v>
      </c>
      <c r="G37704">
        <f t="shared" si="2357"/>
        <v>4.6801148834569782E-2</v>
      </c>
      <c r="H37704">
        <f t="shared" si="2358"/>
        <v>4.7931738998068324E-2</v>
      </c>
      <c r="I37704">
        <f t="shared" si="2359"/>
        <v>0</v>
      </c>
    </row>
    <row r="37705" spans="1:9" x14ac:dyDescent="0.3">
      <c r="A37705">
        <v>1</v>
      </c>
      <c r="B37705">
        <v>28</v>
      </c>
      <c r="C37705">
        <v>3</v>
      </c>
      <c r="D37705">
        <v>59</v>
      </c>
      <c r="E37705">
        <v>0</v>
      </c>
      <c r="F37705">
        <f t="shared" si="2356"/>
        <v>2.6650687209612061</v>
      </c>
      <c r="G37705">
        <f t="shared" si="2357"/>
        <v>6.5066308922530042E-2</v>
      </c>
      <c r="H37705">
        <f t="shared" si="2358"/>
        <v>6.7279670842017261E-2</v>
      </c>
      <c r="I37705">
        <f t="shared" si="2359"/>
        <v>0</v>
      </c>
    </row>
    <row r="37706" spans="1:9" x14ac:dyDescent="0.3">
      <c r="A37706">
        <v>2</v>
      </c>
      <c r="B37706">
        <v>32</v>
      </c>
      <c r="C37706">
        <v>2</v>
      </c>
      <c r="D37706">
        <v>79</v>
      </c>
      <c r="E37706">
        <v>0</v>
      </c>
      <c r="F37706">
        <f t="shared" si="2356"/>
        <v>1.9904551094824798</v>
      </c>
      <c r="G37706">
        <f t="shared" si="2357"/>
        <v>0.1202087224126359</v>
      </c>
      <c r="H37706">
        <f t="shared" si="2358"/>
        <v>0.12807058420240466</v>
      </c>
      <c r="I37706">
        <f t="shared" si="2359"/>
        <v>0</v>
      </c>
    </row>
    <row r="37707" spans="1:9" x14ac:dyDescent="0.3">
      <c r="A37707">
        <v>1</v>
      </c>
      <c r="B37707">
        <v>39</v>
      </c>
      <c r="C37707">
        <v>9</v>
      </c>
      <c r="D37707">
        <v>51</v>
      </c>
      <c r="E37707">
        <v>0</v>
      </c>
      <c r="F37707">
        <f t="shared" si="2356"/>
        <v>3.0846857738383977</v>
      </c>
      <c r="G37707">
        <f t="shared" si="2357"/>
        <v>4.3743390335560191E-2</v>
      </c>
      <c r="H37707">
        <f t="shared" si="2358"/>
        <v>4.4728981797891643E-2</v>
      </c>
      <c r="I37707">
        <f t="shared" si="2359"/>
        <v>0</v>
      </c>
    </row>
    <row r="37708" spans="1:9" x14ac:dyDescent="0.3">
      <c r="A37708">
        <v>1</v>
      </c>
      <c r="B37708">
        <v>35</v>
      </c>
      <c r="C37708">
        <v>8</v>
      </c>
      <c r="D37708">
        <v>89</v>
      </c>
      <c r="E37708">
        <v>0</v>
      </c>
      <c r="F37708">
        <f t="shared" si="2356"/>
        <v>1.2738849547434539</v>
      </c>
      <c r="G37708">
        <f t="shared" si="2357"/>
        <v>0.21859293728632503</v>
      </c>
      <c r="H37708">
        <f t="shared" si="2358"/>
        <v>0.24665905786390951</v>
      </c>
      <c r="I37708">
        <f t="shared" si="2359"/>
        <v>0</v>
      </c>
    </row>
    <row r="37709" spans="1:9" x14ac:dyDescent="0.3">
      <c r="A37709">
        <v>1</v>
      </c>
      <c r="B37709">
        <v>38</v>
      </c>
      <c r="C37709">
        <v>9</v>
      </c>
      <c r="D37709">
        <v>80</v>
      </c>
      <c r="E37709">
        <v>0</v>
      </c>
      <c r="F37709">
        <f t="shared" si="2356"/>
        <v>1.7116229845494653</v>
      </c>
      <c r="G37709">
        <f t="shared" si="2357"/>
        <v>0.15295332569321865</v>
      </c>
      <c r="H37709">
        <f t="shared" si="2358"/>
        <v>0.16599948040939252</v>
      </c>
      <c r="I37709">
        <f t="shared" si="2359"/>
        <v>0</v>
      </c>
    </row>
    <row r="37710" spans="1:9" x14ac:dyDescent="0.3">
      <c r="A37710">
        <v>1</v>
      </c>
      <c r="B37710">
        <v>34</v>
      </c>
      <c r="C37710">
        <v>5</v>
      </c>
      <c r="D37710">
        <v>47</v>
      </c>
      <c r="E37710">
        <v>1</v>
      </c>
      <c r="F37710">
        <f t="shared" si="2356"/>
        <v>3.2575653513096494</v>
      </c>
      <c r="G37710">
        <f t="shared" si="2357"/>
        <v>3.7055986627407965E-2</v>
      </c>
      <c r="H37710">
        <f t="shared" si="2358"/>
        <v>3.2953253579068891</v>
      </c>
      <c r="I37710">
        <f t="shared" si="2359"/>
        <v>0</v>
      </c>
    </row>
    <row r="37711" spans="1:9" x14ac:dyDescent="0.3">
      <c r="A37711">
        <v>1</v>
      </c>
      <c r="B37711">
        <v>36</v>
      </c>
      <c r="C37711">
        <v>3</v>
      </c>
      <c r="D37711">
        <v>48</v>
      </c>
      <c r="E37711">
        <v>0</v>
      </c>
      <c r="F37711">
        <f t="shared" si="2356"/>
        <v>3.226495390730836</v>
      </c>
      <c r="G37711">
        <f t="shared" si="2357"/>
        <v>3.8180738636855803E-2</v>
      </c>
      <c r="H37711">
        <f t="shared" si="2358"/>
        <v>3.8928723968602648E-2</v>
      </c>
      <c r="I37711">
        <f t="shared" si="2359"/>
        <v>0</v>
      </c>
    </row>
    <row r="37712" spans="1:9" x14ac:dyDescent="0.3">
      <c r="A37712">
        <v>1</v>
      </c>
      <c r="B37712">
        <v>27</v>
      </c>
      <c r="C37712">
        <v>3</v>
      </c>
      <c r="D37712">
        <v>81</v>
      </c>
      <c r="E37712">
        <v>0</v>
      </c>
      <c r="F37712">
        <f t="shared" si="2356"/>
        <v>1.622148599146449</v>
      </c>
      <c r="G37712">
        <f t="shared" si="2357"/>
        <v>0.16490876522438586</v>
      </c>
      <c r="H37712">
        <f t="shared" si="2358"/>
        <v>0.18021429689574245</v>
      </c>
      <c r="I37712">
        <f t="shared" si="2359"/>
        <v>0</v>
      </c>
    </row>
    <row r="37713" spans="1:9" x14ac:dyDescent="0.3">
      <c r="A37713">
        <v>1</v>
      </c>
      <c r="B37713">
        <v>28</v>
      </c>
      <c r="C37713">
        <v>2</v>
      </c>
      <c r="D37713">
        <v>82</v>
      </c>
      <c r="E37713">
        <v>0</v>
      </c>
      <c r="F37713">
        <f t="shared" si="2356"/>
        <v>1.5830319997517455</v>
      </c>
      <c r="G37713">
        <f t="shared" si="2357"/>
        <v>0.1703665054319386</v>
      </c>
      <c r="H37713">
        <f t="shared" si="2358"/>
        <v>0.18677124852304078</v>
      </c>
      <c r="I37713">
        <f t="shared" si="2359"/>
        <v>0</v>
      </c>
    </row>
    <row r="37714" spans="1:9" x14ac:dyDescent="0.3">
      <c r="A37714">
        <v>1</v>
      </c>
      <c r="B37714">
        <v>31</v>
      </c>
      <c r="C37714">
        <v>5</v>
      </c>
      <c r="D37714">
        <v>87</v>
      </c>
      <c r="E37714">
        <v>0</v>
      </c>
      <c r="F37714">
        <f t="shared" si="2356"/>
        <v>1.355049179340889</v>
      </c>
      <c r="G37714">
        <f t="shared" si="2357"/>
        <v>0.20504611863193634</v>
      </c>
      <c r="H37714">
        <f t="shared" si="2358"/>
        <v>0.22947117686828158</v>
      </c>
      <c r="I37714">
        <f t="shared" si="2359"/>
        <v>0</v>
      </c>
    </row>
    <row r="37715" spans="1:9" x14ac:dyDescent="0.3">
      <c r="A37715">
        <v>1</v>
      </c>
      <c r="B37715">
        <v>32</v>
      </c>
      <c r="C37715">
        <v>4</v>
      </c>
      <c r="D37715">
        <v>44</v>
      </c>
      <c r="E37715">
        <v>0</v>
      </c>
      <c r="F37715">
        <f t="shared" si="2356"/>
        <v>3.391115061212429</v>
      </c>
      <c r="G37715">
        <f t="shared" si="2357"/>
        <v>3.2574297824602999E-2</v>
      </c>
      <c r="H37715">
        <f t="shared" si="2358"/>
        <v>3.3116650644141661E-2</v>
      </c>
      <c r="I37715">
        <f t="shared" si="2359"/>
        <v>0</v>
      </c>
    </row>
    <row r="37716" spans="1:9" x14ac:dyDescent="0.3">
      <c r="A37716">
        <v>1</v>
      </c>
      <c r="B37716">
        <v>36</v>
      </c>
      <c r="C37716">
        <v>8</v>
      </c>
      <c r="D37716">
        <v>50</v>
      </c>
      <c r="E37716">
        <v>0</v>
      </c>
      <c r="F37716">
        <f t="shared" si="2356"/>
        <v>3.1185801261383514</v>
      </c>
      <c r="G37716">
        <f t="shared" si="2357"/>
        <v>4.2347316033829449E-2</v>
      </c>
      <c r="H37716">
        <f t="shared" si="2358"/>
        <v>4.3270109578624892E-2</v>
      </c>
      <c r="I37716">
        <f t="shared" si="2359"/>
        <v>0</v>
      </c>
    </row>
    <row r="37717" spans="1:9" x14ac:dyDescent="0.3">
      <c r="A37717">
        <v>2</v>
      </c>
      <c r="B37717">
        <v>28</v>
      </c>
      <c r="C37717">
        <v>5</v>
      </c>
      <c r="D37717">
        <v>60</v>
      </c>
      <c r="E37717">
        <v>1</v>
      </c>
      <c r="F37717">
        <f t="shared" si="2356"/>
        <v>2.8570878378545048</v>
      </c>
      <c r="G37717">
        <f t="shared" si="2357"/>
        <v>5.4316092176091478E-2</v>
      </c>
      <c r="H37717">
        <f t="shared" si="2358"/>
        <v>2.9129347391131626</v>
      </c>
      <c r="I37717">
        <f t="shared" si="2359"/>
        <v>0</v>
      </c>
    </row>
    <row r="37718" spans="1:9" x14ac:dyDescent="0.3">
      <c r="A37718">
        <v>1</v>
      </c>
      <c r="B37718">
        <v>59</v>
      </c>
      <c r="C37718">
        <v>16</v>
      </c>
      <c r="D37718">
        <v>52</v>
      </c>
      <c r="E37718">
        <v>0</v>
      </c>
      <c r="F37718">
        <f t="shared" si="2356"/>
        <v>3.1250758558206653</v>
      </c>
      <c r="G37718">
        <f t="shared" si="2357"/>
        <v>4.20846697919482E-2</v>
      </c>
      <c r="H37718">
        <f t="shared" si="2358"/>
        <v>4.2995886745936476E-2</v>
      </c>
      <c r="I37718">
        <f t="shared" si="2359"/>
        <v>0</v>
      </c>
    </row>
    <row r="37719" spans="1:9" x14ac:dyDescent="0.3">
      <c r="A37719">
        <v>1</v>
      </c>
      <c r="B37719">
        <v>29</v>
      </c>
      <c r="C37719">
        <v>1</v>
      </c>
      <c r="D37719">
        <v>78</v>
      </c>
      <c r="E37719">
        <v>0</v>
      </c>
      <c r="F37719">
        <f t="shared" si="2356"/>
        <v>1.7797315914100227</v>
      </c>
      <c r="G37719">
        <f t="shared" si="2357"/>
        <v>0.14433628027764764</v>
      </c>
      <c r="H37719">
        <f t="shared" si="2358"/>
        <v>0.15587783081812739</v>
      </c>
      <c r="I37719">
        <f t="shared" si="2359"/>
        <v>0</v>
      </c>
    </row>
    <row r="37720" spans="1:9" x14ac:dyDescent="0.3">
      <c r="A37720">
        <v>1</v>
      </c>
      <c r="B37720">
        <v>37</v>
      </c>
      <c r="C37720">
        <v>4</v>
      </c>
      <c r="D37720">
        <v>50</v>
      </c>
      <c r="E37720">
        <v>0</v>
      </c>
      <c r="F37720">
        <f t="shared" si="2356"/>
        <v>3.1347800378570185</v>
      </c>
      <c r="G37720">
        <f t="shared" si="2357"/>
        <v>4.169519353038436E-2</v>
      </c>
      <c r="H37720">
        <f t="shared" si="2358"/>
        <v>4.2589382023986842E-2</v>
      </c>
      <c r="I37720">
        <f t="shared" si="2359"/>
        <v>0</v>
      </c>
    </row>
    <row r="37721" spans="1:9" x14ac:dyDescent="0.3">
      <c r="A37721">
        <v>1</v>
      </c>
      <c r="B37721">
        <v>30</v>
      </c>
      <c r="C37721">
        <v>2</v>
      </c>
      <c r="D37721">
        <v>51</v>
      </c>
      <c r="E37721">
        <v>0</v>
      </c>
      <c r="F37721">
        <f t="shared" si="2356"/>
        <v>3.0557501466435038</v>
      </c>
      <c r="G37721">
        <f t="shared" si="2357"/>
        <v>4.4969871422227449E-2</v>
      </c>
      <c r="H37721">
        <f t="shared" si="2358"/>
        <v>4.6012390750065815E-2</v>
      </c>
      <c r="I37721">
        <f t="shared" si="2359"/>
        <v>0</v>
      </c>
    </row>
    <row r="37722" spans="1:9" x14ac:dyDescent="0.3">
      <c r="A37722">
        <v>1</v>
      </c>
      <c r="B37722">
        <v>36</v>
      </c>
      <c r="C37722">
        <v>9</v>
      </c>
      <c r="D37722">
        <v>53</v>
      </c>
      <c r="E37722">
        <v>0</v>
      </c>
      <c r="F37722">
        <f t="shared" si="2356"/>
        <v>2.9743726538723041</v>
      </c>
      <c r="G37722">
        <f t="shared" si="2357"/>
        <v>4.8597151779844118E-2</v>
      </c>
      <c r="H37722">
        <f t="shared" si="2358"/>
        <v>4.9817701273747315E-2</v>
      </c>
      <c r="I37722">
        <f t="shared" si="2359"/>
        <v>0</v>
      </c>
    </row>
    <row r="37723" spans="1:9" x14ac:dyDescent="0.3">
      <c r="A37723">
        <v>1</v>
      </c>
      <c r="B37723">
        <v>42</v>
      </c>
      <c r="C37723">
        <v>3</v>
      </c>
      <c r="D37723">
        <v>57</v>
      </c>
      <c r="E37723">
        <v>0</v>
      </c>
      <c r="F37723">
        <f t="shared" si="2356"/>
        <v>2.8339995339252688</v>
      </c>
      <c r="G37723">
        <f t="shared" si="2357"/>
        <v>5.5514319263364878E-2</v>
      </c>
      <c r="H37723">
        <f t="shared" si="2358"/>
        <v>5.7114752836666942E-2</v>
      </c>
      <c r="I37723">
        <f t="shared" si="2359"/>
        <v>0</v>
      </c>
    </row>
    <row r="37724" spans="1:9" x14ac:dyDescent="0.3">
      <c r="A37724">
        <v>1</v>
      </c>
      <c r="B37724">
        <v>30</v>
      </c>
      <c r="C37724">
        <v>1</v>
      </c>
      <c r="D37724">
        <v>51</v>
      </c>
      <c r="E37724">
        <v>0</v>
      </c>
      <c r="F37724">
        <f t="shared" si="2356"/>
        <v>3.0584679042777618</v>
      </c>
      <c r="G37724">
        <f t="shared" si="2357"/>
        <v>4.4853294541047091E-2</v>
      </c>
      <c r="H37724">
        <f t="shared" si="2358"/>
        <v>4.5890332017860747E-2</v>
      </c>
      <c r="I37724">
        <f t="shared" si="2359"/>
        <v>0</v>
      </c>
    </row>
    <row r="37725" spans="1:9" x14ac:dyDescent="0.3">
      <c r="A37725">
        <v>1</v>
      </c>
      <c r="B37725">
        <v>42</v>
      </c>
      <c r="C37725">
        <v>2</v>
      </c>
      <c r="D37725">
        <v>66</v>
      </c>
      <c r="E37725">
        <v>0</v>
      </c>
      <c r="F37725">
        <f t="shared" si="2356"/>
        <v>2.4122481476641595</v>
      </c>
      <c r="G37725">
        <f t="shared" si="2357"/>
        <v>8.224346966173357E-2</v>
      </c>
      <c r="H37725">
        <f t="shared" si="2358"/>
        <v>8.5823141034468323E-2</v>
      </c>
      <c r="I37725">
        <f t="shared" si="2359"/>
        <v>0</v>
      </c>
    </row>
    <row r="37726" spans="1:9" x14ac:dyDescent="0.3">
      <c r="A37726">
        <v>1</v>
      </c>
      <c r="B37726">
        <v>36</v>
      </c>
      <c r="C37726">
        <v>9</v>
      </c>
      <c r="D37726">
        <v>79</v>
      </c>
      <c r="E37726">
        <v>0</v>
      </c>
      <c r="F37726">
        <f t="shared" si="2356"/>
        <v>1.7481284603967948</v>
      </c>
      <c r="G37726">
        <f t="shared" si="2357"/>
        <v>0.14828340939371468</v>
      </c>
      <c r="H37726">
        <f t="shared" si="2358"/>
        <v>0.1605014476232903</v>
      </c>
      <c r="I37726">
        <f t="shared" si="2359"/>
        <v>0</v>
      </c>
    </row>
    <row r="37727" spans="1:9" x14ac:dyDescent="0.3">
      <c r="A37727">
        <v>1</v>
      </c>
      <c r="B37727">
        <v>39</v>
      </c>
      <c r="C37727">
        <v>9</v>
      </c>
      <c r="D37727">
        <v>57</v>
      </c>
      <c r="E37727">
        <v>0</v>
      </c>
      <c r="F37727">
        <f t="shared" si="2356"/>
        <v>2.8017063445748187</v>
      </c>
      <c r="G37727">
        <f t="shared" si="2357"/>
        <v>5.7232037874423561E-2</v>
      </c>
      <c r="H37727">
        <f t="shared" si="2358"/>
        <v>5.8935090120824311E-2</v>
      </c>
      <c r="I37727">
        <f t="shared" si="2359"/>
        <v>0</v>
      </c>
    </row>
    <row r="37728" spans="1:9" x14ac:dyDescent="0.3">
      <c r="A37728">
        <v>2</v>
      </c>
      <c r="B37728">
        <v>30</v>
      </c>
      <c r="C37728">
        <v>4</v>
      </c>
      <c r="D37728">
        <v>88</v>
      </c>
      <c r="E37728">
        <v>0</v>
      </c>
      <c r="F37728">
        <f t="shared" si="2356"/>
        <v>1.5498926879553272</v>
      </c>
      <c r="G37728">
        <f t="shared" si="2357"/>
        <v>0.17510176789755608</v>
      </c>
      <c r="H37728">
        <f t="shared" si="2358"/>
        <v>0.19249525528365385</v>
      </c>
      <c r="I37728">
        <f t="shared" si="2359"/>
        <v>0</v>
      </c>
    </row>
    <row r="37729" spans="1:9" x14ac:dyDescent="0.3">
      <c r="A37729">
        <v>1</v>
      </c>
      <c r="B37729">
        <v>23</v>
      </c>
      <c r="C37729">
        <v>2</v>
      </c>
      <c r="D37729">
        <v>71</v>
      </c>
      <c r="E37729">
        <v>0</v>
      </c>
      <c r="F37729">
        <f t="shared" si="2356"/>
        <v>2.0751832141601385</v>
      </c>
      <c r="G37729">
        <f t="shared" si="2357"/>
        <v>0.1115323836662221</v>
      </c>
      <c r="H37729">
        <f t="shared" si="2358"/>
        <v>0.11825707962197173</v>
      </c>
      <c r="I37729">
        <f t="shared" si="2359"/>
        <v>0</v>
      </c>
    </row>
    <row r="37730" spans="1:9" x14ac:dyDescent="0.3">
      <c r="A37730">
        <v>1</v>
      </c>
      <c r="B37730">
        <v>30</v>
      </c>
      <c r="C37730">
        <v>5</v>
      </c>
      <c r="D37730">
        <v>51</v>
      </c>
      <c r="E37730">
        <v>0</v>
      </c>
      <c r="F37730">
        <f t="shared" si="2356"/>
        <v>3.0475968737407286</v>
      </c>
      <c r="G37730">
        <f t="shared" si="2357"/>
        <v>4.5321336763578648E-2</v>
      </c>
      <c r="H37730">
        <f t="shared" si="2358"/>
        <v>4.6380473409396841E-2</v>
      </c>
      <c r="I37730">
        <f t="shared" si="2359"/>
        <v>0</v>
      </c>
    </row>
    <row r="37731" spans="1:9" x14ac:dyDescent="0.3">
      <c r="A37731">
        <v>1</v>
      </c>
      <c r="B37731">
        <v>34</v>
      </c>
      <c r="C37731">
        <v>8</v>
      </c>
      <c r="D37731">
        <v>63</v>
      </c>
      <c r="E37731">
        <v>0</v>
      </c>
      <c r="F37731">
        <f t="shared" si="2356"/>
        <v>2.4948002670373302</v>
      </c>
      <c r="G37731">
        <f t="shared" si="2357"/>
        <v>7.6223505501509498E-2</v>
      </c>
      <c r="H37731">
        <f t="shared" si="2358"/>
        <v>7.9285125671230416E-2</v>
      </c>
      <c r="I37731">
        <f t="shared" si="2359"/>
        <v>0</v>
      </c>
    </row>
    <row r="37732" spans="1:9" x14ac:dyDescent="0.3">
      <c r="A37732">
        <v>2</v>
      </c>
      <c r="B37732">
        <v>27</v>
      </c>
      <c r="C37732">
        <v>3</v>
      </c>
      <c r="D37732">
        <v>48</v>
      </c>
      <c r="E37732">
        <v>0</v>
      </c>
      <c r="F37732">
        <f t="shared" si="2356"/>
        <v>3.4231533304685451</v>
      </c>
      <c r="G37732">
        <f t="shared" si="2357"/>
        <v>3.1579649468361233E-2</v>
      </c>
      <c r="H37732">
        <f t="shared" si="2358"/>
        <v>3.2089039546266775E-2</v>
      </c>
      <c r="I37732">
        <f t="shared" si="2359"/>
        <v>0</v>
      </c>
    </row>
    <row r="37733" spans="1:9" x14ac:dyDescent="0.3">
      <c r="A37733">
        <v>1</v>
      </c>
      <c r="B37733">
        <v>35</v>
      </c>
      <c r="C37733">
        <v>8</v>
      </c>
      <c r="D37733">
        <v>56</v>
      </c>
      <c r="E37733">
        <v>0</v>
      </c>
      <c r="F37733">
        <f t="shared" si="2356"/>
        <v>2.8302718156931386</v>
      </c>
      <c r="G37733">
        <f t="shared" si="2357"/>
        <v>5.5710096934316736E-2</v>
      </c>
      <c r="H37733">
        <f t="shared" si="2358"/>
        <v>5.732205927723287E-2</v>
      </c>
      <c r="I37733">
        <f t="shared" si="2359"/>
        <v>0</v>
      </c>
    </row>
    <row r="37734" spans="1:9" x14ac:dyDescent="0.3">
      <c r="A37734">
        <v>1</v>
      </c>
      <c r="B37734">
        <v>37</v>
      </c>
      <c r="C37734">
        <v>3</v>
      </c>
      <c r="D37734">
        <v>86</v>
      </c>
      <c r="E37734">
        <v>0</v>
      </c>
      <c r="F37734">
        <f t="shared" si="2356"/>
        <v>1.4396212199098031</v>
      </c>
      <c r="G37734">
        <f t="shared" si="2357"/>
        <v>0.19160401168138019</v>
      </c>
      <c r="H37734">
        <f t="shared" si="2358"/>
        <v>0.2127032559605066</v>
      </c>
      <c r="I37734">
        <f t="shared" si="2359"/>
        <v>0</v>
      </c>
    </row>
    <row r="37735" spans="1:9" x14ac:dyDescent="0.3">
      <c r="A37735">
        <v>1</v>
      </c>
      <c r="B37735">
        <v>30</v>
      </c>
      <c r="C37735">
        <v>4</v>
      </c>
      <c r="D37735">
        <v>66</v>
      </c>
      <c r="E37735">
        <v>0</v>
      </c>
      <c r="F37735">
        <f t="shared" si="2356"/>
        <v>2.3428660582160394</v>
      </c>
      <c r="G37735">
        <f t="shared" si="2357"/>
        <v>8.763448905343503E-2</v>
      </c>
      <c r="H37735">
        <f t="shared" si="2358"/>
        <v>9.1714589651804249E-2</v>
      </c>
      <c r="I37735">
        <f t="shared" si="2359"/>
        <v>0</v>
      </c>
    </row>
    <row r="37736" spans="1:9" x14ac:dyDescent="0.3">
      <c r="A37736">
        <v>2</v>
      </c>
      <c r="B37736">
        <v>39</v>
      </c>
      <c r="C37736">
        <v>10</v>
      </c>
      <c r="D37736">
        <v>49</v>
      </c>
      <c r="E37736">
        <v>0</v>
      </c>
      <c r="F37736">
        <f t="shared" si="2356"/>
        <v>3.4209123629977443</v>
      </c>
      <c r="G37736">
        <f t="shared" si="2357"/>
        <v>3.1648255564502806E-2</v>
      </c>
      <c r="H37736">
        <f t="shared" si="2358"/>
        <v>3.2159885358583606E-2</v>
      </c>
      <c r="I37736">
        <f t="shared" si="2359"/>
        <v>0</v>
      </c>
    </row>
    <row r="37737" spans="1:9" x14ac:dyDescent="0.3">
      <c r="A37737">
        <v>1</v>
      </c>
      <c r="B37737">
        <v>39</v>
      </c>
      <c r="C37737">
        <v>10</v>
      </c>
      <c r="D37737">
        <v>50</v>
      </c>
      <c r="E37737">
        <v>0</v>
      </c>
      <c r="F37737">
        <f t="shared" si="2356"/>
        <v>3.1291312544147361</v>
      </c>
      <c r="G37737">
        <f t="shared" si="2357"/>
        <v>4.1921485538064102E-2</v>
      </c>
      <c r="H37737">
        <f t="shared" si="2358"/>
        <v>4.2825547728686811E-2</v>
      </c>
      <c r="I37737">
        <f t="shared" si="2359"/>
        <v>0</v>
      </c>
    </row>
    <row r="37738" spans="1:9" x14ac:dyDescent="0.3">
      <c r="A37738">
        <v>1</v>
      </c>
      <c r="B37738">
        <v>45</v>
      </c>
      <c r="C37738">
        <v>6</v>
      </c>
      <c r="D37738">
        <v>49</v>
      </c>
      <c r="E37738">
        <v>0</v>
      </c>
      <c r="F37738">
        <f t="shared" si="2356"/>
        <v>3.2191388102521676</v>
      </c>
      <c r="G37738">
        <f t="shared" si="2357"/>
        <v>3.8451813851119829E-2</v>
      </c>
      <c r="H37738">
        <f t="shared" si="2358"/>
        <v>3.921059960958799E-2</v>
      </c>
      <c r="I37738">
        <f t="shared" si="2359"/>
        <v>0</v>
      </c>
    </row>
    <row r="37739" spans="1:9" x14ac:dyDescent="0.3">
      <c r="A37739">
        <v>1</v>
      </c>
      <c r="B37739">
        <v>38</v>
      </c>
      <c r="C37739">
        <v>3</v>
      </c>
      <c r="D37739">
        <v>89</v>
      </c>
      <c r="E37739">
        <v>0</v>
      </c>
      <c r="F37739">
        <f t="shared" si="2356"/>
        <v>1.3034603864596459</v>
      </c>
      <c r="G37739">
        <f t="shared" si="2357"/>
        <v>0.21358321562273899</v>
      </c>
      <c r="H37739">
        <f t="shared" si="2358"/>
        <v>0.24026836706913637</v>
      </c>
      <c r="I37739">
        <f t="shared" si="2359"/>
        <v>0</v>
      </c>
    </row>
    <row r="37740" spans="1:9" x14ac:dyDescent="0.3">
      <c r="A37740">
        <v>1</v>
      </c>
      <c r="B37740">
        <v>29</v>
      </c>
      <c r="C37740">
        <v>1</v>
      </c>
      <c r="D37740">
        <v>48</v>
      </c>
      <c r="E37740">
        <v>0</v>
      </c>
      <c r="F37740">
        <f t="shared" si="2356"/>
        <v>3.1946287377279177</v>
      </c>
      <c r="G37740">
        <f t="shared" si="2357"/>
        <v>3.9368353975624937E-2</v>
      </c>
      <c r="H37740">
        <f t="shared" si="2358"/>
        <v>4.016424627534293E-2</v>
      </c>
      <c r="I37740">
        <f t="shared" si="2359"/>
        <v>0</v>
      </c>
    </row>
    <row r="37741" spans="1:9" x14ac:dyDescent="0.3">
      <c r="A37741">
        <v>1</v>
      </c>
      <c r="B37741">
        <v>31</v>
      </c>
      <c r="C37741">
        <v>2</v>
      </c>
      <c r="D37741">
        <v>71</v>
      </c>
      <c r="E37741">
        <v>0</v>
      </c>
      <c r="F37741">
        <f t="shared" si="2356"/>
        <v>2.1178142636132078</v>
      </c>
      <c r="G37741">
        <f t="shared" si="2357"/>
        <v>0.10737738810793059</v>
      </c>
      <c r="H37741">
        <f t="shared" si="2358"/>
        <v>0.11359139449292199</v>
      </c>
      <c r="I37741">
        <f t="shared" si="2359"/>
        <v>0</v>
      </c>
    </row>
    <row r="37742" spans="1:9" x14ac:dyDescent="0.3">
      <c r="A37742">
        <v>2</v>
      </c>
      <c r="B37742">
        <v>30</v>
      </c>
      <c r="C37742">
        <v>1</v>
      </c>
      <c r="D37742">
        <v>44</v>
      </c>
      <c r="E37742">
        <v>0</v>
      </c>
      <c r="F37742">
        <f t="shared" si="2356"/>
        <v>3.6332284421243486</v>
      </c>
      <c r="G37742">
        <f t="shared" si="2357"/>
        <v>2.5750122298719858E-2</v>
      </c>
      <c r="H37742">
        <f t="shared" si="2358"/>
        <v>2.6087460294473223E-2</v>
      </c>
      <c r="I37742">
        <f t="shared" si="2359"/>
        <v>0</v>
      </c>
    </row>
    <row r="37743" spans="1:9" x14ac:dyDescent="0.3">
      <c r="A37743">
        <v>1</v>
      </c>
      <c r="B37743">
        <v>43</v>
      </c>
      <c r="C37743">
        <v>10</v>
      </c>
      <c r="D37743">
        <v>80</v>
      </c>
      <c r="E37743">
        <v>0</v>
      </c>
      <c r="F37743">
        <f t="shared" si="2356"/>
        <v>1.7355496328233757</v>
      </c>
      <c r="G37743">
        <f t="shared" si="2357"/>
        <v>0.14987909652627635</v>
      </c>
      <c r="H37743">
        <f t="shared" si="2358"/>
        <v>0.16237670023198519</v>
      </c>
      <c r="I37743">
        <f t="shared" si="2359"/>
        <v>0</v>
      </c>
    </row>
    <row r="37744" spans="1:9" x14ac:dyDescent="0.3">
      <c r="A37744">
        <v>1</v>
      </c>
      <c r="B37744">
        <v>43</v>
      </c>
      <c r="C37744">
        <v>5</v>
      </c>
      <c r="D37744">
        <v>60</v>
      </c>
      <c r="E37744">
        <v>0</v>
      </c>
      <c r="F37744">
        <f t="shared" si="2356"/>
        <v>2.6924031852065973</v>
      </c>
      <c r="G37744">
        <f t="shared" si="2357"/>
        <v>6.3423117770682574E-2</v>
      </c>
      <c r="H37744">
        <f t="shared" si="2358"/>
        <v>6.5523665188056732E-2</v>
      </c>
      <c r="I37744">
        <f t="shared" si="2359"/>
        <v>0</v>
      </c>
    </row>
    <row r="37745" spans="1:9" x14ac:dyDescent="0.3">
      <c r="A37745">
        <v>1</v>
      </c>
      <c r="B37745">
        <v>36</v>
      </c>
      <c r="C37745">
        <v>7</v>
      </c>
      <c r="D37745">
        <v>44</v>
      </c>
      <c r="E37745">
        <v>0</v>
      </c>
      <c r="F37745">
        <f t="shared" si="2356"/>
        <v>3.4042773130361894</v>
      </c>
      <c r="G37745">
        <f t="shared" si="2357"/>
        <v>3.2162055202712439E-2</v>
      </c>
      <c r="H37745">
        <f t="shared" si="2358"/>
        <v>3.2690618120076308E-2</v>
      </c>
      <c r="I37745">
        <f t="shared" si="2359"/>
        <v>0</v>
      </c>
    </row>
    <row r="37746" spans="1:9" x14ac:dyDescent="0.3">
      <c r="A37746">
        <v>1</v>
      </c>
      <c r="B37746">
        <v>28</v>
      </c>
      <c r="C37746">
        <v>2</v>
      </c>
      <c r="D37746">
        <v>51</v>
      </c>
      <c r="E37746">
        <v>0</v>
      </c>
      <c r="F37746">
        <f t="shared" si="2356"/>
        <v>3.0450923842802369</v>
      </c>
      <c r="G37746">
        <f t="shared" si="2357"/>
        <v>4.542982277389318E-2</v>
      </c>
      <c r="H37746">
        <f t="shared" si="2358"/>
        <v>4.6494116019131275E-2</v>
      </c>
      <c r="I37746">
        <f t="shared" si="2359"/>
        <v>0</v>
      </c>
    </row>
    <row r="37747" spans="1:9" x14ac:dyDescent="0.3">
      <c r="A37747">
        <v>2</v>
      </c>
      <c r="B37747">
        <v>34</v>
      </c>
      <c r="C37747">
        <v>5</v>
      </c>
      <c r="D37747">
        <v>58</v>
      </c>
      <c r="E37747">
        <v>0</v>
      </c>
      <c r="F37747">
        <f t="shared" si="2356"/>
        <v>2.9833876013654992</v>
      </c>
      <c r="G37747">
        <f t="shared" si="2357"/>
        <v>4.8182033540228215E-2</v>
      </c>
      <c r="H37747">
        <f t="shared" si="2358"/>
        <v>4.9381474175980287E-2</v>
      </c>
      <c r="I37747">
        <f t="shared" si="2359"/>
        <v>0</v>
      </c>
    </row>
    <row r="37748" spans="1:9" x14ac:dyDescent="0.3">
      <c r="A37748">
        <v>1</v>
      </c>
      <c r="B37748">
        <v>33</v>
      </c>
      <c r="C37748">
        <v>4</v>
      </c>
      <c r="D37748">
        <v>56</v>
      </c>
      <c r="E37748">
        <v>0</v>
      </c>
      <c r="F37748">
        <f t="shared" si="2356"/>
        <v>2.8304850838669049</v>
      </c>
      <c r="G37748">
        <f t="shared" si="2357"/>
        <v>5.5698878708966955E-2</v>
      </c>
      <c r="H37748">
        <f t="shared" si="2358"/>
        <v>5.7310179282882345E-2</v>
      </c>
      <c r="I37748">
        <f t="shared" si="2359"/>
        <v>0</v>
      </c>
    </row>
    <row r="37749" spans="1:9" x14ac:dyDescent="0.3">
      <c r="A37749">
        <v>1</v>
      </c>
      <c r="B37749">
        <v>32</v>
      </c>
      <c r="C37749">
        <v>3</v>
      </c>
      <c r="D37749">
        <v>77</v>
      </c>
      <c r="E37749">
        <v>0</v>
      </c>
      <c r="F37749">
        <f t="shared" si="2356"/>
        <v>1.8374459578970028</v>
      </c>
      <c r="G37749">
        <f t="shared" si="2357"/>
        <v>0.13735363473176537</v>
      </c>
      <c r="H37749">
        <f t="shared" si="2358"/>
        <v>0.14775044561212405</v>
      </c>
      <c r="I37749">
        <f t="shared" si="2359"/>
        <v>0</v>
      </c>
    </row>
    <row r="37750" spans="1:9" x14ac:dyDescent="0.3">
      <c r="A37750">
        <v>1</v>
      </c>
      <c r="B37750">
        <v>36</v>
      </c>
      <c r="C37750">
        <v>5</v>
      </c>
      <c r="D37750">
        <v>42</v>
      </c>
      <c r="E37750">
        <v>0</v>
      </c>
      <c r="F37750">
        <f t="shared" si="2356"/>
        <v>3.5040393047258989</v>
      </c>
      <c r="G37750">
        <f t="shared" si="2357"/>
        <v>2.9197518570190008E-2</v>
      </c>
      <c r="H37750">
        <f t="shared" si="2358"/>
        <v>2.9632249065992121E-2</v>
      </c>
      <c r="I37750">
        <f t="shared" si="2359"/>
        <v>0</v>
      </c>
    </row>
    <row r="37751" spans="1:9" x14ac:dyDescent="0.3">
      <c r="A37751">
        <v>1</v>
      </c>
      <c r="B37751">
        <v>27</v>
      </c>
      <c r="C37751">
        <v>4</v>
      </c>
      <c r="D37751">
        <v>69</v>
      </c>
      <c r="E37751">
        <v>0</v>
      </c>
      <c r="F37751">
        <f t="shared" si="2356"/>
        <v>2.185389700039349</v>
      </c>
      <c r="G37751">
        <f t="shared" si="2357"/>
        <v>0.10107019270516954</v>
      </c>
      <c r="H37751">
        <f t="shared" si="2358"/>
        <v>0.10655032620750012</v>
      </c>
      <c r="I37751">
        <f t="shared" si="2359"/>
        <v>0</v>
      </c>
    </row>
    <row r="37752" spans="1:9" x14ac:dyDescent="0.3">
      <c r="A37752">
        <v>1</v>
      </c>
      <c r="B37752">
        <v>26</v>
      </c>
      <c r="C37752">
        <v>4</v>
      </c>
      <c r="D37752">
        <v>53</v>
      </c>
      <c r="E37752">
        <v>0</v>
      </c>
      <c r="F37752">
        <f t="shared" si="2356"/>
        <v>2.9346726302272592</v>
      </c>
      <c r="G37752">
        <f t="shared" si="2357"/>
        <v>5.0465945635513147E-2</v>
      </c>
      <c r="H37752">
        <f t="shared" si="2358"/>
        <v>5.1783883796871995E-2</v>
      </c>
      <c r="I37752">
        <f t="shared" si="2359"/>
        <v>0</v>
      </c>
    </row>
    <row r="37753" spans="1:9" x14ac:dyDescent="0.3">
      <c r="A37753">
        <v>2</v>
      </c>
      <c r="B37753">
        <v>41</v>
      </c>
      <c r="C37753">
        <v>14</v>
      </c>
      <c r="D37753">
        <v>69</v>
      </c>
      <c r="E37753">
        <v>0</v>
      </c>
      <c r="F37753">
        <f t="shared" si="2356"/>
        <v>2.4774343306120477</v>
      </c>
      <c r="G37753">
        <f t="shared" si="2357"/>
        <v>7.7455335988505541E-2</v>
      </c>
      <c r="H37753">
        <f t="shared" si="2358"/>
        <v>8.0619487966861941E-2</v>
      </c>
      <c r="I37753">
        <f t="shared" si="2359"/>
        <v>0</v>
      </c>
    </row>
    <row r="37754" spans="1:9" x14ac:dyDescent="0.3">
      <c r="A37754">
        <v>1</v>
      </c>
      <c r="B37754">
        <v>28</v>
      </c>
      <c r="C37754">
        <v>3</v>
      </c>
      <c r="D37754">
        <v>63</v>
      </c>
      <c r="E37754">
        <v>0</v>
      </c>
      <c r="F37754">
        <f t="shared" si="2356"/>
        <v>2.4764157681188199</v>
      </c>
      <c r="G37754">
        <f t="shared" si="2357"/>
        <v>7.7528149728941023E-2</v>
      </c>
      <c r="H37754">
        <f t="shared" si="2358"/>
        <v>8.0698418144353246E-2</v>
      </c>
      <c r="I37754">
        <f t="shared" si="2359"/>
        <v>0</v>
      </c>
    </row>
    <row r="37755" spans="1:9" x14ac:dyDescent="0.3">
      <c r="A37755">
        <v>1</v>
      </c>
      <c r="B37755">
        <v>55</v>
      </c>
      <c r="C37755">
        <v>8</v>
      </c>
      <c r="D37755">
        <v>59</v>
      </c>
      <c r="E37755">
        <v>0</v>
      </c>
      <c r="F37755">
        <f t="shared" si="2356"/>
        <v>2.7953597246940216</v>
      </c>
      <c r="G37755">
        <f t="shared" si="2357"/>
        <v>5.7575443315365626E-2</v>
      </c>
      <c r="H37755">
        <f t="shared" si="2358"/>
        <v>5.9299408821767562E-2</v>
      </c>
      <c r="I37755">
        <f t="shared" si="2359"/>
        <v>0</v>
      </c>
    </row>
    <row r="37756" spans="1:9" x14ac:dyDescent="0.3">
      <c r="A37756">
        <v>1</v>
      </c>
      <c r="B37756">
        <v>49</v>
      </c>
      <c r="C37756">
        <v>20</v>
      </c>
      <c r="D37756">
        <v>58</v>
      </c>
      <c r="E37756">
        <v>0</v>
      </c>
      <c r="F37756">
        <f t="shared" si="2356"/>
        <v>2.7779365842037178</v>
      </c>
      <c r="G37756">
        <f t="shared" si="2357"/>
        <v>5.8528151612757276E-2</v>
      </c>
      <c r="H37756">
        <f t="shared" si="2358"/>
        <v>6.0310832142119186E-2</v>
      </c>
      <c r="I37756">
        <f t="shared" si="2359"/>
        <v>0</v>
      </c>
    </row>
    <row r="37757" spans="1:9" x14ac:dyDescent="0.3">
      <c r="A37757">
        <v>1</v>
      </c>
      <c r="B37757">
        <v>44</v>
      </c>
      <c r="C37757">
        <v>17</v>
      </c>
      <c r="D37757">
        <v>79</v>
      </c>
      <c r="E37757">
        <v>0</v>
      </c>
      <c r="F37757">
        <f t="shared" si="2356"/>
        <v>1.7690174487757968</v>
      </c>
      <c r="G37757">
        <f t="shared" si="2357"/>
        <v>0.1456645613312163</v>
      </c>
      <c r="H37757">
        <f t="shared" si="2358"/>
        <v>0.15743137698708518</v>
      </c>
      <c r="I37757">
        <f t="shared" si="2359"/>
        <v>0</v>
      </c>
    </row>
    <row r="37758" spans="1:9" x14ac:dyDescent="0.3">
      <c r="A37758">
        <v>1</v>
      </c>
      <c r="B37758">
        <v>37</v>
      </c>
      <c r="C37758">
        <v>9</v>
      </c>
      <c r="D37758">
        <v>51</v>
      </c>
      <c r="E37758">
        <v>0</v>
      </c>
      <c r="F37758">
        <f t="shared" si="2356"/>
        <v>3.0740280114751308</v>
      </c>
      <c r="G37758">
        <f t="shared" si="2357"/>
        <v>4.4191377711161918E-2</v>
      </c>
      <c r="H37758">
        <f t="shared" si="2358"/>
        <v>4.5197571860942323E-2</v>
      </c>
      <c r="I37758">
        <f t="shared" si="2359"/>
        <v>0</v>
      </c>
    </row>
    <row r="37759" spans="1:9" x14ac:dyDescent="0.3">
      <c r="A37759">
        <v>1</v>
      </c>
      <c r="B37759">
        <v>41</v>
      </c>
      <c r="C37759">
        <v>7</v>
      </c>
      <c r="D37759">
        <v>61</v>
      </c>
      <c r="E37759">
        <v>0</v>
      </c>
      <c r="F37759">
        <f t="shared" si="2356"/>
        <v>2.6291466693642169</v>
      </c>
      <c r="G37759">
        <f t="shared" si="2357"/>
        <v>6.7285984637001653E-2</v>
      </c>
      <c r="H37759">
        <f t="shared" si="2358"/>
        <v>6.9656646705202802E-2</v>
      </c>
      <c r="I37759">
        <f t="shared" si="2359"/>
        <v>0</v>
      </c>
    </row>
    <row r="37760" spans="1:9" x14ac:dyDescent="0.3">
      <c r="A37760">
        <v>1</v>
      </c>
      <c r="B37760">
        <v>28</v>
      </c>
      <c r="C37760">
        <v>2</v>
      </c>
      <c r="D37760">
        <v>51</v>
      </c>
      <c r="E37760">
        <v>0</v>
      </c>
      <c r="F37760">
        <f t="shared" si="2356"/>
        <v>3.0450923842802369</v>
      </c>
      <c r="G37760">
        <f t="shared" si="2357"/>
        <v>4.542982277389318E-2</v>
      </c>
      <c r="H37760">
        <f t="shared" si="2358"/>
        <v>4.6494116019131275E-2</v>
      </c>
      <c r="I37760">
        <f t="shared" si="2359"/>
        <v>0</v>
      </c>
    </row>
    <row r="37761" spans="1:9" x14ac:dyDescent="0.3">
      <c r="A37761">
        <v>2</v>
      </c>
      <c r="B37761">
        <v>51</v>
      </c>
      <c r="C37761">
        <v>17</v>
      </c>
      <c r="D37761">
        <v>52</v>
      </c>
      <c r="E37761">
        <v>0</v>
      </c>
      <c r="F37761">
        <f t="shared" si="2356"/>
        <v>3.3243449191057493</v>
      </c>
      <c r="G37761">
        <f t="shared" si="2357"/>
        <v>3.4745393040301456E-2</v>
      </c>
      <c r="H37761">
        <f t="shared" si="2358"/>
        <v>3.5363371034160644E-2</v>
      </c>
      <c r="I37761">
        <f t="shared" si="2359"/>
        <v>0</v>
      </c>
    </row>
    <row r="37762" spans="1:9" x14ac:dyDescent="0.3">
      <c r="A37762">
        <v>1</v>
      </c>
      <c r="B37762">
        <v>38</v>
      </c>
      <c r="C37762">
        <v>3</v>
      </c>
      <c r="D37762">
        <v>71</v>
      </c>
      <c r="E37762">
        <v>0</v>
      </c>
      <c r="F37762">
        <f t="shared" si="2356"/>
        <v>2.1523986742503833</v>
      </c>
      <c r="G37762">
        <f t="shared" si="2357"/>
        <v>0.10410728871883052</v>
      </c>
      <c r="H37762">
        <f t="shared" si="2358"/>
        <v>0.10993461505053191</v>
      </c>
      <c r="I37762">
        <f t="shared" si="2359"/>
        <v>0</v>
      </c>
    </row>
    <row r="37763" spans="1:9" x14ac:dyDescent="0.3">
      <c r="A37763">
        <v>1</v>
      </c>
      <c r="B37763">
        <v>31</v>
      </c>
      <c r="C37763">
        <v>6</v>
      </c>
      <c r="D37763">
        <v>61</v>
      </c>
      <c r="E37763">
        <v>0</v>
      </c>
      <c r="F37763">
        <f t="shared" ref="F37763:F37826" si="2360">$K$2+$K$3*A37763+$K$4*B37763+$K$5*C37763+$K$6*D37763</f>
        <v>2.5785756151821397</v>
      </c>
      <c r="G37763">
        <f t="shared" ref="G37763:G37826" si="2361">1/(1+EXP(F37763))</f>
        <v>7.0530050138288086E-2</v>
      </c>
      <c r="H37763">
        <f t="shared" ref="H37763:H37826" si="2362">-1*(E37763*LN(G37763)+(1-E37763)*LN(1-G37763))</f>
        <v>7.314080170127242E-2</v>
      </c>
      <c r="I37763">
        <f t="shared" ref="I37763:I37826" si="2363">IF(G37763&gt;=0.5,1,0)</f>
        <v>0</v>
      </c>
    </row>
    <row r="37764" spans="1:9" x14ac:dyDescent="0.3">
      <c r="A37764">
        <v>1</v>
      </c>
      <c r="B37764">
        <v>32</v>
      </c>
      <c r="C37764">
        <v>3</v>
      </c>
      <c r="D37764">
        <v>58</v>
      </c>
      <c r="E37764">
        <v>0</v>
      </c>
      <c r="F37764">
        <f t="shared" si="2360"/>
        <v>2.7335474838983362</v>
      </c>
      <c r="G37764">
        <f t="shared" si="2361"/>
        <v>6.1022579343840561E-2</v>
      </c>
      <c r="H37764">
        <f t="shared" si="2362"/>
        <v>6.296384622256232E-2</v>
      </c>
      <c r="I37764">
        <f t="shared" si="2363"/>
        <v>0</v>
      </c>
    </row>
    <row r="37765" spans="1:9" x14ac:dyDescent="0.3">
      <c r="A37765">
        <v>2</v>
      </c>
      <c r="B37765">
        <v>44</v>
      </c>
      <c r="C37765">
        <v>4</v>
      </c>
      <c r="D37765">
        <v>49</v>
      </c>
      <c r="E37765">
        <v>0</v>
      </c>
      <c r="F37765">
        <f t="shared" si="2360"/>
        <v>3.4638633147114612</v>
      </c>
      <c r="G37765">
        <f t="shared" si="2361"/>
        <v>3.0358104272482249E-2</v>
      </c>
      <c r="H37765">
        <f t="shared" si="2362"/>
        <v>3.0828455310649802E-2</v>
      </c>
      <c r="I37765">
        <f t="shared" si="2363"/>
        <v>0</v>
      </c>
    </row>
    <row r="37766" spans="1:9" x14ac:dyDescent="0.3">
      <c r="A37766">
        <v>1</v>
      </c>
      <c r="B37766">
        <v>36</v>
      </c>
      <c r="C37766">
        <v>8</v>
      </c>
      <c r="D37766">
        <v>59</v>
      </c>
      <c r="E37766">
        <v>0</v>
      </c>
      <c r="F37766">
        <f t="shared" si="2360"/>
        <v>2.6941109822429832</v>
      </c>
      <c r="G37766">
        <f t="shared" si="2361"/>
        <v>6.3321749161328239E-2</v>
      </c>
      <c r="H37766">
        <f t="shared" si="2362"/>
        <v>6.541543795550972E-2</v>
      </c>
      <c r="I37766">
        <f t="shared" si="2363"/>
        <v>0</v>
      </c>
    </row>
    <row r="37767" spans="1:9" x14ac:dyDescent="0.3">
      <c r="A37767">
        <v>1</v>
      </c>
      <c r="B37767">
        <v>47</v>
      </c>
      <c r="C37767">
        <v>3</v>
      </c>
      <c r="D37767">
        <v>43</v>
      </c>
      <c r="E37767">
        <v>0</v>
      </c>
      <c r="F37767">
        <f t="shared" si="2360"/>
        <v>3.5209292747817877</v>
      </c>
      <c r="G37767">
        <f t="shared" si="2361"/>
        <v>2.8722560057340148E-2</v>
      </c>
      <c r="H37767">
        <f t="shared" si="2362"/>
        <v>2.9143125506150822E-2</v>
      </c>
      <c r="I37767">
        <f t="shared" si="2363"/>
        <v>0</v>
      </c>
    </row>
    <row r="37768" spans="1:9" x14ac:dyDescent="0.3">
      <c r="A37768">
        <v>1</v>
      </c>
      <c r="B37768">
        <v>39</v>
      </c>
      <c r="C37768">
        <v>3</v>
      </c>
      <c r="D37768">
        <v>79</v>
      </c>
      <c r="E37768">
        <v>0</v>
      </c>
      <c r="F37768">
        <f t="shared" si="2360"/>
        <v>1.7804216497472449</v>
      </c>
      <c r="G37768">
        <f t="shared" si="2361"/>
        <v>0.14425107669784668</v>
      </c>
      <c r="H37768">
        <f t="shared" si="2362"/>
        <v>0.15577825976468371</v>
      </c>
      <c r="I37768">
        <f t="shared" si="2363"/>
        <v>0</v>
      </c>
    </row>
    <row r="37769" spans="1:9" x14ac:dyDescent="0.3">
      <c r="A37769">
        <v>1</v>
      </c>
      <c r="B37769">
        <v>27</v>
      </c>
      <c r="C37769">
        <v>5</v>
      </c>
      <c r="D37769">
        <v>48</v>
      </c>
      <c r="E37769">
        <v>0</v>
      </c>
      <c r="F37769">
        <f t="shared" si="2360"/>
        <v>3.1730999448276176</v>
      </c>
      <c r="G37769">
        <f t="shared" si="2361"/>
        <v>4.0190663295161813E-2</v>
      </c>
      <c r="H37769">
        <f t="shared" si="2362"/>
        <v>4.1020621844483025E-2</v>
      </c>
      <c r="I37769">
        <f t="shared" si="2363"/>
        <v>0</v>
      </c>
    </row>
    <row r="37770" spans="1:9" x14ac:dyDescent="0.3">
      <c r="A37770">
        <v>2</v>
      </c>
      <c r="B37770">
        <v>42</v>
      </c>
      <c r="C37770">
        <v>6</v>
      </c>
      <c r="D37770">
        <v>79</v>
      </c>
      <c r="E37770">
        <v>0</v>
      </c>
      <c r="F37770">
        <f t="shared" si="2360"/>
        <v>2.0328728907617828</v>
      </c>
      <c r="G37770">
        <f t="shared" si="2361"/>
        <v>0.11579445316802056</v>
      </c>
      <c r="H37770">
        <f t="shared" si="2362"/>
        <v>0.12306572433215544</v>
      </c>
      <c r="I37770">
        <f t="shared" si="2363"/>
        <v>0</v>
      </c>
    </row>
    <row r="37771" spans="1:9" x14ac:dyDescent="0.3">
      <c r="A37771">
        <v>1</v>
      </c>
      <c r="B37771">
        <v>34</v>
      </c>
      <c r="C37771">
        <v>4</v>
      </c>
      <c r="D37771">
        <v>49</v>
      </c>
      <c r="E37771">
        <v>0</v>
      </c>
      <c r="F37771">
        <f t="shared" si="2360"/>
        <v>3.1659566325227146</v>
      </c>
      <c r="G37771">
        <f t="shared" si="2361"/>
        <v>4.0467126121681782E-2</v>
      </c>
      <c r="H37771">
        <f t="shared" si="2362"/>
        <v>4.1308702653530545E-2</v>
      </c>
      <c r="I37771">
        <f t="shared" si="2363"/>
        <v>0</v>
      </c>
    </row>
    <row r="37772" spans="1:9" x14ac:dyDescent="0.3">
      <c r="A37772">
        <v>1</v>
      </c>
      <c r="B37772">
        <v>43</v>
      </c>
      <c r="C37772">
        <v>14</v>
      </c>
      <c r="D37772">
        <v>87</v>
      </c>
      <c r="E37772">
        <v>0</v>
      </c>
      <c r="F37772">
        <f t="shared" si="2360"/>
        <v>1.3945359348121675</v>
      </c>
      <c r="G37772">
        <f t="shared" si="2361"/>
        <v>0.19868460792495032</v>
      </c>
      <c r="H37772">
        <f t="shared" si="2362"/>
        <v>0.22150066150321726</v>
      </c>
      <c r="I37772">
        <f t="shared" si="2363"/>
        <v>0</v>
      </c>
    </row>
    <row r="37773" spans="1:9" x14ac:dyDescent="0.3">
      <c r="A37773">
        <v>1</v>
      </c>
      <c r="B37773">
        <v>36</v>
      </c>
      <c r="C37773">
        <v>9</v>
      </c>
      <c r="D37773">
        <v>48</v>
      </c>
      <c r="E37773">
        <v>0</v>
      </c>
      <c r="F37773">
        <f t="shared" si="2360"/>
        <v>3.2101888449252867</v>
      </c>
      <c r="G37773">
        <f t="shared" si="2361"/>
        <v>3.8784093729394543E-2</v>
      </c>
      <c r="H37773">
        <f t="shared" si="2362"/>
        <v>3.955622691029792E-2</v>
      </c>
      <c r="I37773">
        <f t="shared" si="2363"/>
        <v>0</v>
      </c>
    </row>
    <row r="37774" spans="1:9" x14ac:dyDescent="0.3">
      <c r="A37774">
        <v>1</v>
      </c>
      <c r="B37774">
        <v>31</v>
      </c>
      <c r="C37774">
        <v>6</v>
      </c>
      <c r="D37774">
        <v>82</v>
      </c>
      <c r="E37774">
        <v>0</v>
      </c>
      <c r="F37774">
        <f t="shared" si="2360"/>
        <v>1.588147612759613</v>
      </c>
      <c r="G37774">
        <f t="shared" si="2361"/>
        <v>0.16964467447111173</v>
      </c>
      <c r="H37774">
        <f t="shared" si="2362"/>
        <v>0.18590156675460476</v>
      </c>
      <c r="I37774">
        <f t="shared" si="2363"/>
        <v>0</v>
      </c>
    </row>
    <row r="37775" spans="1:9" x14ac:dyDescent="0.3">
      <c r="A37775">
        <v>1</v>
      </c>
      <c r="B37775">
        <v>32</v>
      </c>
      <c r="C37775">
        <v>3</v>
      </c>
      <c r="D37775">
        <v>66</v>
      </c>
      <c r="E37775">
        <v>0</v>
      </c>
      <c r="F37775">
        <f t="shared" si="2360"/>
        <v>2.3562415782135644</v>
      </c>
      <c r="G37775">
        <f t="shared" si="2361"/>
        <v>8.6570935555391179E-2</v>
      </c>
      <c r="H37775">
        <f t="shared" si="2362"/>
        <v>9.054955867550997E-2</v>
      </c>
      <c r="I37775">
        <f t="shared" si="2363"/>
        <v>0</v>
      </c>
    </row>
    <row r="37776" spans="1:9" x14ac:dyDescent="0.3">
      <c r="A37776">
        <v>1</v>
      </c>
      <c r="B37776">
        <v>38</v>
      </c>
      <c r="C37776">
        <v>8</v>
      </c>
      <c r="D37776">
        <v>64</v>
      </c>
      <c r="E37776">
        <v>0</v>
      </c>
      <c r="F37776">
        <f t="shared" si="2360"/>
        <v>2.4689525535532675</v>
      </c>
      <c r="G37776">
        <f t="shared" si="2361"/>
        <v>7.8063586188107062E-2</v>
      </c>
      <c r="H37776">
        <f t="shared" si="2362"/>
        <v>8.1279023300634759E-2</v>
      </c>
      <c r="I37776">
        <f t="shared" si="2363"/>
        <v>0</v>
      </c>
    </row>
    <row r="37777" spans="1:9" x14ac:dyDescent="0.3">
      <c r="A37777">
        <v>1</v>
      </c>
      <c r="B37777">
        <v>27</v>
      </c>
      <c r="C37777">
        <v>3</v>
      </c>
      <c r="D37777">
        <v>86</v>
      </c>
      <c r="E37777">
        <v>0</v>
      </c>
      <c r="F37777">
        <f t="shared" si="2360"/>
        <v>1.3863324080934669</v>
      </c>
      <c r="G37777">
        <f t="shared" si="2361"/>
        <v>0.19999391255371118</v>
      </c>
      <c r="H37777">
        <f t="shared" si="2362"/>
        <v>0.2231359420352993</v>
      </c>
      <c r="I37777">
        <f t="shared" si="2363"/>
        <v>0</v>
      </c>
    </row>
    <row r="37778" spans="1:9" x14ac:dyDescent="0.3">
      <c r="A37778">
        <v>1</v>
      </c>
      <c r="B37778">
        <v>38</v>
      </c>
      <c r="C37778">
        <v>10</v>
      </c>
      <c r="D37778">
        <v>62</v>
      </c>
      <c r="E37778">
        <v>0</v>
      </c>
      <c r="F37778">
        <f t="shared" si="2360"/>
        <v>2.5578435147059442</v>
      </c>
      <c r="G37778">
        <f t="shared" si="2361"/>
        <v>7.1901315011396544E-2</v>
      </c>
      <c r="H37778">
        <f t="shared" si="2362"/>
        <v>7.4617210267254888E-2</v>
      </c>
      <c r="I37778">
        <f t="shared" si="2363"/>
        <v>0</v>
      </c>
    </row>
    <row r="37779" spans="1:9" x14ac:dyDescent="0.3">
      <c r="A37779">
        <v>1</v>
      </c>
      <c r="B37779">
        <v>34</v>
      </c>
      <c r="C37779">
        <v>8</v>
      </c>
      <c r="D37779">
        <v>77</v>
      </c>
      <c r="E37779">
        <v>1</v>
      </c>
      <c r="F37779">
        <f t="shared" si="2360"/>
        <v>1.8345149320889793</v>
      </c>
      <c r="G37779">
        <f t="shared" si="2361"/>
        <v>0.13770129427304317</v>
      </c>
      <c r="H37779">
        <f t="shared" si="2362"/>
        <v>1.9826684740684384</v>
      </c>
      <c r="I37779">
        <f t="shared" si="2363"/>
        <v>0</v>
      </c>
    </row>
    <row r="37780" spans="1:9" x14ac:dyDescent="0.3">
      <c r="A37780">
        <v>1</v>
      </c>
      <c r="B37780">
        <v>39</v>
      </c>
      <c r="C37780">
        <v>5</v>
      </c>
      <c r="D37780">
        <v>44</v>
      </c>
      <c r="E37780">
        <v>0</v>
      </c>
      <c r="F37780">
        <f t="shared" si="2360"/>
        <v>3.4256994718496063</v>
      </c>
      <c r="G37780">
        <f t="shared" si="2361"/>
        <v>3.1501875217912659E-2</v>
      </c>
      <c r="H37780">
        <f t="shared" si="2362"/>
        <v>3.200873234544075E-2</v>
      </c>
      <c r="I37780">
        <f t="shared" si="2363"/>
        <v>0</v>
      </c>
    </row>
    <row r="37781" spans="1:9" x14ac:dyDescent="0.3">
      <c r="A37781">
        <v>1</v>
      </c>
      <c r="B37781">
        <v>32</v>
      </c>
      <c r="C37781">
        <v>5</v>
      </c>
      <c r="D37781">
        <v>58</v>
      </c>
      <c r="E37781">
        <v>0</v>
      </c>
      <c r="F37781">
        <f t="shared" si="2360"/>
        <v>2.7281119686298201</v>
      </c>
      <c r="G37781">
        <f t="shared" si="2361"/>
        <v>6.1334772122103823E-2</v>
      </c>
      <c r="H37781">
        <f t="shared" si="2362"/>
        <v>6.3296383174025195E-2</v>
      </c>
      <c r="I37781">
        <f t="shared" si="2363"/>
        <v>0</v>
      </c>
    </row>
    <row r="37782" spans="1:9" x14ac:dyDescent="0.3">
      <c r="A37782">
        <v>1</v>
      </c>
      <c r="B37782">
        <v>31</v>
      </c>
      <c r="C37782">
        <v>7</v>
      </c>
      <c r="D37782">
        <v>61</v>
      </c>
      <c r="E37782">
        <v>0</v>
      </c>
      <c r="F37782">
        <f t="shared" si="2360"/>
        <v>2.5758578575478817</v>
      </c>
      <c r="G37782">
        <f t="shared" si="2361"/>
        <v>7.0708422353240388E-2</v>
      </c>
      <c r="H37782">
        <f t="shared" si="2362"/>
        <v>7.3332727575420392E-2</v>
      </c>
      <c r="I37782">
        <f t="shared" si="2363"/>
        <v>0</v>
      </c>
    </row>
    <row r="37783" spans="1:9" x14ac:dyDescent="0.3">
      <c r="A37783">
        <v>1</v>
      </c>
      <c r="B37783">
        <v>37</v>
      </c>
      <c r="C37783">
        <v>11</v>
      </c>
      <c r="D37783">
        <v>84</v>
      </c>
      <c r="E37783">
        <v>0</v>
      </c>
      <c r="F37783">
        <f t="shared" si="2360"/>
        <v>1.5122056352569304</v>
      </c>
      <c r="G37783">
        <f t="shared" si="2361"/>
        <v>0.18061214812873064</v>
      </c>
      <c r="H37783">
        <f t="shared" si="2362"/>
        <v>0.19919773961843076</v>
      </c>
      <c r="I37783">
        <f t="shared" si="2363"/>
        <v>0</v>
      </c>
    </row>
    <row r="37784" spans="1:9" x14ac:dyDescent="0.3">
      <c r="A37784">
        <v>1</v>
      </c>
      <c r="B37784">
        <v>39</v>
      </c>
      <c r="C37784">
        <v>9</v>
      </c>
      <c r="D37784">
        <v>52</v>
      </c>
      <c r="E37784">
        <v>0</v>
      </c>
      <c r="F37784">
        <f t="shared" si="2360"/>
        <v>3.0375225356278013</v>
      </c>
      <c r="G37784">
        <f t="shared" si="2361"/>
        <v>4.5759228402992513E-2</v>
      </c>
      <c r="H37784">
        <f t="shared" si="2362"/>
        <v>4.683925824767142E-2</v>
      </c>
      <c r="I37784">
        <f t="shared" si="2363"/>
        <v>0</v>
      </c>
    </row>
    <row r="37785" spans="1:9" x14ac:dyDescent="0.3">
      <c r="A37785">
        <v>3</v>
      </c>
      <c r="B37785">
        <v>30</v>
      </c>
      <c r="C37785">
        <v>1</v>
      </c>
      <c r="D37785">
        <v>72</v>
      </c>
      <c r="E37785">
        <v>0</v>
      </c>
      <c r="F37785">
        <f t="shared" si="2360"/>
        <v>2.5572756426000591</v>
      </c>
      <c r="G37785">
        <f t="shared" si="2361"/>
        <v>7.1939219191554382E-2</v>
      </c>
      <c r="H37785">
        <f t="shared" si="2362"/>
        <v>7.4658051779917606E-2</v>
      </c>
      <c r="I37785">
        <f t="shared" si="2363"/>
        <v>0</v>
      </c>
    </row>
    <row r="37786" spans="1:9" x14ac:dyDescent="0.3">
      <c r="A37786">
        <v>1</v>
      </c>
      <c r="B37786">
        <v>30</v>
      </c>
      <c r="C37786">
        <v>4</v>
      </c>
      <c r="D37786">
        <v>64</v>
      </c>
      <c r="E37786">
        <v>0</v>
      </c>
      <c r="F37786">
        <f t="shared" si="2360"/>
        <v>2.4371925346372323</v>
      </c>
      <c r="G37786">
        <f t="shared" si="2361"/>
        <v>8.0380193489297244E-2</v>
      </c>
      <c r="H37786">
        <f t="shared" si="2362"/>
        <v>8.3794948144646345E-2</v>
      </c>
      <c r="I37786">
        <f t="shared" si="2363"/>
        <v>0</v>
      </c>
    </row>
    <row r="37787" spans="1:9" x14ac:dyDescent="0.3">
      <c r="A37787">
        <v>1</v>
      </c>
      <c r="B37787">
        <v>29</v>
      </c>
      <c r="C37787">
        <v>5</v>
      </c>
      <c r="D37787">
        <v>79</v>
      </c>
      <c r="E37787">
        <v>0</v>
      </c>
      <c r="F37787">
        <f t="shared" si="2360"/>
        <v>1.7216973226623926</v>
      </c>
      <c r="G37787">
        <f t="shared" si="2361"/>
        <v>0.15165266694134166</v>
      </c>
      <c r="H37787">
        <f t="shared" si="2362"/>
        <v>0.16446513617861747</v>
      </c>
      <c r="I37787">
        <f t="shared" si="2363"/>
        <v>0</v>
      </c>
    </row>
    <row r="37788" spans="1:9" x14ac:dyDescent="0.3">
      <c r="A37788">
        <v>1</v>
      </c>
      <c r="B37788">
        <v>28</v>
      </c>
      <c r="C37788">
        <v>5</v>
      </c>
      <c r="D37788">
        <v>59</v>
      </c>
      <c r="E37788">
        <v>0</v>
      </c>
      <c r="F37788">
        <f t="shared" si="2360"/>
        <v>2.6596332056926899</v>
      </c>
      <c r="G37788">
        <f t="shared" si="2361"/>
        <v>6.5397748644104442E-2</v>
      </c>
      <c r="H37788">
        <f t="shared" si="2362"/>
        <v>6.7634239820900124E-2</v>
      </c>
      <c r="I37788">
        <f t="shared" si="2363"/>
        <v>0</v>
      </c>
    </row>
    <row r="37789" spans="1:9" x14ac:dyDescent="0.3">
      <c r="A37789">
        <v>1</v>
      </c>
      <c r="B37789">
        <v>31</v>
      </c>
      <c r="C37789">
        <v>2</v>
      </c>
      <c r="D37789">
        <v>61</v>
      </c>
      <c r="E37789">
        <v>0</v>
      </c>
      <c r="F37789">
        <f t="shared" si="2360"/>
        <v>2.5894466457191729</v>
      </c>
      <c r="G37789">
        <f t="shared" si="2361"/>
        <v>6.9820712348603958E-2</v>
      </c>
      <c r="H37789">
        <f t="shared" si="2362"/>
        <v>7.2377928994122487E-2</v>
      </c>
      <c r="I37789">
        <f t="shared" si="2363"/>
        <v>0</v>
      </c>
    </row>
    <row r="37790" spans="1:9" x14ac:dyDescent="0.3">
      <c r="A37790">
        <v>4</v>
      </c>
      <c r="B37790">
        <v>27</v>
      </c>
      <c r="C37790">
        <v>4</v>
      </c>
      <c r="D37790">
        <v>47</v>
      </c>
      <c r="E37790">
        <v>0</v>
      </c>
      <c r="F37790">
        <f t="shared" si="2360"/>
        <v>3.956834551789707</v>
      </c>
      <c r="G37790">
        <f t="shared" si="2361"/>
        <v>1.8764705359057957E-2</v>
      </c>
      <c r="H37790">
        <f t="shared" si="2362"/>
        <v>1.8942996350995445E-2</v>
      </c>
      <c r="I37790">
        <f t="shared" si="2363"/>
        <v>0</v>
      </c>
    </row>
    <row r="37791" spans="1:9" x14ac:dyDescent="0.3">
      <c r="A37791">
        <v>1</v>
      </c>
      <c r="B37791">
        <v>27</v>
      </c>
      <c r="C37791">
        <v>2</v>
      </c>
      <c r="D37791">
        <v>47</v>
      </c>
      <c r="E37791">
        <v>0</v>
      </c>
      <c r="F37791">
        <f t="shared" si="2360"/>
        <v>3.2284164559409891</v>
      </c>
      <c r="G37791">
        <f t="shared" si="2361"/>
        <v>3.8110253971702882E-2</v>
      </c>
      <c r="H37791">
        <f t="shared" si="2362"/>
        <v>3.8855444002751649E-2</v>
      </c>
      <c r="I37791">
        <f t="shared" si="2363"/>
        <v>0</v>
      </c>
    </row>
    <row r="37792" spans="1:9" x14ac:dyDescent="0.3">
      <c r="A37792">
        <v>1</v>
      </c>
      <c r="B37792">
        <v>30</v>
      </c>
      <c r="C37792">
        <v>3</v>
      </c>
      <c r="D37792">
        <v>59</v>
      </c>
      <c r="E37792">
        <v>0</v>
      </c>
      <c r="F37792">
        <f t="shared" si="2360"/>
        <v>2.6757264833244729</v>
      </c>
      <c r="G37792">
        <f t="shared" si="2361"/>
        <v>6.44209661718666E-2</v>
      </c>
      <c r="H37792">
        <f t="shared" si="2362"/>
        <v>6.6589653856111736E-2</v>
      </c>
      <c r="I37792">
        <f t="shared" si="2363"/>
        <v>0</v>
      </c>
    </row>
    <row r="37793" spans="1:9" x14ac:dyDescent="0.3">
      <c r="A37793">
        <v>1</v>
      </c>
      <c r="B37793">
        <v>33</v>
      </c>
      <c r="C37793">
        <v>5</v>
      </c>
      <c r="D37793">
        <v>80</v>
      </c>
      <c r="E37793">
        <v>0</v>
      </c>
      <c r="F37793">
        <f t="shared" si="2360"/>
        <v>1.6958496091783308</v>
      </c>
      <c r="G37793">
        <f t="shared" si="2361"/>
        <v>0.15500810769062034</v>
      </c>
      <c r="H37793">
        <f t="shared" si="2362"/>
        <v>0.16842824657113697</v>
      </c>
      <c r="I37793">
        <f t="shared" si="2363"/>
        <v>0</v>
      </c>
    </row>
    <row r="37794" spans="1:9" x14ac:dyDescent="0.3">
      <c r="A37794">
        <v>1</v>
      </c>
      <c r="B37794">
        <v>31</v>
      </c>
      <c r="C37794">
        <v>5</v>
      </c>
      <c r="D37794">
        <v>67</v>
      </c>
      <c r="E37794">
        <v>1</v>
      </c>
      <c r="F37794">
        <f t="shared" si="2360"/>
        <v>2.2983139435528184</v>
      </c>
      <c r="G37794">
        <f t="shared" si="2361"/>
        <v>9.1262695778346808E-2</v>
      </c>
      <c r="H37794">
        <f t="shared" si="2362"/>
        <v>2.3940131643799707</v>
      </c>
      <c r="I37794">
        <f t="shared" si="2363"/>
        <v>0</v>
      </c>
    </row>
    <row r="37795" spans="1:9" x14ac:dyDescent="0.3">
      <c r="A37795">
        <v>1</v>
      </c>
      <c r="B37795">
        <v>34</v>
      </c>
      <c r="C37795">
        <v>2</v>
      </c>
      <c r="D37795">
        <v>79</v>
      </c>
      <c r="E37795">
        <v>0</v>
      </c>
      <c r="F37795">
        <f t="shared" si="2360"/>
        <v>1.7564950014733363</v>
      </c>
      <c r="G37795">
        <f t="shared" si="2361"/>
        <v>0.14722985978282277</v>
      </c>
      <c r="H37795">
        <f t="shared" si="2362"/>
        <v>0.15926524000018577</v>
      </c>
      <c r="I37795">
        <f t="shared" si="2363"/>
        <v>0</v>
      </c>
    </row>
    <row r="37796" spans="1:9" x14ac:dyDescent="0.3">
      <c r="A37796">
        <v>1</v>
      </c>
      <c r="B37796">
        <v>31</v>
      </c>
      <c r="C37796">
        <v>5</v>
      </c>
      <c r="D37796">
        <v>81</v>
      </c>
      <c r="E37796">
        <v>1</v>
      </c>
      <c r="F37796">
        <f t="shared" si="2360"/>
        <v>1.6380286086044675</v>
      </c>
      <c r="G37796">
        <f t="shared" si="2361"/>
        <v>0.16273348866257628</v>
      </c>
      <c r="H37796">
        <f t="shared" si="2362"/>
        <v>1.8156414551901447</v>
      </c>
      <c r="I37796">
        <f t="shared" si="2363"/>
        <v>0</v>
      </c>
    </row>
    <row r="37797" spans="1:9" x14ac:dyDescent="0.3">
      <c r="A37797">
        <v>1</v>
      </c>
      <c r="B37797">
        <v>36</v>
      </c>
      <c r="C37797">
        <v>3</v>
      </c>
      <c r="D37797">
        <v>85</v>
      </c>
      <c r="E37797">
        <v>0</v>
      </c>
      <c r="F37797">
        <f t="shared" si="2360"/>
        <v>1.4814555769387656</v>
      </c>
      <c r="G37797">
        <f t="shared" si="2361"/>
        <v>0.185207663658225</v>
      </c>
      <c r="H37797">
        <f t="shared" si="2362"/>
        <v>0.20482200024345992</v>
      </c>
      <c r="I37797">
        <f t="shared" si="2363"/>
        <v>0</v>
      </c>
    </row>
    <row r="37798" spans="1:9" x14ac:dyDescent="0.3">
      <c r="A37798">
        <v>1</v>
      </c>
      <c r="B37798">
        <v>40</v>
      </c>
      <c r="C37798">
        <v>5</v>
      </c>
      <c r="D37798">
        <v>63</v>
      </c>
      <c r="E37798">
        <v>1</v>
      </c>
      <c r="F37798">
        <f t="shared" si="2360"/>
        <v>2.5349268270299068</v>
      </c>
      <c r="G37798">
        <f t="shared" si="2361"/>
        <v>7.3445663726004751E-2</v>
      </c>
      <c r="H37798">
        <f t="shared" si="2362"/>
        <v>2.6112094151913969</v>
      </c>
      <c r="I37798">
        <f t="shared" si="2363"/>
        <v>0</v>
      </c>
    </row>
    <row r="37799" spans="1:9" x14ac:dyDescent="0.3">
      <c r="A37799">
        <v>1</v>
      </c>
      <c r="B37799">
        <v>38</v>
      </c>
      <c r="C37799">
        <v>3</v>
      </c>
      <c r="D37799">
        <v>60</v>
      </c>
      <c r="E37799">
        <v>0</v>
      </c>
      <c r="F37799">
        <f t="shared" si="2360"/>
        <v>2.6711942945669449</v>
      </c>
      <c r="G37799">
        <f t="shared" si="2361"/>
        <v>6.4694665139083909E-2</v>
      </c>
      <c r="H37799">
        <f t="shared" si="2362"/>
        <v>6.6882241654428354E-2</v>
      </c>
      <c r="I37799">
        <f t="shared" si="2363"/>
        <v>0</v>
      </c>
    </row>
    <row r="37800" spans="1:9" x14ac:dyDescent="0.3">
      <c r="A37800">
        <v>2</v>
      </c>
      <c r="B37800">
        <v>26</v>
      </c>
      <c r="C37800">
        <v>3</v>
      </c>
      <c r="D37800">
        <v>82</v>
      </c>
      <c r="E37800">
        <v>0</v>
      </c>
      <c r="F37800">
        <f t="shared" si="2360"/>
        <v>1.8142743501266301</v>
      </c>
      <c r="G37800">
        <f t="shared" si="2361"/>
        <v>0.1401223249421675</v>
      </c>
      <c r="H37800">
        <f t="shared" si="2362"/>
        <v>0.15096513815625656</v>
      </c>
      <c r="I37800">
        <f t="shared" si="2363"/>
        <v>0</v>
      </c>
    </row>
    <row r="37801" spans="1:9" x14ac:dyDescent="0.3">
      <c r="A37801">
        <v>1</v>
      </c>
      <c r="B37801">
        <v>33</v>
      </c>
      <c r="C37801">
        <v>2</v>
      </c>
      <c r="D37801">
        <v>92</v>
      </c>
      <c r="E37801">
        <v>1</v>
      </c>
      <c r="F37801">
        <f t="shared" si="2360"/>
        <v>1.138044023553948</v>
      </c>
      <c r="G37801">
        <f t="shared" si="2361"/>
        <v>0.24267966160454066</v>
      </c>
      <c r="H37801">
        <f t="shared" si="2362"/>
        <v>1.4160129703191793</v>
      </c>
      <c r="I37801">
        <f t="shared" si="2363"/>
        <v>0</v>
      </c>
    </row>
    <row r="37802" spans="1:9" x14ac:dyDescent="0.3">
      <c r="A37802">
        <v>1</v>
      </c>
      <c r="B37802">
        <v>41</v>
      </c>
      <c r="C37802">
        <v>3</v>
      </c>
      <c r="D37802">
        <v>55</v>
      </c>
      <c r="E37802">
        <v>0</v>
      </c>
      <c r="F37802">
        <f t="shared" si="2360"/>
        <v>2.9229971291648282</v>
      </c>
      <c r="G37802">
        <f t="shared" si="2361"/>
        <v>5.1028371055726489E-2</v>
      </c>
      <c r="H37802">
        <f t="shared" si="2362"/>
        <v>5.2376376557479704E-2</v>
      </c>
      <c r="I37802">
        <f t="shared" si="2363"/>
        <v>0</v>
      </c>
    </row>
    <row r="37803" spans="1:9" x14ac:dyDescent="0.3">
      <c r="A37803">
        <v>1</v>
      </c>
      <c r="B37803">
        <v>24</v>
      </c>
      <c r="C37803">
        <v>2</v>
      </c>
      <c r="D37803">
        <v>62</v>
      </c>
      <c r="E37803">
        <v>0</v>
      </c>
      <c r="F37803">
        <f t="shared" si="2360"/>
        <v>2.5049812392371407</v>
      </c>
      <c r="G37803">
        <f t="shared" si="2361"/>
        <v>7.550971358137791E-2</v>
      </c>
      <c r="H37803">
        <f t="shared" si="2362"/>
        <v>7.8512735058589578E-2</v>
      </c>
      <c r="I37803">
        <f t="shared" si="2363"/>
        <v>0</v>
      </c>
    </row>
    <row r="37804" spans="1:9" x14ac:dyDescent="0.3">
      <c r="A37804">
        <v>1</v>
      </c>
      <c r="B37804">
        <v>27</v>
      </c>
      <c r="C37804">
        <v>6</v>
      </c>
      <c r="D37804">
        <v>59</v>
      </c>
      <c r="E37804">
        <v>0</v>
      </c>
      <c r="F37804">
        <f t="shared" si="2360"/>
        <v>2.6515865668767979</v>
      </c>
      <c r="G37804">
        <f t="shared" si="2361"/>
        <v>6.5891289607511908E-2</v>
      </c>
      <c r="H37804">
        <f t="shared" si="2362"/>
        <v>6.8162455243172826E-2</v>
      </c>
      <c r="I37804">
        <f t="shared" si="2363"/>
        <v>0</v>
      </c>
    </row>
    <row r="37805" spans="1:9" x14ac:dyDescent="0.3">
      <c r="A37805">
        <v>1</v>
      </c>
      <c r="B37805">
        <v>42</v>
      </c>
      <c r="C37805">
        <v>8</v>
      </c>
      <c r="D37805">
        <v>60</v>
      </c>
      <c r="E37805">
        <v>0</v>
      </c>
      <c r="F37805">
        <f t="shared" si="2360"/>
        <v>2.6789210311221883</v>
      </c>
      <c r="G37805">
        <f t="shared" si="2361"/>
        <v>6.4228695587916385E-2</v>
      </c>
      <c r="H37805">
        <f t="shared" si="2362"/>
        <v>6.6384165251762328E-2</v>
      </c>
      <c r="I37805">
        <f t="shared" si="2363"/>
        <v>0</v>
      </c>
    </row>
    <row r="37806" spans="1:9" x14ac:dyDescent="0.3">
      <c r="A37806">
        <v>1</v>
      </c>
      <c r="B37806">
        <v>47</v>
      </c>
      <c r="C37806">
        <v>6</v>
      </c>
      <c r="D37806">
        <v>45</v>
      </c>
      <c r="E37806">
        <v>0</v>
      </c>
      <c r="F37806">
        <f t="shared" si="2360"/>
        <v>3.4184495254578202</v>
      </c>
      <c r="G37806">
        <f t="shared" si="2361"/>
        <v>3.1723820392436965E-2</v>
      </c>
      <c r="H37806">
        <f t="shared" si="2362"/>
        <v>3.223792288663363E-2</v>
      </c>
      <c r="I37806">
        <f t="shared" si="2363"/>
        <v>0</v>
      </c>
    </row>
    <row r="37807" spans="1:9" x14ac:dyDescent="0.3">
      <c r="A37807">
        <v>1</v>
      </c>
      <c r="B37807">
        <v>38</v>
      </c>
      <c r="C37807">
        <v>9</v>
      </c>
      <c r="D37807">
        <v>63</v>
      </c>
      <c r="E37807">
        <v>0</v>
      </c>
      <c r="F37807">
        <f t="shared" si="2360"/>
        <v>2.5133980341296058</v>
      </c>
      <c r="G37807">
        <f t="shared" si="2361"/>
        <v>7.4924249222275183E-2</v>
      </c>
      <c r="H37807">
        <f t="shared" si="2362"/>
        <v>7.7879652090063103E-2</v>
      </c>
      <c r="I37807">
        <f t="shared" si="2363"/>
        <v>0</v>
      </c>
    </row>
    <row r="37808" spans="1:9" x14ac:dyDescent="0.3">
      <c r="A37808">
        <v>1</v>
      </c>
      <c r="B37808">
        <v>30</v>
      </c>
      <c r="C37808">
        <v>1</v>
      </c>
      <c r="D37808">
        <v>82</v>
      </c>
      <c r="E37808">
        <v>0</v>
      </c>
      <c r="F37808">
        <f t="shared" si="2360"/>
        <v>1.5964075197492704</v>
      </c>
      <c r="G37808">
        <f t="shared" si="2361"/>
        <v>0.16848431259022323</v>
      </c>
      <c r="H37808">
        <f t="shared" si="2362"/>
        <v>0.18450511412931564</v>
      </c>
      <c r="I37808">
        <f t="shared" si="2363"/>
        <v>0</v>
      </c>
    </row>
    <row r="37809" spans="1:9" x14ac:dyDescent="0.3">
      <c r="A37809">
        <v>1</v>
      </c>
      <c r="B37809">
        <v>25</v>
      </c>
      <c r="C37809">
        <v>3</v>
      </c>
      <c r="D37809">
        <v>49</v>
      </c>
      <c r="E37809">
        <v>0</v>
      </c>
      <c r="F37809">
        <f t="shared" si="2360"/>
        <v>3.1207144595222704</v>
      </c>
      <c r="G37809">
        <f t="shared" si="2361"/>
        <v>4.2260844729819148E-2</v>
      </c>
      <c r="H37809">
        <f t="shared" si="2362"/>
        <v>4.3179818597638447E-2</v>
      </c>
      <c r="I37809">
        <f t="shared" si="2363"/>
        <v>0</v>
      </c>
    </row>
    <row r="37810" spans="1:9" x14ac:dyDescent="0.3">
      <c r="A37810">
        <v>2</v>
      </c>
      <c r="B37810">
        <v>35</v>
      </c>
      <c r="C37810">
        <v>9</v>
      </c>
      <c r="D37810">
        <v>51</v>
      </c>
      <c r="E37810">
        <v>0</v>
      </c>
      <c r="F37810">
        <f t="shared" si="2360"/>
        <v>3.3079881194842744</v>
      </c>
      <c r="G37810">
        <f t="shared" si="2361"/>
        <v>3.5298164157239076E-2</v>
      </c>
      <c r="H37810">
        <f t="shared" si="2362"/>
        <v>3.593620378809613E-2</v>
      </c>
      <c r="I37810">
        <f t="shared" si="2363"/>
        <v>0</v>
      </c>
    </row>
    <row r="37811" spans="1:9" x14ac:dyDescent="0.3">
      <c r="A37811">
        <v>1</v>
      </c>
      <c r="B37811">
        <v>50</v>
      </c>
      <c r="C37811">
        <v>19</v>
      </c>
      <c r="D37811">
        <v>41</v>
      </c>
      <c r="E37811">
        <v>0</v>
      </c>
      <c r="F37811">
        <f t="shared" si="2360"/>
        <v>3.5877582725997494</v>
      </c>
      <c r="G37811">
        <f t="shared" si="2361"/>
        <v>2.6915770339722749E-2</v>
      </c>
      <c r="H37811">
        <f t="shared" si="2362"/>
        <v>2.7284633574411007E-2</v>
      </c>
      <c r="I37811">
        <f t="shared" si="2363"/>
        <v>0</v>
      </c>
    </row>
    <row r="37812" spans="1:9" x14ac:dyDescent="0.3">
      <c r="A37812">
        <v>1</v>
      </c>
      <c r="B37812">
        <v>30</v>
      </c>
      <c r="C37812">
        <v>4</v>
      </c>
      <c r="D37812">
        <v>59</v>
      </c>
      <c r="E37812">
        <v>0</v>
      </c>
      <c r="F37812">
        <f t="shared" si="2360"/>
        <v>2.6730087256902149</v>
      </c>
      <c r="G37812">
        <f t="shared" si="2361"/>
        <v>6.4584961921779038E-2</v>
      </c>
      <c r="H37812">
        <f t="shared" si="2362"/>
        <v>6.6764957191162197E-2</v>
      </c>
      <c r="I37812">
        <f t="shared" si="2363"/>
        <v>0</v>
      </c>
    </row>
    <row r="37813" spans="1:9" x14ac:dyDescent="0.3">
      <c r="A37813">
        <v>1</v>
      </c>
      <c r="B37813">
        <v>30</v>
      </c>
      <c r="C37813">
        <v>6</v>
      </c>
      <c r="D37813">
        <v>56</v>
      </c>
      <c r="E37813">
        <v>0</v>
      </c>
      <c r="F37813">
        <f t="shared" si="2360"/>
        <v>2.809062925053488</v>
      </c>
      <c r="G37813">
        <f t="shared" si="2361"/>
        <v>5.6836392808957581E-2</v>
      </c>
      <c r="H37813">
        <f t="shared" si="2362"/>
        <v>5.8515514906423982E-2</v>
      </c>
      <c r="I37813">
        <f t="shared" si="2363"/>
        <v>0</v>
      </c>
    </row>
    <row r="37814" spans="1:9" x14ac:dyDescent="0.3">
      <c r="A37814">
        <v>1</v>
      </c>
      <c r="B37814">
        <v>39</v>
      </c>
      <c r="C37814">
        <v>9</v>
      </c>
      <c r="D37814">
        <v>48</v>
      </c>
      <c r="E37814">
        <v>0</v>
      </c>
      <c r="F37814">
        <f t="shared" si="2360"/>
        <v>3.2261754884701874</v>
      </c>
      <c r="G37814">
        <f t="shared" si="2361"/>
        <v>3.8192488133658942E-2</v>
      </c>
      <c r="H37814">
        <f t="shared" si="2362"/>
        <v>3.8940939952458585E-2</v>
      </c>
      <c r="I37814">
        <f t="shared" si="2363"/>
        <v>0</v>
      </c>
    </row>
    <row r="37815" spans="1:9" x14ac:dyDescent="0.3">
      <c r="A37815">
        <v>2</v>
      </c>
      <c r="B37815">
        <v>29</v>
      </c>
      <c r="C37815">
        <v>5</v>
      </c>
      <c r="D37815">
        <v>62</v>
      </c>
      <c r="E37815">
        <v>1</v>
      </c>
      <c r="F37815">
        <f t="shared" si="2360"/>
        <v>2.7680902426149445</v>
      </c>
      <c r="G37815">
        <f t="shared" si="2361"/>
        <v>5.907307502006319E-2</v>
      </c>
      <c r="H37815">
        <f t="shared" si="2362"/>
        <v>2.8289800417966062</v>
      </c>
      <c r="I37815">
        <f t="shared" si="2363"/>
        <v>0</v>
      </c>
    </row>
    <row r="37816" spans="1:9" x14ac:dyDescent="0.3">
      <c r="A37816">
        <v>1</v>
      </c>
      <c r="B37816">
        <v>40</v>
      </c>
      <c r="C37816">
        <v>8</v>
      </c>
      <c r="D37816">
        <v>61</v>
      </c>
      <c r="E37816">
        <v>0</v>
      </c>
      <c r="F37816">
        <f t="shared" si="2360"/>
        <v>2.621100030548325</v>
      </c>
      <c r="G37816">
        <f t="shared" si="2361"/>
        <v>6.7792742011014095E-2</v>
      </c>
      <c r="H37816">
        <f t="shared" si="2362"/>
        <v>7.0200109202763566E-2</v>
      </c>
      <c r="I37816">
        <f t="shared" si="2363"/>
        <v>0</v>
      </c>
    </row>
    <row r="37817" spans="1:9" x14ac:dyDescent="0.3">
      <c r="A37817">
        <v>1</v>
      </c>
      <c r="B37817">
        <v>44</v>
      </c>
      <c r="C37817">
        <v>14</v>
      </c>
      <c r="D37817">
        <v>44</v>
      </c>
      <c r="E37817">
        <v>0</v>
      </c>
      <c r="F37817">
        <f t="shared" si="2360"/>
        <v>3.4278840590494495</v>
      </c>
      <c r="G37817">
        <f t="shared" si="2361"/>
        <v>3.1435292711293007E-2</v>
      </c>
      <c r="H37817">
        <f t="shared" si="2362"/>
        <v>3.1939986504527819E-2</v>
      </c>
      <c r="I37817">
        <f t="shared" si="2363"/>
        <v>0</v>
      </c>
    </row>
    <row r="37818" spans="1:9" x14ac:dyDescent="0.3">
      <c r="A37818">
        <v>1</v>
      </c>
      <c r="B37818">
        <v>26</v>
      </c>
      <c r="C37818">
        <v>1</v>
      </c>
      <c r="D37818">
        <v>53</v>
      </c>
      <c r="E37818">
        <v>0</v>
      </c>
      <c r="F37818">
        <f t="shared" si="2360"/>
        <v>2.9428259031300343</v>
      </c>
      <c r="G37818">
        <f t="shared" si="2361"/>
        <v>5.0076676753548287E-2</v>
      </c>
      <c r="H37818">
        <f t="shared" si="2362"/>
        <v>5.1374010017125445E-2</v>
      </c>
      <c r="I37818">
        <f t="shared" si="2363"/>
        <v>0</v>
      </c>
    </row>
    <row r="37819" spans="1:9" x14ac:dyDescent="0.3">
      <c r="A37819">
        <v>1</v>
      </c>
      <c r="B37819">
        <v>38</v>
      </c>
      <c r="C37819">
        <v>5</v>
      </c>
      <c r="D37819">
        <v>49</v>
      </c>
      <c r="E37819">
        <v>0</v>
      </c>
      <c r="F37819">
        <f t="shared" si="2360"/>
        <v>3.1845543996149903</v>
      </c>
      <c r="G37819">
        <f t="shared" si="2361"/>
        <v>3.9751123223285965E-2</v>
      </c>
      <c r="H37819">
        <f t="shared" si="2362"/>
        <v>4.0562781476448755E-2</v>
      </c>
      <c r="I37819">
        <f t="shared" si="2363"/>
        <v>0</v>
      </c>
    </row>
    <row r="37820" spans="1:9" x14ac:dyDescent="0.3">
      <c r="A37820">
        <v>1</v>
      </c>
      <c r="B37820">
        <v>33</v>
      </c>
      <c r="C37820">
        <v>6</v>
      </c>
      <c r="D37820">
        <v>61</v>
      </c>
      <c r="E37820">
        <v>0</v>
      </c>
      <c r="F37820">
        <f t="shared" si="2360"/>
        <v>2.5892333775454066</v>
      </c>
      <c r="G37820">
        <f t="shared" si="2361"/>
        <v>6.983456448739174E-2</v>
      </c>
      <c r="H37820">
        <f t="shared" si="2362"/>
        <v>7.2392821007001146E-2</v>
      </c>
      <c r="I37820">
        <f t="shared" si="2363"/>
        <v>0</v>
      </c>
    </row>
    <row r="37821" spans="1:9" x14ac:dyDescent="0.3">
      <c r="A37821">
        <v>1</v>
      </c>
      <c r="B37821">
        <v>39</v>
      </c>
      <c r="C37821">
        <v>4</v>
      </c>
      <c r="D37821">
        <v>53</v>
      </c>
      <c r="E37821">
        <v>0</v>
      </c>
      <c r="F37821">
        <f t="shared" si="2360"/>
        <v>3.0039480855884961</v>
      </c>
      <c r="G37821">
        <f t="shared" si="2361"/>
        <v>4.7247830217024306E-2</v>
      </c>
      <c r="H37821">
        <f t="shared" si="2362"/>
        <v>4.8400461841124683E-2</v>
      </c>
      <c r="I37821">
        <f t="shared" si="2363"/>
        <v>0</v>
      </c>
    </row>
    <row r="37822" spans="1:9" x14ac:dyDescent="0.3">
      <c r="A37822">
        <v>1</v>
      </c>
      <c r="B37822">
        <v>23</v>
      </c>
      <c r="C37822">
        <v>2</v>
      </c>
      <c r="D37822">
        <v>52</v>
      </c>
      <c r="E37822">
        <v>0</v>
      </c>
      <c r="F37822">
        <f t="shared" si="2360"/>
        <v>2.9712847401614719</v>
      </c>
      <c r="G37822">
        <f t="shared" si="2361"/>
        <v>4.8740122089033826E-2</v>
      </c>
      <c r="H37822">
        <f t="shared" si="2362"/>
        <v>4.9967985722478216E-2</v>
      </c>
      <c r="I37822">
        <f t="shared" si="2363"/>
        <v>0</v>
      </c>
    </row>
    <row r="37823" spans="1:9" x14ac:dyDescent="0.3">
      <c r="A37823">
        <v>1</v>
      </c>
      <c r="B37823">
        <v>36</v>
      </c>
      <c r="C37823">
        <v>8</v>
      </c>
      <c r="D37823">
        <v>48</v>
      </c>
      <c r="E37823">
        <v>0</v>
      </c>
      <c r="F37823">
        <f t="shared" si="2360"/>
        <v>3.2129066025595447</v>
      </c>
      <c r="G37823">
        <f t="shared" si="2361"/>
        <v>3.8682902931935922E-2</v>
      </c>
      <c r="H37823">
        <f t="shared" si="2362"/>
        <v>3.9450958706967888E-2</v>
      </c>
      <c r="I37823">
        <f t="shared" si="2363"/>
        <v>0</v>
      </c>
    </row>
    <row r="37824" spans="1:9" x14ac:dyDescent="0.3">
      <c r="A37824">
        <v>1</v>
      </c>
      <c r="B37824">
        <v>29</v>
      </c>
      <c r="C37824">
        <v>2</v>
      </c>
      <c r="D37824">
        <v>49</v>
      </c>
      <c r="E37824">
        <v>0</v>
      </c>
      <c r="F37824">
        <f t="shared" si="2360"/>
        <v>3.1447477418830632</v>
      </c>
      <c r="G37824">
        <f t="shared" si="2361"/>
        <v>4.1298731346986729E-2</v>
      </c>
      <c r="H37824">
        <f t="shared" si="2362"/>
        <v>4.2175755594529948E-2</v>
      </c>
      <c r="I37824">
        <f t="shared" si="2363"/>
        <v>0</v>
      </c>
    </row>
    <row r="37825" spans="1:9" x14ac:dyDescent="0.3">
      <c r="A37825">
        <v>2</v>
      </c>
      <c r="B37825">
        <v>26</v>
      </c>
      <c r="C37825">
        <v>1</v>
      </c>
      <c r="D37825">
        <v>85</v>
      </c>
      <c r="E37825">
        <v>0</v>
      </c>
      <c r="F37825">
        <f t="shared" si="2360"/>
        <v>1.6782201507633578</v>
      </c>
      <c r="G37825">
        <f t="shared" si="2361"/>
        <v>0.15733129412704375</v>
      </c>
      <c r="H37825">
        <f t="shared" si="2362"/>
        <v>0.17118139244225397</v>
      </c>
      <c r="I37825">
        <f t="shared" si="2363"/>
        <v>0</v>
      </c>
    </row>
    <row r="37826" spans="1:9" x14ac:dyDescent="0.3">
      <c r="A37826">
        <v>1</v>
      </c>
      <c r="B37826">
        <v>32</v>
      </c>
      <c r="C37826">
        <v>6</v>
      </c>
      <c r="D37826">
        <v>52</v>
      </c>
      <c r="E37826">
        <v>0</v>
      </c>
      <c r="F37826">
        <f t="shared" si="2360"/>
        <v>3.008373640259141</v>
      </c>
      <c r="G37826">
        <f t="shared" si="2361"/>
        <v>4.70490104768468E-2</v>
      </c>
      <c r="H37826">
        <f t="shared" si="2362"/>
        <v>4.8191804223144785E-2</v>
      </c>
      <c r="I37826">
        <f t="shared" si="2363"/>
        <v>0</v>
      </c>
    </row>
    <row r="37827" spans="1:9" x14ac:dyDescent="0.3">
      <c r="A37827">
        <v>1</v>
      </c>
      <c r="B37827">
        <v>48</v>
      </c>
      <c r="C37827">
        <v>16</v>
      </c>
      <c r="D37827">
        <v>56</v>
      </c>
      <c r="E37827">
        <v>0</v>
      </c>
      <c r="F37827">
        <f t="shared" ref="F37827:F37890" si="2364">$K$2+$K$3*A37827+$K$4*B37827+$K$5*C37827+$K$6*D37827</f>
        <v>2.87780520998031</v>
      </c>
      <c r="G37827">
        <f t="shared" ref="G37827:G37890" si="2365">1/(1+EXP(F37827))</f>
        <v>5.3261699994619667E-2</v>
      </c>
      <c r="H37827">
        <f t="shared" ref="H37827:H37890" si="2366">-1*(E37827*LN(G37827)+(1-E37827)*LN(1-G37827))</f>
        <v>5.4732570337982976E-2</v>
      </c>
      <c r="I37827">
        <f t="shared" ref="I37827:I37890" si="2367">IF(G37827&gt;=0.5,1,0)</f>
        <v>0</v>
      </c>
    </row>
    <row r="37828" spans="1:9" x14ac:dyDescent="0.3">
      <c r="A37828">
        <v>1</v>
      </c>
      <c r="B37828">
        <v>32</v>
      </c>
      <c r="C37828">
        <v>3</v>
      </c>
      <c r="D37828">
        <v>48</v>
      </c>
      <c r="E37828">
        <v>0</v>
      </c>
      <c r="F37828">
        <f t="shared" si="2364"/>
        <v>3.2051798660043014</v>
      </c>
      <c r="G37828">
        <f t="shared" si="2365"/>
        <v>3.8971259905429351E-2</v>
      </c>
      <c r="H37828">
        <f t="shared" si="2366"/>
        <v>3.9750964013070211E-2</v>
      </c>
      <c r="I37828">
        <f t="shared" si="2367"/>
        <v>0</v>
      </c>
    </row>
    <row r="37829" spans="1:9" x14ac:dyDescent="0.3">
      <c r="A37829">
        <v>1</v>
      </c>
      <c r="B37829">
        <v>34</v>
      </c>
      <c r="C37829">
        <v>7</v>
      </c>
      <c r="D37829">
        <v>77</v>
      </c>
      <c r="E37829">
        <v>0</v>
      </c>
      <c r="F37829">
        <f t="shared" si="2364"/>
        <v>1.8372326897232383</v>
      </c>
      <c r="G37829">
        <f t="shared" si="2365"/>
        <v>0.13737890632319774</v>
      </c>
      <c r="H37829">
        <f t="shared" si="2366"/>
        <v>0.14777974146570672</v>
      </c>
      <c r="I37829">
        <f t="shared" si="2367"/>
        <v>0</v>
      </c>
    </row>
    <row r="37830" spans="1:9" x14ac:dyDescent="0.3">
      <c r="A37830">
        <v>1</v>
      </c>
      <c r="B37830">
        <v>28</v>
      </c>
      <c r="C37830">
        <v>1</v>
      </c>
      <c r="D37830">
        <v>60</v>
      </c>
      <c r="E37830">
        <v>0</v>
      </c>
      <c r="F37830">
        <f t="shared" si="2364"/>
        <v>2.6233409980191267</v>
      </c>
      <c r="G37830">
        <f t="shared" si="2365"/>
        <v>6.7651256941245005E-2</v>
      </c>
      <c r="H37830">
        <f t="shared" si="2366"/>
        <v>7.0048346456070915E-2</v>
      </c>
      <c r="I37830">
        <f t="shared" si="2367"/>
        <v>0</v>
      </c>
    </row>
    <row r="37831" spans="1:9" x14ac:dyDescent="0.3">
      <c r="A37831">
        <v>1</v>
      </c>
      <c r="B37831">
        <v>34</v>
      </c>
      <c r="C37831">
        <v>7</v>
      </c>
      <c r="D37831">
        <v>59</v>
      </c>
      <c r="E37831">
        <v>0</v>
      </c>
      <c r="F37831">
        <f t="shared" si="2364"/>
        <v>2.6861709775139753</v>
      </c>
      <c r="G37831">
        <f t="shared" si="2365"/>
        <v>6.379432359774713E-2</v>
      </c>
      <c r="H37831">
        <f t="shared" si="2366"/>
        <v>6.5920086897790206E-2</v>
      </c>
      <c r="I37831">
        <f t="shared" si="2367"/>
        <v>0</v>
      </c>
    </row>
    <row r="37832" spans="1:9" x14ac:dyDescent="0.3">
      <c r="A37832">
        <v>1</v>
      </c>
      <c r="B37832">
        <v>39</v>
      </c>
      <c r="C37832">
        <v>4</v>
      </c>
      <c r="D37832">
        <v>58</v>
      </c>
      <c r="E37832">
        <v>0</v>
      </c>
      <c r="F37832">
        <f t="shared" si="2364"/>
        <v>2.7681318945355136</v>
      </c>
      <c r="G37832">
        <f t="shared" si="2365"/>
        <v>5.9070759905269436E-2</v>
      </c>
      <c r="H37832">
        <f t="shared" si="2366"/>
        <v>6.0887338722848156E-2</v>
      </c>
      <c r="I37832">
        <f t="shared" si="2367"/>
        <v>0</v>
      </c>
    </row>
    <row r="37833" spans="1:9" x14ac:dyDescent="0.3">
      <c r="A37833">
        <v>1</v>
      </c>
      <c r="B37833">
        <v>41</v>
      </c>
      <c r="C37833">
        <v>12</v>
      </c>
      <c r="D37833">
        <v>60</v>
      </c>
      <c r="E37833">
        <v>0</v>
      </c>
      <c r="F37833">
        <f t="shared" si="2364"/>
        <v>2.6627211194035212</v>
      </c>
      <c r="G37833">
        <f t="shared" si="2365"/>
        <v>6.5209265727639826E-2</v>
      </c>
      <c r="H37833">
        <f t="shared" si="2366"/>
        <v>6.7432588355903406E-2</v>
      </c>
      <c r="I37833">
        <f t="shared" si="2367"/>
        <v>0</v>
      </c>
    </row>
    <row r="37834" spans="1:9" x14ac:dyDescent="0.3">
      <c r="A37834">
        <v>1</v>
      </c>
      <c r="B37834">
        <v>30</v>
      </c>
      <c r="C37834">
        <v>4</v>
      </c>
      <c r="D37834">
        <v>81</v>
      </c>
      <c r="E37834">
        <v>0</v>
      </c>
      <c r="F37834">
        <f t="shared" si="2364"/>
        <v>1.6354174850570917</v>
      </c>
      <c r="G37834">
        <f t="shared" si="2365"/>
        <v>0.16308957102089705</v>
      </c>
      <c r="H37834">
        <f t="shared" si="2366"/>
        <v>0.17803822858099128</v>
      </c>
      <c r="I37834">
        <f t="shared" si="2367"/>
        <v>0</v>
      </c>
    </row>
    <row r="37835" spans="1:9" x14ac:dyDescent="0.3">
      <c r="A37835">
        <v>1</v>
      </c>
      <c r="B37835">
        <v>34</v>
      </c>
      <c r="C37835">
        <v>8</v>
      </c>
      <c r="D37835">
        <v>49</v>
      </c>
      <c r="E37835">
        <v>0</v>
      </c>
      <c r="F37835">
        <f t="shared" si="2364"/>
        <v>3.1550856019856814</v>
      </c>
      <c r="G37835">
        <f t="shared" si="2365"/>
        <v>4.0891358327842055E-2</v>
      </c>
      <c r="H37835">
        <f t="shared" si="2366"/>
        <v>4.1750924099939857E-2</v>
      </c>
      <c r="I37835">
        <f t="shared" si="2367"/>
        <v>0</v>
      </c>
    </row>
    <row r="37836" spans="1:9" x14ac:dyDescent="0.3">
      <c r="A37836">
        <v>3</v>
      </c>
      <c r="B37836">
        <v>30</v>
      </c>
      <c r="C37836">
        <v>3</v>
      </c>
      <c r="D37836">
        <v>51</v>
      </c>
      <c r="E37836">
        <v>0</v>
      </c>
      <c r="F37836">
        <f t="shared" si="2364"/>
        <v>3.5422681297540684</v>
      </c>
      <c r="G37836">
        <f t="shared" si="2365"/>
        <v>2.8133206963741463E-2</v>
      </c>
      <c r="H37836">
        <f t="shared" si="2366"/>
        <v>2.853652811449266E-2</v>
      </c>
      <c r="I37836">
        <f t="shared" si="2367"/>
        <v>0</v>
      </c>
    </row>
    <row r="37837" spans="1:9" x14ac:dyDescent="0.3">
      <c r="A37837">
        <v>1</v>
      </c>
      <c r="B37837">
        <v>27</v>
      </c>
      <c r="C37837">
        <v>1</v>
      </c>
      <c r="D37837">
        <v>61</v>
      </c>
      <c r="E37837">
        <v>0</v>
      </c>
      <c r="F37837">
        <f t="shared" si="2364"/>
        <v>2.5708488786268964</v>
      </c>
      <c r="G37837">
        <f t="shared" si="2365"/>
        <v>7.1038264627957828E-2</v>
      </c>
      <c r="H37837">
        <f t="shared" si="2366"/>
        <v>7.36877300671374E-2</v>
      </c>
      <c r="I37837">
        <f t="shared" si="2367"/>
        <v>0</v>
      </c>
    </row>
    <row r="37838" spans="1:9" x14ac:dyDescent="0.3">
      <c r="A37838">
        <v>1</v>
      </c>
      <c r="B37838">
        <v>28</v>
      </c>
      <c r="C37838">
        <v>2</v>
      </c>
      <c r="D37838">
        <v>83</v>
      </c>
      <c r="E37838">
        <v>0</v>
      </c>
      <c r="F37838">
        <f t="shared" si="2364"/>
        <v>1.535868761541149</v>
      </c>
      <c r="G37838">
        <f t="shared" si="2365"/>
        <v>0.17713663802741347</v>
      </c>
      <c r="H37838">
        <f t="shared" si="2366"/>
        <v>0.19496511642327854</v>
      </c>
      <c r="I37838">
        <f t="shared" si="2367"/>
        <v>0</v>
      </c>
    </row>
    <row r="37839" spans="1:9" x14ac:dyDescent="0.3">
      <c r="A37839">
        <v>1</v>
      </c>
      <c r="B37839">
        <v>53</v>
      </c>
      <c r="C37839">
        <v>7</v>
      </c>
      <c r="D37839">
        <v>50</v>
      </c>
      <c r="E37839">
        <v>0</v>
      </c>
      <c r="F37839">
        <f t="shared" si="2364"/>
        <v>3.2118888638603811</v>
      </c>
      <c r="G37839">
        <f t="shared" si="2365"/>
        <v>3.8720766882529289E-2</v>
      </c>
      <c r="H37839">
        <f t="shared" si="2366"/>
        <v>3.9490347059066434E-2</v>
      </c>
      <c r="I37839">
        <f t="shared" si="2367"/>
        <v>0</v>
      </c>
    </row>
    <row r="37840" spans="1:9" x14ac:dyDescent="0.3">
      <c r="A37840">
        <v>1</v>
      </c>
      <c r="B37840">
        <v>31</v>
      </c>
      <c r="C37840">
        <v>1</v>
      </c>
      <c r="D37840">
        <v>94</v>
      </c>
      <c r="E37840">
        <v>1</v>
      </c>
      <c r="F37840">
        <f t="shared" si="2364"/>
        <v>1.0357775424037463</v>
      </c>
      <c r="G37840">
        <f t="shared" si="2365"/>
        <v>0.26196554125291821</v>
      </c>
      <c r="H37840">
        <f t="shared" si="2366"/>
        <v>1.339542305806235</v>
      </c>
      <c r="I37840">
        <f t="shared" si="2367"/>
        <v>0</v>
      </c>
    </row>
    <row r="37841" spans="1:9" x14ac:dyDescent="0.3">
      <c r="A37841">
        <v>1</v>
      </c>
      <c r="B37841">
        <v>32</v>
      </c>
      <c r="C37841">
        <v>4</v>
      </c>
      <c r="D37841">
        <v>66</v>
      </c>
      <c r="E37841">
        <v>0</v>
      </c>
      <c r="F37841">
        <f t="shared" si="2364"/>
        <v>2.3535238205793063</v>
      </c>
      <c r="G37841">
        <f t="shared" si="2365"/>
        <v>8.6786087681248403E-2</v>
      </c>
      <c r="H37841">
        <f t="shared" si="2366"/>
        <v>9.0785129752714563E-2</v>
      </c>
      <c r="I37841">
        <f t="shared" si="2367"/>
        <v>0</v>
      </c>
    </row>
    <row r="37842" spans="1:9" x14ac:dyDescent="0.3">
      <c r="A37842">
        <v>2</v>
      </c>
      <c r="B37842">
        <v>30</v>
      </c>
      <c r="C37842">
        <v>3</v>
      </c>
      <c r="D37842">
        <v>88</v>
      </c>
      <c r="E37842">
        <v>0</v>
      </c>
      <c r="F37842">
        <f t="shared" si="2364"/>
        <v>1.5526104455895853</v>
      </c>
      <c r="G37842">
        <f t="shared" si="2365"/>
        <v>0.17470955845020036</v>
      </c>
      <c r="H37842">
        <f t="shared" si="2366"/>
        <v>0.19201990423925122</v>
      </c>
      <c r="I37842">
        <f t="shared" si="2367"/>
        <v>0</v>
      </c>
    </row>
    <row r="37843" spans="1:9" x14ac:dyDescent="0.3">
      <c r="A37843">
        <v>1</v>
      </c>
      <c r="B37843">
        <v>47</v>
      </c>
      <c r="C37843">
        <v>13</v>
      </c>
      <c r="D37843">
        <v>58</v>
      </c>
      <c r="E37843">
        <v>0</v>
      </c>
      <c r="F37843">
        <f t="shared" si="2364"/>
        <v>2.7863031252802575</v>
      </c>
      <c r="G37843">
        <f t="shared" si="2365"/>
        <v>5.80688326036847E-2</v>
      </c>
      <c r="H37843">
        <f t="shared" si="2366"/>
        <v>5.9823077780116467E-2</v>
      </c>
      <c r="I37843">
        <f t="shared" si="2367"/>
        <v>0</v>
      </c>
    </row>
    <row r="37844" spans="1:9" x14ac:dyDescent="0.3">
      <c r="A37844">
        <v>1</v>
      </c>
      <c r="B37844">
        <v>40</v>
      </c>
      <c r="C37844">
        <v>2</v>
      </c>
      <c r="D37844">
        <v>48</v>
      </c>
      <c r="E37844">
        <v>0</v>
      </c>
      <c r="F37844">
        <f t="shared" si="2364"/>
        <v>3.2505286730916296</v>
      </c>
      <c r="G37844">
        <f t="shared" si="2365"/>
        <v>3.730789486763024E-2</v>
      </c>
      <c r="H37844">
        <f t="shared" si="2366"/>
        <v>3.802164298766493E-2</v>
      </c>
      <c r="I37844">
        <f t="shared" si="2367"/>
        <v>0</v>
      </c>
    </row>
    <row r="37845" spans="1:9" x14ac:dyDescent="0.3">
      <c r="A37845">
        <v>1</v>
      </c>
      <c r="B37845">
        <v>25</v>
      </c>
      <c r="C37845">
        <v>2</v>
      </c>
      <c r="D37845">
        <v>63</v>
      </c>
      <c r="E37845">
        <v>1</v>
      </c>
      <c r="F37845">
        <f t="shared" si="2364"/>
        <v>2.4631468822081781</v>
      </c>
      <c r="G37845">
        <f t="shared" si="2365"/>
        <v>7.8482443262468435E-2</v>
      </c>
      <c r="H37845">
        <f t="shared" si="2366"/>
        <v>2.5448803319151794</v>
      </c>
      <c r="I37845">
        <f t="shared" si="2367"/>
        <v>0</v>
      </c>
    </row>
    <row r="37846" spans="1:9" x14ac:dyDescent="0.3">
      <c r="A37846">
        <v>1</v>
      </c>
      <c r="B37846">
        <v>29</v>
      </c>
      <c r="C37846">
        <v>2</v>
      </c>
      <c r="D37846">
        <v>52</v>
      </c>
      <c r="E37846">
        <v>0</v>
      </c>
      <c r="F37846">
        <f t="shared" si="2364"/>
        <v>3.0032580272512734</v>
      </c>
      <c r="G37846">
        <f t="shared" si="2365"/>
        <v>4.7278903226068709E-2</v>
      </c>
      <c r="H37846">
        <f t="shared" si="2366"/>
        <v>4.8433076320259706E-2</v>
      </c>
      <c r="I37846">
        <f t="shared" si="2367"/>
        <v>0</v>
      </c>
    </row>
    <row r="37847" spans="1:9" x14ac:dyDescent="0.3">
      <c r="A37847">
        <v>1</v>
      </c>
      <c r="B37847">
        <v>33</v>
      </c>
      <c r="C37847">
        <v>3</v>
      </c>
      <c r="D37847">
        <v>54</v>
      </c>
      <c r="E37847">
        <v>0</v>
      </c>
      <c r="F37847">
        <f t="shared" si="2364"/>
        <v>2.9275293179223563</v>
      </c>
      <c r="G37847">
        <f t="shared" si="2365"/>
        <v>5.0809348236017543E-2</v>
      </c>
      <c r="H37847">
        <f t="shared" si="2366"/>
        <v>5.2145603010974317E-2</v>
      </c>
      <c r="I37847">
        <f t="shared" si="2367"/>
        <v>0</v>
      </c>
    </row>
    <row r="37848" spans="1:9" x14ac:dyDescent="0.3">
      <c r="A37848">
        <v>1</v>
      </c>
      <c r="B37848">
        <v>31</v>
      </c>
      <c r="C37848">
        <v>1</v>
      </c>
      <c r="D37848">
        <v>62</v>
      </c>
      <c r="E37848">
        <v>0</v>
      </c>
      <c r="F37848">
        <f t="shared" si="2364"/>
        <v>2.5450011651428341</v>
      </c>
      <c r="G37848">
        <f t="shared" si="2365"/>
        <v>7.2763030153813218E-2</v>
      </c>
      <c r="H37848">
        <f t="shared" si="2366"/>
        <v>7.5546115182258414E-2</v>
      </c>
      <c r="I37848">
        <f t="shared" si="2367"/>
        <v>0</v>
      </c>
    </row>
    <row r="37849" spans="1:9" x14ac:dyDescent="0.3">
      <c r="A37849">
        <v>1</v>
      </c>
      <c r="B37849">
        <v>34</v>
      </c>
      <c r="C37849">
        <v>2</v>
      </c>
      <c r="D37849">
        <v>50</v>
      </c>
      <c r="E37849">
        <v>0</v>
      </c>
      <c r="F37849">
        <f t="shared" si="2364"/>
        <v>3.1242289095806348</v>
      </c>
      <c r="G37849">
        <f t="shared" si="2365"/>
        <v>4.2118826446770563E-2</v>
      </c>
      <c r="H37849">
        <f t="shared" si="2366"/>
        <v>4.3031544661334978E-2</v>
      </c>
      <c r="I37849">
        <f t="shared" si="2367"/>
        <v>0</v>
      </c>
    </row>
    <row r="37850" spans="1:9" x14ac:dyDescent="0.3">
      <c r="A37850">
        <v>1</v>
      </c>
      <c r="B37850">
        <v>31</v>
      </c>
      <c r="C37850">
        <v>2</v>
      </c>
      <c r="D37850">
        <v>80</v>
      </c>
      <c r="E37850">
        <v>0</v>
      </c>
      <c r="F37850">
        <f t="shared" si="2364"/>
        <v>1.6933451197178391</v>
      </c>
      <c r="G37850">
        <f t="shared" si="2365"/>
        <v>0.15533643071728048</v>
      </c>
      <c r="H37850">
        <f t="shared" si="2366"/>
        <v>0.1688168737655627</v>
      </c>
      <c r="I37850">
        <f t="shared" si="2367"/>
        <v>0</v>
      </c>
    </row>
    <row r="37851" spans="1:9" x14ac:dyDescent="0.3">
      <c r="A37851">
        <v>1</v>
      </c>
      <c r="B37851">
        <v>48</v>
      </c>
      <c r="C37851">
        <v>7</v>
      </c>
      <c r="D37851">
        <v>78</v>
      </c>
      <c r="E37851">
        <v>0</v>
      </c>
      <c r="F37851">
        <f t="shared" si="2364"/>
        <v>1.8646737880555118</v>
      </c>
      <c r="G37851">
        <f t="shared" si="2365"/>
        <v>0.13415921340738984</v>
      </c>
      <c r="H37851">
        <f t="shared" si="2366"/>
        <v>0.14405423652225707</v>
      </c>
      <c r="I37851">
        <f t="shared" si="2367"/>
        <v>0</v>
      </c>
    </row>
    <row r="37852" spans="1:9" x14ac:dyDescent="0.3">
      <c r="A37852">
        <v>1</v>
      </c>
      <c r="B37852">
        <v>39</v>
      </c>
      <c r="C37852">
        <v>7</v>
      </c>
      <c r="D37852">
        <v>61</v>
      </c>
      <c r="E37852">
        <v>0</v>
      </c>
      <c r="F37852">
        <f t="shared" si="2364"/>
        <v>2.6184889070009501</v>
      </c>
      <c r="G37852">
        <f t="shared" si="2365"/>
        <v>6.7957943231945678E-2</v>
      </c>
      <c r="H37852">
        <f t="shared" si="2366"/>
        <v>7.0377340027049123E-2</v>
      </c>
      <c r="I37852">
        <f t="shared" si="2367"/>
        <v>0</v>
      </c>
    </row>
    <row r="37853" spans="1:9" x14ac:dyDescent="0.3">
      <c r="A37853">
        <v>1</v>
      </c>
      <c r="B37853">
        <v>43</v>
      </c>
      <c r="C37853">
        <v>7</v>
      </c>
      <c r="D37853">
        <v>68</v>
      </c>
      <c r="E37853">
        <v>0</v>
      </c>
      <c r="F37853">
        <f t="shared" si="2364"/>
        <v>2.3096617642533088</v>
      </c>
      <c r="G37853">
        <f t="shared" si="2365"/>
        <v>9.0325932722411351E-2</v>
      </c>
      <c r="H37853">
        <f t="shared" si="2366"/>
        <v>9.4668911455482882E-2</v>
      </c>
      <c r="I37853">
        <f t="shared" si="2367"/>
        <v>0</v>
      </c>
    </row>
    <row r="37854" spans="1:9" x14ac:dyDescent="0.3">
      <c r="A37854">
        <v>1</v>
      </c>
      <c r="B37854">
        <v>27</v>
      </c>
      <c r="C37854">
        <v>2</v>
      </c>
      <c r="D37854">
        <v>51</v>
      </c>
      <c r="E37854">
        <v>0</v>
      </c>
      <c r="F37854">
        <f t="shared" si="2364"/>
        <v>3.039763503098603</v>
      </c>
      <c r="G37854">
        <f t="shared" si="2365"/>
        <v>4.56614753855882E-2</v>
      </c>
      <c r="H37854">
        <f t="shared" si="2366"/>
        <v>4.6736822873166571E-2</v>
      </c>
      <c r="I37854">
        <f t="shared" si="2367"/>
        <v>0</v>
      </c>
    </row>
    <row r="37855" spans="1:9" x14ac:dyDescent="0.3">
      <c r="A37855">
        <v>1</v>
      </c>
      <c r="B37855">
        <v>29</v>
      </c>
      <c r="C37855">
        <v>3</v>
      </c>
      <c r="D37855">
        <v>60</v>
      </c>
      <c r="E37855">
        <v>0</v>
      </c>
      <c r="F37855">
        <f t="shared" si="2364"/>
        <v>2.6232343639322426</v>
      </c>
      <c r="G37855">
        <f t="shared" si="2365"/>
        <v>6.7657983149915585E-2</v>
      </c>
      <c r="H37855">
        <f t="shared" si="2366"/>
        <v>7.0055560744697473E-2</v>
      </c>
      <c r="I37855">
        <f t="shared" si="2367"/>
        <v>0</v>
      </c>
    </row>
    <row r="37856" spans="1:9" x14ac:dyDescent="0.3">
      <c r="A37856">
        <v>1</v>
      </c>
      <c r="B37856">
        <v>45</v>
      </c>
      <c r="C37856">
        <v>6</v>
      </c>
      <c r="D37856">
        <v>59</v>
      </c>
      <c r="E37856">
        <v>0</v>
      </c>
      <c r="F37856">
        <f t="shared" si="2364"/>
        <v>2.7475064281462025</v>
      </c>
      <c r="G37856">
        <f t="shared" si="2365"/>
        <v>6.0227632326165056E-2</v>
      </c>
      <c r="H37856">
        <f t="shared" si="2366"/>
        <v>6.2117595093162725E-2</v>
      </c>
      <c r="I37856">
        <f t="shared" si="2367"/>
        <v>0</v>
      </c>
    </row>
    <row r="37857" spans="1:9" x14ac:dyDescent="0.3">
      <c r="A37857">
        <v>1</v>
      </c>
      <c r="B37857">
        <v>28</v>
      </c>
      <c r="C37857">
        <v>1</v>
      </c>
      <c r="D37857">
        <v>48</v>
      </c>
      <c r="E37857">
        <v>0</v>
      </c>
      <c r="F37857">
        <f t="shared" si="2364"/>
        <v>3.1892998565462847</v>
      </c>
      <c r="G37857">
        <f t="shared" si="2365"/>
        <v>3.9570379622057984E-2</v>
      </c>
      <c r="H37857">
        <f t="shared" si="2366"/>
        <v>4.0374573400990751E-2</v>
      </c>
      <c r="I37857">
        <f t="shared" si="2367"/>
        <v>0</v>
      </c>
    </row>
    <row r="37858" spans="1:9" x14ac:dyDescent="0.3">
      <c r="A37858">
        <v>1</v>
      </c>
      <c r="B37858">
        <v>34</v>
      </c>
      <c r="C37858">
        <v>8</v>
      </c>
      <c r="D37858">
        <v>59</v>
      </c>
      <c r="E37858">
        <v>0</v>
      </c>
      <c r="F37858">
        <f t="shared" si="2364"/>
        <v>2.6834532198797163</v>
      </c>
      <c r="G37858">
        <f t="shared" si="2365"/>
        <v>6.395683316202451E-2</v>
      </c>
      <c r="H37858">
        <f t="shared" si="2366"/>
        <v>6.6093685151325993E-2</v>
      </c>
      <c r="I37858">
        <f t="shared" si="2367"/>
        <v>0</v>
      </c>
    </row>
    <row r="37859" spans="1:9" x14ac:dyDescent="0.3">
      <c r="A37859">
        <v>1</v>
      </c>
      <c r="B37859">
        <v>30</v>
      </c>
      <c r="C37859">
        <v>8</v>
      </c>
      <c r="D37859">
        <v>54</v>
      </c>
      <c r="E37859">
        <v>0</v>
      </c>
      <c r="F37859">
        <f t="shared" si="2364"/>
        <v>2.8979538862061642</v>
      </c>
      <c r="G37859">
        <f t="shared" si="2365"/>
        <v>5.2254802520610523E-2</v>
      </c>
      <c r="H37859">
        <f t="shared" si="2366"/>
        <v>5.3669591884852375E-2</v>
      </c>
      <c r="I37859">
        <f t="shared" si="2367"/>
        <v>0</v>
      </c>
    </row>
    <row r="37860" spans="1:9" x14ac:dyDescent="0.3">
      <c r="A37860">
        <v>1</v>
      </c>
      <c r="B37860">
        <v>29</v>
      </c>
      <c r="C37860">
        <v>2</v>
      </c>
      <c r="D37860">
        <v>49</v>
      </c>
      <c r="E37860">
        <v>0</v>
      </c>
      <c r="F37860">
        <f t="shared" si="2364"/>
        <v>3.1447477418830632</v>
      </c>
      <c r="G37860">
        <f t="shared" si="2365"/>
        <v>4.1298731346986729E-2</v>
      </c>
      <c r="H37860">
        <f t="shared" si="2366"/>
        <v>4.2175755594529948E-2</v>
      </c>
      <c r="I37860">
        <f t="shared" si="2367"/>
        <v>0</v>
      </c>
    </row>
    <row r="37861" spans="1:9" x14ac:dyDescent="0.3">
      <c r="A37861">
        <v>1</v>
      </c>
      <c r="B37861">
        <v>36</v>
      </c>
      <c r="C37861">
        <v>4</v>
      </c>
      <c r="D37861">
        <v>60</v>
      </c>
      <c r="E37861">
        <v>0</v>
      </c>
      <c r="F37861">
        <f t="shared" si="2364"/>
        <v>2.65781877456942</v>
      </c>
      <c r="G37861">
        <f t="shared" si="2365"/>
        <v>6.5508735765807832E-2</v>
      </c>
      <c r="H37861">
        <f t="shared" si="2366"/>
        <v>6.7753000194212779E-2</v>
      </c>
      <c r="I37861">
        <f t="shared" si="2367"/>
        <v>0</v>
      </c>
    </row>
    <row r="37862" spans="1:9" x14ac:dyDescent="0.3">
      <c r="A37862">
        <v>1</v>
      </c>
      <c r="B37862">
        <v>43</v>
      </c>
      <c r="C37862">
        <v>16</v>
      </c>
      <c r="D37862">
        <v>56</v>
      </c>
      <c r="E37862">
        <v>0</v>
      </c>
      <c r="F37862">
        <f t="shared" si="2364"/>
        <v>2.8511608040721423</v>
      </c>
      <c r="G37862">
        <f t="shared" si="2365"/>
        <v>5.4621344786490986E-2</v>
      </c>
      <c r="H37862">
        <f t="shared" si="2366"/>
        <v>5.6169738396907067E-2</v>
      </c>
      <c r="I37862">
        <f t="shared" si="2367"/>
        <v>0</v>
      </c>
    </row>
    <row r="37863" spans="1:9" x14ac:dyDescent="0.3">
      <c r="A37863">
        <v>1</v>
      </c>
      <c r="B37863">
        <v>31</v>
      </c>
      <c r="C37863">
        <v>4</v>
      </c>
      <c r="D37863">
        <v>49</v>
      </c>
      <c r="E37863">
        <v>0</v>
      </c>
      <c r="F37863">
        <f t="shared" si="2364"/>
        <v>3.1499699889778139</v>
      </c>
      <c r="G37863">
        <f t="shared" si="2365"/>
        <v>4.1092460734607678E-2</v>
      </c>
      <c r="H37863">
        <f t="shared" si="2366"/>
        <v>4.1960622442947848E-2</v>
      </c>
      <c r="I37863">
        <f t="shared" si="2367"/>
        <v>0</v>
      </c>
    </row>
    <row r="37864" spans="1:9" x14ac:dyDescent="0.3">
      <c r="A37864">
        <v>1</v>
      </c>
      <c r="B37864">
        <v>35</v>
      </c>
      <c r="C37864">
        <v>10</v>
      </c>
      <c r="D37864">
        <v>48</v>
      </c>
      <c r="E37864">
        <v>0</v>
      </c>
      <c r="F37864">
        <f t="shared" si="2364"/>
        <v>3.2021422061093947</v>
      </c>
      <c r="G37864">
        <f t="shared" si="2365"/>
        <v>3.9085187326978132E-2</v>
      </c>
      <c r="H37864">
        <f t="shared" si="2366"/>
        <v>3.9869518401952443E-2</v>
      </c>
      <c r="I37864">
        <f t="shared" si="2367"/>
        <v>0</v>
      </c>
    </row>
    <row r="37865" spans="1:9" x14ac:dyDescent="0.3">
      <c r="A37865">
        <v>1</v>
      </c>
      <c r="B37865">
        <v>40</v>
      </c>
      <c r="C37865">
        <v>3</v>
      </c>
      <c r="D37865">
        <v>51</v>
      </c>
      <c r="E37865">
        <v>0</v>
      </c>
      <c r="F37865">
        <f t="shared" si="2364"/>
        <v>3.1063212008255809</v>
      </c>
      <c r="G37865">
        <f t="shared" si="2365"/>
        <v>4.2847263355114726E-2</v>
      </c>
      <c r="H37865">
        <f t="shared" si="2366"/>
        <v>4.3792300843872409E-2</v>
      </c>
      <c r="I37865">
        <f t="shared" si="2367"/>
        <v>0</v>
      </c>
    </row>
    <row r="37866" spans="1:9" x14ac:dyDescent="0.3">
      <c r="A37866">
        <v>1</v>
      </c>
      <c r="B37866">
        <v>45</v>
      </c>
      <c r="C37866">
        <v>7</v>
      </c>
      <c r="D37866">
        <v>83</v>
      </c>
      <c r="E37866">
        <v>0</v>
      </c>
      <c r="F37866">
        <f t="shared" si="2364"/>
        <v>1.6128709534576284</v>
      </c>
      <c r="G37866">
        <f t="shared" si="2365"/>
        <v>0.1661904008944734</v>
      </c>
      <c r="H37866">
        <f t="shared" si="2366"/>
        <v>0.18175020112206536</v>
      </c>
      <c r="I37866">
        <f t="shared" si="2367"/>
        <v>0</v>
      </c>
    </row>
    <row r="37867" spans="1:9" x14ac:dyDescent="0.3">
      <c r="A37867">
        <v>1</v>
      </c>
      <c r="B37867">
        <v>33</v>
      </c>
      <c r="C37867">
        <v>4</v>
      </c>
      <c r="D37867">
        <v>52</v>
      </c>
      <c r="E37867">
        <v>0</v>
      </c>
      <c r="F37867">
        <f t="shared" si="2364"/>
        <v>3.019138036709291</v>
      </c>
      <c r="G37867">
        <f t="shared" si="2365"/>
        <v>4.6568730802843641E-2</v>
      </c>
      <c r="H37867">
        <f t="shared" si="2366"/>
        <v>4.768793918561897E-2</v>
      </c>
      <c r="I37867">
        <f t="shared" si="2367"/>
        <v>0</v>
      </c>
    </row>
    <row r="37868" spans="1:9" x14ac:dyDescent="0.3">
      <c r="A37868">
        <v>1</v>
      </c>
      <c r="B37868">
        <v>38</v>
      </c>
      <c r="C37868">
        <v>2</v>
      </c>
      <c r="D37868">
        <v>49</v>
      </c>
      <c r="E37868">
        <v>0</v>
      </c>
      <c r="F37868">
        <f t="shared" si="2364"/>
        <v>3.1927076725177654</v>
      </c>
      <c r="G37868">
        <f t="shared" si="2365"/>
        <v>3.9441070079054327E-2</v>
      </c>
      <c r="H37868">
        <f t="shared" si="2366"/>
        <v>4.0239945276133983E-2</v>
      </c>
      <c r="I37868">
        <f t="shared" si="2367"/>
        <v>0</v>
      </c>
    </row>
    <row r="37869" spans="1:9" x14ac:dyDescent="0.3">
      <c r="A37869">
        <v>1</v>
      </c>
      <c r="B37869">
        <v>32</v>
      </c>
      <c r="C37869">
        <v>6</v>
      </c>
      <c r="D37869">
        <v>72</v>
      </c>
      <c r="E37869">
        <v>0</v>
      </c>
      <c r="F37869">
        <f t="shared" si="2364"/>
        <v>2.0651088760472112</v>
      </c>
      <c r="G37869">
        <f t="shared" si="2365"/>
        <v>0.11253459288046547</v>
      </c>
      <c r="H37869">
        <f t="shared" si="2366"/>
        <v>0.1193857362857063</v>
      </c>
      <c r="I37869">
        <f t="shared" si="2367"/>
        <v>0</v>
      </c>
    </row>
    <row r="37870" spans="1:9" x14ac:dyDescent="0.3">
      <c r="A37870">
        <v>1</v>
      </c>
      <c r="B37870">
        <v>33</v>
      </c>
      <c r="C37870">
        <v>9</v>
      </c>
      <c r="D37870">
        <v>59</v>
      </c>
      <c r="E37870">
        <v>0</v>
      </c>
      <c r="F37870">
        <f t="shared" si="2364"/>
        <v>2.6754065810638243</v>
      </c>
      <c r="G37870">
        <f t="shared" si="2365"/>
        <v>6.4440249657568865E-2</v>
      </c>
      <c r="H37870">
        <f t="shared" si="2366"/>
        <v>6.6610265353095333E-2</v>
      </c>
      <c r="I37870">
        <f t="shared" si="2367"/>
        <v>0</v>
      </c>
    </row>
    <row r="37871" spans="1:9" x14ac:dyDescent="0.3">
      <c r="A37871">
        <v>1</v>
      </c>
      <c r="B37871">
        <v>28</v>
      </c>
      <c r="C37871">
        <v>3</v>
      </c>
      <c r="D37871">
        <v>58</v>
      </c>
      <c r="E37871">
        <v>0</v>
      </c>
      <c r="F37871">
        <f t="shared" si="2364"/>
        <v>2.7122319591718025</v>
      </c>
      <c r="G37871">
        <f t="shared" si="2365"/>
        <v>6.2255422927959984E-2</v>
      </c>
      <c r="H37871">
        <f t="shared" si="2366"/>
        <v>6.4277672951241552E-2</v>
      </c>
      <c r="I37871">
        <f t="shared" si="2367"/>
        <v>0</v>
      </c>
    </row>
    <row r="37872" spans="1:9" x14ac:dyDescent="0.3">
      <c r="A37872">
        <v>1</v>
      </c>
      <c r="B37872">
        <v>36</v>
      </c>
      <c r="C37872">
        <v>9</v>
      </c>
      <c r="D37872">
        <v>63</v>
      </c>
      <c r="E37872">
        <v>1</v>
      </c>
      <c r="F37872">
        <f t="shared" si="2364"/>
        <v>2.502740271766339</v>
      </c>
      <c r="G37872">
        <f t="shared" si="2365"/>
        <v>7.5666299921454266E-2</v>
      </c>
      <c r="H37872">
        <f t="shared" si="2366"/>
        <v>2.5814223970336174</v>
      </c>
      <c r="I37872">
        <f t="shared" si="2367"/>
        <v>0</v>
      </c>
    </row>
    <row r="37873" spans="1:9" x14ac:dyDescent="0.3">
      <c r="A37873">
        <v>1</v>
      </c>
      <c r="B37873">
        <v>25</v>
      </c>
      <c r="C37873">
        <v>1</v>
      </c>
      <c r="D37873">
        <v>70</v>
      </c>
      <c r="E37873">
        <v>0</v>
      </c>
      <c r="F37873">
        <f t="shared" si="2364"/>
        <v>2.1357219723682608</v>
      </c>
      <c r="G37873">
        <f t="shared" si="2365"/>
        <v>0.10567300826150591</v>
      </c>
      <c r="H37873">
        <f t="shared" si="2366"/>
        <v>0.11168380811242327</v>
      </c>
      <c r="I37873">
        <f t="shared" si="2367"/>
        <v>0</v>
      </c>
    </row>
    <row r="37874" spans="1:9" x14ac:dyDescent="0.3">
      <c r="A37874">
        <v>1</v>
      </c>
      <c r="B37874">
        <v>40</v>
      </c>
      <c r="C37874">
        <v>4</v>
      </c>
      <c r="D37874">
        <v>54</v>
      </c>
      <c r="E37874">
        <v>0</v>
      </c>
      <c r="F37874">
        <f t="shared" si="2364"/>
        <v>2.9621137285595336</v>
      </c>
      <c r="G37874">
        <f t="shared" si="2365"/>
        <v>4.9167095705370062E-2</v>
      </c>
      <c r="H37874">
        <f t="shared" si="2366"/>
        <v>5.041693713799518E-2</v>
      </c>
      <c r="I37874">
        <f t="shared" si="2367"/>
        <v>0</v>
      </c>
    </row>
    <row r="37875" spans="1:9" x14ac:dyDescent="0.3">
      <c r="A37875">
        <v>1</v>
      </c>
      <c r="B37875">
        <v>31</v>
      </c>
      <c r="C37875">
        <v>8</v>
      </c>
      <c r="D37875">
        <v>49</v>
      </c>
      <c r="E37875">
        <v>0</v>
      </c>
      <c r="F37875">
        <f t="shared" si="2364"/>
        <v>3.1390989584407807</v>
      </c>
      <c r="G37875">
        <f t="shared" si="2365"/>
        <v>4.152296487146924E-2</v>
      </c>
      <c r="H37875">
        <f t="shared" si="2366"/>
        <v>4.2409675960791891E-2</v>
      </c>
      <c r="I37875">
        <f t="shared" si="2367"/>
        <v>0</v>
      </c>
    </row>
    <row r="37876" spans="1:9" x14ac:dyDescent="0.3">
      <c r="A37876">
        <v>1</v>
      </c>
      <c r="B37876">
        <v>29</v>
      </c>
      <c r="C37876">
        <v>5</v>
      </c>
      <c r="D37876">
        <v>51</v>
      </c>
      <c r="E37876">
        <v>0</v>
      </c>
      <c r="F37876">
        <f t="shared" si="2364"/>
        <v>3.0422679925590947</v>
      </c>
      <c r="G37876">
        <f t="shared" si="2365"/>
        <v>4.555246258908402E-2</v>
      </c>
      <c r="H37876">
        <f t="shared" si="2366"/>
        <v>4.6622600751796854E-2</v>
      </c>
      <c r="I37876">
        <f t="shared" si="2367"/>
        <v>0</v>
      </c>
    </row>
    <row r="37877" spans="1:9" x14ac:dyDescent="0.3">
      <c r="A37877">
        <v>1</v>
      </c>
      <c r="B37877">
        <v>31</v>
      </c>
      <c r="C37877">
        <v>6</v>
      </c>
      <c r="D37877">
        <v>54</v>
      </c>
      <c r="E37877">
        <v>0</v>
      </c>
      <c r="F37877">
        <f t="shared" si="2364"/>
        <v>2.9087182826563152</v>
      </c>
      <c r="G37877">
        <f t="shared" si="2365"/>
        <v>5.1724266140110872E-2</v>
      </c>
      <c r="H37877">
        <f t="shared" si="2366"/>
        <v>5.3109960516256251E-2</v>
      </c>
      <c r="I37877">
        <f t="shared" si="2367"/>
        <v>0</v>
      </c>
    </row>
    <row r="37878" spans="1:9" x14ac:dyDescent="0.3">
      <c r="A37878">
        <v>1</v>
      </c>
      <c r="B37878">
        <v>29</v>
      </c>
      <c r="C37878">
        <v>5</v>
      </c>
      <c r="D37878">
        <v>47</v>
      </c>
      <c r="E37878">
        <v>1</v>
      </c>
      <c r="F37878">
        <f t="shared" si="2364"/>
        <v>3.2309209454014809</v>
      </c>
      <c r="G37878">
        <f t="shared" si="2365"/>
        <v>3.8018550871289573E-2</v>
      </c>
      <c r="H37878">
        <f t="shared" si="2366"/>
        <v>3.2696810575538326</v>
      </c>
      <c r="I37878">
        <f t="shared" si="2367"/>
        <v>0</v>
      </c>
    </row>
    <row r="37879" spans="1:9" x14ac:dyDescent="0.3">
      <c r="A37879">
        <v>2</v>
      </c>
      <c r="B37879">
        <v>30</v>
      </c>
      <c r="C37879">
        <v>7</v>
      </c>
      <c r="D37879">
        <v>60</v>
      </c>
      <c r="E37879">
        <v>0</v>
      </c>
      <c r="F37879">
        <f t="shared" si="2364"/>
        <v>2.8623100849492555</v>
      </c>
      <c r="G37879">
        <f t="shared" si="2365"/>
        <v>5.4048470482742084E-2</v>
      </c>
      <c r="H37879">
        <f t="shared" si="2366"/>
        <v>5.5563948539701431E-2</v>
      </c>
      <c r="I37879">
        <f t="shared" si="2367"/>
        <v>0</v>
      </c>
    </row>
    <row r="37880" spans="1:9" x14ac:dyDescent="0.3">
      <c r="A37880">
        <v>1</v>
      </c>
      <c r="B37880">
        <v>24</v>
      </c>
      <c r="C37880">
        <v>2</v>
      </c>
      <c r="D37880">
        <v>50</v>
      </c>
      <c r="E37880">
        <v>0</v>
      </c>
      <c r="F37880">
        <f t="shared" si="2364"/>
        <v>3.0709400977642987</v>
      </c>
      <c r="G37880">
        <f t="shared" si="2365"/>
        <v>4.4321990287079512E-2</v>
      </c>
      <c r="H37880">
        <f t="shared" si="2366"/>
        <v>4.5334232587660686E-2</v>
      </c>
      <c r="I37880">
        <f t="shared" si="2367"/>
        <v>0</v>
      </c>
    </row>
    <row r="37881" spans="1:9" x14ac:dyDescent="0.3">
      <c r="A37881">
        <v>1</v>
      </c>
      <c r="B37881">
        <v>32</v>
      </c>
      <c r="C37881">
        <v>2</v>
      </c>
      <c r="D37881">
        <v>59</v>
      </c>
      <c r="E37881">
        <v>0</v>
      </c>
      <c r="F37881">
        <f t="shared" si="2364"/>
        <v>2.6891020033219988</v>
      </c>
      <c r="G37881">
        <f t="shared" si="2365"/>
        <v>6.3619492882187351E-2</v>
      </c>
      <c r="H37881">
        <f t="shared" si="2366"/>
        <v>6.5733360414804917E-2</v>
      </c>
      <c r="I37881">
        <f t="shared" si="2367"/>
        <v>0</v>
      </c>
    </row>
    <row r="37882" spans="1:9" x14ac:dyDescent="0.3">
      <c r="A37882">
        <v>1</v>
      </c>
      <c r="B37882">
        <v>28</v>
      </c>
      <c r="C37882">
        <v>2</v>
      </c>
      <c r="D37882">
        <v>48</v>
      </c>
      <c r="E37882">
        <v>0</v>
      </c>
      <c r="F37882">
        <f t="shared" si="2364"/>
        <v>3.1865820989120266</v>
      </c>
      <c r="G37882">
        <f t="shared" si="2365"/>
        <v>3.9673796163048031E-2</v>
      </c>
      <c r="H37882">
        <f t="shared" si="2366"/>
        <v>4.0482256574235535E-2</v>
      </c>
      <c r="I37882">
        <f t="shared" si="2367"/>
        <v>0</v>
      </c>
    </row>
    <row r="37883" spans="1:9" x14ac:dyDescent="0.3">
      <c r="A37883">
        <v>1</v>
      </c>
      <c r="B37883">
        <v>33</v>
      </c>
      <c r="C37883">
        <v>10</v>
      </c>
      <c r="D37883">
        <v>47</v>
      </c>
      <c r="E37883">
        <v>0</v>
      </c>
      <c r="F37883">
        <f t="shared" si="2364"/>
        <v>3.2386476819567243</v>
      </c>
      <c r="G37883">
        <f t="shared" si="2365"/>
        <v>3.77369663958078E-2</v>
      </c>
      <c r="H37883">
        <f t="shared" si="2366"/>
        <v>3.8467441984897932E-2</v>
      </c>
      <c r="I37883">
        <f t="shared" si="2367"/>
        <v>0</v>
      </c>
    </row>
    <row r="37884" spans="1:9" x14ac:dyDescent="0.3">
      <c r="A37884">
        <v>1</v>
      </c>
      <c r="B37884">
        <v>48</v>
      </c>
      <c r="C37884">
        <v>19</v>
      </c>
      <c r="D37884">
        <v>54</v>
      </c>
      <c r="E37884">
        <v>0</v>
      </c>
      <c r="F37884">
        <f t="shared" si="2364"/>
        <v>2.9639784134987281</v>
      </c>
      <c r="G37884">
        <f t="shared" si="2365"/>
        <v>4.9079995505037596E-2</v>
      </c>
      <c r="H37884">
        <f t="shared" si="2366"/>
        <v>5.0325337225103482E-2</v>
      </c>
      <c r="I37884">
        <f t="shared" si="2367"/>
        <v>0</v>
      </c>
    </row>
    <row r="37885" spans="1:9" x14ac:dyDescent="0.3">
      <c r="A37885">
        <v>2</v>
      </c>
      <c r="B37885">
        <v>35</v>
      </c>
      <c r="C37885">
        <v>10</v>
      </c>
      <c r="D37885">
        <v>68</v>
      </c>
      <c r="E37885">
        <v>0</v>
      </c>
      <c r="F37885">
        <f t="shared" si="2364"/>
        <v>2.5034953122698758</v>
      </c>
      <c r="G37885">
        <f t="shared" si="2365"/>
        <v>7.5613508617079966E-2</v>
      </c>
      <c r="H37885">
        <f t="shared" si="2366"/>
        <v>7.8625014077999919E-2</v>
      </c>
      <c r="I37885">
        <f t="shared" si="2367"/>
        <v>0</v>
      </c>
    </row>
    <row r="37886" spans="1:9" x14ac:dyDescent="0.3">
      <c r="A37886">
        <v>1</v>
      </c>
      <c r="B37886">
        <v>28</v>
      </c>
      <c r="C37886">
        <v>5</v>
      </c>
      <c r="D37886">
        <v>59</v>
      </c>
      <c r="E37886">
        <v>1</v>
      </c>
      <c r="F37886">
        <f t="shared" si="2364"/>
        <v>2.6596332056926899</v>
      </c>
      <c r="G37886">
        <f t="shared" si="2365"/>
        <v>6.5397748644104442E-2</v>
      </c>
      <c r="H37886">
        <f t="shared" si="2366"/>
        <v>2.7272674455135899</v>
      </c>
      <c r="I37886">
        <f t="shared" si="2367"/>
        <v>0</v>
      </c>
    </row>
    <row r="37887" spans="1:9" x14ac:dyDescent="0.3">
      <c r="A37887">
        <v>1</v>
      </c>
      <c r="B37887">
        <v>51</v>
      </c>
      <c r="C37887">
        <v>13</v>
      </c>
      <c r="D37887">
        <v>60</v>
      </c>
      <c r="E37887">
        <v>0</v>
      </c>
      <c r="F37887">
        <f t="shared" si="2364"/>
        <v>2.7132921735855993</v>
      </c>
      <c r="G37887">
        <f t="shared" si="2365"/>
        <v>6.2193556662312743E-2</v>
      </c>
      <c r="H37887">
        <f t="shared" si="2366"/>
        <v>6.4211701655343539E-2</v>
      </c>
      <c r="I37887">
        <f t="shared" si="2367"/>
        <v>0</v>
      </c>
    </row>
    <row r="37888" spans="1:9" x14ac:dyDescent="0.3">
      <c r="A37888">
        <v>1</v>
      </c>
      <c r="B37888">
        <v>30</v>
      </c>
      <c r="C37888">
        <v>4</v>
      </c>
      <c r="D37888">
        <v>59</v>
      </c>
      <c r="E37888">
        <v>0</v>
      </c>
      <c r="F37888">
        <f t="shared" si="2364"/>
        <v>2.6730087256902149</v>
      </c>
      <c r="G37888">
        <f t="shared" si="2365"/>
        <v>6.4584961921779038E-2</v>
      </c>
      <c r="H37888">
        <f t="shared" si="2366"/>
        <v>6.6764957191162197E-2</v>
      </c>
      <c r="I37888">
        <f t="shared" si="2367"/>
        <v>0</v>
      </c>
    </row>
    <row r="37889" spans="1:9" x14ac:dyDescent="0.3">
      <c r="A37889">
        <v>1</v>
      </c>
      <c r="B37889">
        <v>32</v>
      </c>
      <c r="C37889">
        <v>6</v>
      </c>
      <c r="D37889">
        <v>73</v>
      </c>
      <c r="E37889">
        <v>0</v>
      </c>
      <c r="F37889">
        <f t="shared" si="2364"/>
        <v>2.0179456378366143</v>
      </c>
      <c r="G37889">
        <f t="shared" si="2365"/>
        <v>0.11733158345062829</v>
      </c>
      <c r="H37889">
        <f t="shared" si="2366"/>
        <v>0.12480566809980134</v>
      </c>
      <c r="I37889">
        <f t="shared" si="2367"/>
        <v>0</v>
      </c>
    </row>
    <row r="37890" spans="1:9" x14ac:dyDescent="0.3">
      <c r="A37890">
        <v>1</v>
      </c>
      <c r="B37890">
        <v>34</v>
      </c>
      <c r="C37890">
        <v>2</v>
      </c>
      <c r="D37890">
        <v>48</v>
      </c>
      <c r="E37890">
        <v>0</v>
      </c>
      <c r="F37890">
        <f t="shared" si="2364"/>
        <v>3.2185553860018281</v>
      </c>
      <c r="G37890">
        <f t="shared" si="2365"/>
        <v>3.847339076412358E-2</v>
      </c>
      <c r="H37890">
        <f t="shared" si="2366"/>
        <v>3.9233039623940459E-2</v>
      </c>
      <c r="I37890">
        <f t="shared" si="2367"/>
        <v>0</v>
      </c>
    </row>
    <row r="37891" spans="1:9" x14ac:dyDescent="0.3">
      <c r="A37891">
        <v>1</v>
      </c>
      <c r="B37891">
        <v>34</v>
      </c>
      <c r="C37891">
        <v>8</v>
      </c>
      <c r="D37891">
        <v>82</v>
      </c>
      <c r="E37891">
        <v>0</v>
      </c>
      <c r="F37891">
        <f t="shared" ref="F37891:F37954" si="2368">$K$2+$K$3*A37891+$K$4*B37891+$K$5*C37891+$K$6*D37891</f>
        <v>1.5986987410359967</v>
      </c>
      <c r="G37891">
        <f t="shared" ref="G37891:G37954" si="2369">1/(1+EXP(F37891))</f>
        <v>0.16816356233642835</v>
      </c>
      <c r="H37891">
        <f t="shared" ref="H37891:H37954" si="2370">-1*(E37891*LN(G37891)+(1-E37891)*LN(1-G37891))</f>
        <v>0.18411944683381573</v>
      </c>
      <c r="I37891">
        <f t="shared" ref="I37891:I37954" si="2371">IF(G37891&gt;=0.5,1,0)</f>
        <v>0</v>
      </c>
    </row>
    <row r="37892" spans="1:9" x14ac:dyDescent="0.3">
      <c r="A37892">
        <v>2</v>
      </c>
      <c r="B37892">
        <v>25</v>
      </c>
      <c r="C37892">
        <v>2</v>
      </c>
      <c r="D37892">
        <v>86</v>
      </c>
      <c r="E37892">
        <v>0</v>
      </c>
      <c r="F37892">
        <f t="shared" si="2368"/>
        <v>1.6230102737368703</v>
      </c>
      <c r="G37892">
        <f t="shared" si="2369"/>
        <v>0.16479013494730299</v>
      </c>
      <c r="H37892">
        <f t="shared" si="2370"/>
        <v>0.18007225031827856</v>
      </c>
      <c r="I37892">
        <f t="shared" si="2371"/>
        <v>0</v>
      </c>
    </row>
    <row r="37893" spans="1:9" x14ac:dyDescent="0.3">
      <c r="A37893">
        <v>1</v>
      </c>
      <c r="B37893">
        <v>23</v>
      </c>
      <c r="C37893">
        <v>1</v>
      </c>
      <c r="D37893">
        <v>46</v>
      </c>
      <c r="E37893">
        <v>0</v>
      </c>
      <c r="F37893">
        <f t="shared" si="2368"/>
        <v>3.256981927059309</v>
      </c>
      <c r="G37893">
        <f t="shared" si="2369"/>
        <v>3.7076810485649224E-2</v>
      </c>
      <c r="H37893">
        <f t="shared" si="2370"/>
        <v>3.778163203248331E-2</v>
      </c>
      <c r="I37893">
        <f t="shared" si="2371"/>
        <v>0</v>
      </c>
    </row>
    <row r="37894" spans="1:9" x14ac:dyDescent="0.3">
      <c r="A37894">
        <v>1</v>
      </c>
      <c r="B37894">
        <v>27</v>
      </c>
      <c r="C37894">
        <v>2</v>
      </c>
      <c r="D37894">
        <v>66</v>
      </c>
      <c r="E37894">
        <v>0</v>
      </c>
      <c r="F37894">
        <f t="shared" si="2368"/>
        <v>2.3323149299396557</v>
      </c>
      <c r="G37894">
        <f t="shared" si="2369"/>
        <v>8.8481779830306626E-2</v>
      </c>
      <c r="H37894">
        <f t="shared" si="2370"/>
        <v>9.264369584795866E-2</v>
      </c>
      <c r="I37894">
        <f t="shared" si="2371"/>
        <v>0</v>
      </c>
    </row>
    <row r="37895" spans="1:9" x14ac:dyDescent="0.3">
      <c r="A37895">
        <v>1</v>
      </c>
      <c r="B37895">
        <v>29</v>
      </c>
      <c r="C37895">
        <v>7</v>
      </c>
      <c r="D37895">
        <v>51</v>
      </c>
      <c r="E37895">
        <v>0</v>
      </c>
      <c r="F37895">
        <f t="shared" si="2368"/>
        <v>3.0368324772905786</v>
      </c>
      <c r="G37895">
        <f t="shared" si="2369"/>
        <v>4.5789369468685483E-2</v>
      </c>
      <c r="H37895">
        <f t="shared" si="2370"/>
        <v>4.6870845183196091E-2</v>
      </c>
      <c r="I37895">
        <f t="shared" si="2371"/>
        <v>0</v>
      </c>
    </row>
    <row r="37896" spans="1:9" x14ac:dyDescent="0.3">
      <c r="A37896">
        <v>1</v>
      </c>
      <c r="B37896">
        <v>37</v>
      </c>
      <c r="C37896">
        <v>8</v>
      </c>
      <c r="D37896">
        <v>46</v>
      </c>
      <c r="E37896">
        <v>0</v>
      </c>
      <c r="F37896">
        <f t="shared" si="2368"/>
        <v>3.3125619601623715</v>
      </c>
      <c r="G37896">
        <f t="shared" si="2369"/>
        <v>3.5142745411646477E-2</v>
      </c>
      <c r="H37896">
        <f t="shared" si="2370"/>
        <v>3.5775111291163134E-2</v>
      </c>
      <c r="I37896">
        <f t="shared" si="2371"/>
        <v>0</v>
      </c>
    </row>
    <row r="37897" spans="1:9" x14ac:dyDescent="0.3">
      <c r="A37897">
        <v>1</v>
      </c>
      <c r="B37897">
        <v>43</v>
      </c>
      <c r="C37897">
        <v>10</v>
      </c>
      <c r="D37897">
        <v>50</v>
      </c>
      <c r="E37897">
        <v>0</v>
      </c>
      <c r="F37897">
        <f t="shared" si="2368"/>
        <v>3.1504467791412707</v>
      </c>
      <c r="G37897">
        <f t="shared" si="2369"/>
        <v>4.1073677466979902E-2</v>
      </c>
      <c r="H37897">
        <f t="shared" si="2370"/>
        <v>4.1941034440042511E-2</v>
      </c>
      <c r="I37897">
        <f t="shared" si="2371"/>
        <v>0</v>
      </c>
    </row>
    <row r="37898" spans="1:9" x14ac:dyDescent="0.3">
      <c r="A37898">
        <v>1</v>
      </c>
      <c r="B37898">
        <v>38</v>
      </c>
      <c r="C37898">
        <v>10</v>
      </c>
      <c r="D37898">
        <v>87</v>
      </c>
      <c r="E37898">
        <v>1</v>
      </c>
      <c r="F37898">
        <f t="shared" si="2368"/>
        <v>1.3787625594410322</v>
      </c>
      <c r="G37898">
        <f t="shared" si="2369"/>
        <v>0.20120781165825338</v>
      </c>
      <c r="H37898">
        <f t="shared" si="2370"/>
        <v>1.6034170161710053</v>
      </c>
      <c r="I37898">
        <f t="shared" si="2371"/>
        <v>0</v>
      </c>
    </row>
    <row r="37899" spans="1:9" x14ac:dyDescent="0.3">
      <c r="A37899">
        <v>2</v>
      </c>
      <c r="B37899">
        <v>28</v>
      </c>
      <c r="C37899">
        <v>5</v>
      </c>
      <c r="D37899">
        <v>84</v>
      </c>
      <c r="E37899">
        <v>0</v>
      </c>
      <c r="F37899">
        <f t="shared" si="2368"/>
        <v>1.7251701208001888</v>
      </c>
      <c r="G37899">
        <f t="shared" si="2369"/>
        <v>0.15120641739338805</v>
      </c>
      <c r="H37899">
        <f t="shared" si="2370"/>
        <v>0.16393925225923414</v>
      </c>
      <c r="I37899">
        <f t="shared" si="2371"/>
        <v>0</v>
      </c>
    </row>
    <row r="37900" spans="1:9" x14ac:dyDescent="0.3">
      <c r="A37900">
        <v>1</v>
      </c>
      <c r="B37900">
        <v>40</v>
      </c>
      <c r="C37900">
        <v>5</v>
      </c>
      <c r="D37900">
        <v>51</v>
      </c>
      <c r="E37900">
        <v>0</v>
      </c>
      <c r="F37900">
        <f t="shared" si="2368"/>
        <v>3.1008856855570648</v>
      </c>
      <c r="G37900">
        <f t="shared" si="2369"/>
        <v>4.3070736060498958E-2</v>
      </c>
      <c r="H37900">
        <f t="shared" si="2370"/>
        <v>4.4025804639771869E-2</v>
      </c>
      <c r="I37900">
        <f t="shared" si="2371"/>
        <v>0</v>
      </c>
    </row>
    <row r="37901" spans="1:9" x14ac:dyDescent="0.3">
      <c r="A37901">
        <v>1</v>
      </c>
      <c r="B37901">
        <v>32</v>
      </c>
      <c r="C37901">
        <v>7</v>
      </c>
      <c r="D37901">
        <v>83</v>
      </c>
      <c r="E37901">
        <v>0</v>
      </c>
      <c r="F37901">
        <f t="shared" si="2368"/>
        <v>1.5435954980963915</v>
      </c>
      <c r="G37901">
        <f t="shared" si="2369"/>
        <v>0.17601320290666991</v>
      </c>
      <c r="H37901">
        <f t="shared" si="2370"/>
        <v>0.19360077214602184</v>
      </c>
      <c r="I37901">
        <f t="shared" si="2371"/>
        <v>0</v>
      </c>
    </row>
    <row r="37902" spans="1:9" x14ac:dyDescent="0.3">
      <c r="A37902">
        <v>1</v>
      </c>
      <c r="B37902">
        <v>29</v>
      </c>
      <c r="C37902">
        <v>3</v>
      </c>
      <c r="D37902">
        <v>59</v>
      </c>
      <c r="E37902">
        <v>0</v>
      </c>
      <c r="F37902">
        <f t="shared" si="2368"/>
        <v>2.6703976021428391</v>
      </c>
      <c r="G37902">
        <f t="shared" si="2369"/>
        <v>6.474288913419543E-2</v>
      </c>
      <c r="H37902">
        <f t="shared" si="2370"/>
        <v>6.6933802611649912E-2</v>
      </c>
      <c r="I37902">
        <f t="shared" si="2371"/>
        <v>0</v>
      </c>
    </row>
    <row r="37903" spans="1:9" x14ac:dyDescent="0.3">
      <c r="A37903">
        <v>1</v>
      </c>
      <c r="B37903">
        <v>37</v>
      </c>
      <c r="C37903">
        <v>3</v>
      </c>
      <c r="D37903">
        <v>62</v>
      </c>
      <c r="E37903">
        <v>0</v>
      </c>
      <c r="F37903">
        <f t="shared" si="2368"/>
        <v>2.5715389369641186</v>
      </c>
      <c r="G37903">
        <f t="shared" si="2369"/>
        <v>7.0992739893283516E-2</v>
      </c>
      <c r="H37903">
        <f t="shared" si="2370"/>
        <v>7.3638725229280319E-2</v>
      </c>
      <c r="I37903">
        <f t="shared" si="2371"/>
        <v>0</v>
      </c>
    </row>
    <row r="37904" spans="1:9" x14ac:dyDescent="0.3">
      <c r="A37904">
        <v>1</v>
      </c>
      <c r="B37904">
        <v>39</v>
      </c>
      <c r="C37904">
        <v>6</v>
      </c>
      <c r="D37904">
        <v>63</v>
      </c>
      <c r="E37904">
        <v>0</v>
      </c>
      <c r="F37904">
        <f t="shared" si="2368"/>
        <v>2.5268801882140148</v>
      </c>
      <c r="G37904">
        <f t="shared" si="2369"/>
        <v>7.3995131738339603E-2</v>
      </c>
      <c r="H37904">
        <f t="shared" si="2370"/>
        <v>7.6875787047768165E-2</v>
      </c>
      <c r="I37904">
        <f t="shared" si="2371"/>
        <v>0</v>
      </c>
    </row>
    <row r="37905" spans="1:9" x14ac:dyDescent="0.3">
      <c r="A37905">
        <v>1</v>
      </c>
      <c r="B37905">
        <v>33</v>
      </c>
      <c r="C37905">
        <v>6</v>
      </c>
      <c r="D37905">
        <v>47</v>
      </c>
      <c r="E37905">
        <v>0</v>
      </c>
      <c r="F37905">
        <f t="shared" si="2368"/>
        <v>3.2495187124937575</v>
      </c>
      <c r="G37905">
        <f t="shared" si="2369"/>
        <v>3.7344185584065326E-2</v>
      </c>
      <c r="H37905">
        <f t="shared" si="2370"/>
        <v>3.8059340814713127E-2</v>
      </c>
      <c r="I37905">
        <f t="shared" si="2371"/>
        <v>0</v>
      </c>
    </row>
    <row r="37906" spans="1:9" x14ac:dyDescent="0.3">
      <c r="A37906">
        <v>1</v>
      </c>
      <c r="B37906">
        <v>28</v>
      </c>
      <c r="C37906">
        <v>3</v>
      </c>
      <c r="D37906">
        <v>85</v>
      </c>
      <c r="E37906">
        <v>0</v>
      </c>
      <c r="F37906">
        <f t="shared" si="2368"/>
        <v>1.4388245274856972</v>
      </c>
      <c r="G37906">
        <f t="shared" si="2369"/>
        <v>0.19172744321632709</v>
      </c>
      <c r="H37906">
        <f t="shared" si="2370"/>
        <v>0.21285595458949971</v>
      </c>
      <c r="I37906">
        <f t="shared" si="2371"/>
        <v>0</v>
      </c>
    </row>
    <row r="37907" spans="1:9" x14ac:dyDescent="0.3">
      <c r="A37907">
        <v>6</v>
      </c>
      <c r="B37907">
        <v>49</v>
      </c>
      <c r="C37907">
        <v>7</v>
      </c>
      <c r="D37907">
        <v>70</v>
      </c>
      <c r="E37907">
        <v>0</v>
      </c>
      <c r="F37907">
        <f t="shared" si="2368"/>
        <v>3.4703979267839751</v>
      </c>
      <c r="G37907">
        <f t="shared" si="2369"/>
        <v>3.0166337431948301E-2</v>
      </c>
      <c r="H37907">
        <f t="shared" si="2370"/>
        <v>3.0630704078015183E-2</v>
      </c>
      <c r="I37907">
        <f t="shared" si="2371"/>
        <v>0</v>
      </c>
    </row>
    <row r="37908" spans="1:9" x14ac:dyDescent="0.3">
      <c r="A37908">
        <v>1</v>
      </c>
      <c r="B37908">
        <v>32</v>
      </c>
      <c r="C37908">
        <v>9</v>
      </c>
      <c r="D37908">
        <v>52</v>
      </c>
      <c r="E37908">
        <v>0</v>
      </c>
      <c r="F37908">
        <f t="shared" si="2368"/>
        <v>3.0002203673563659</v>
      </c>
      <c r="G37908">
        <f t="shared" si="2369"/>
        <v>4.7415918709317363E-2</v>
      </c>
      <c r="H37908">
        <f t="shared" si="2370"/>
        <v>4.8576901556302989E-2</v>
      </c>
      <c r="I37908">
        <f t="shared" si="2371"/>
        <v>0</v>
      </c>
    </row>
    <row r="37909" spans="1:9" x14ac:dyDescent="0.3">
      <c r="A37909">
        <v>1</v>
      </c>
      <c r="B37909">
        <v>36</v>
      </c>
      <c r="C37909">
        <v>8</v>
      </c>
      <c r="D37909">
        <v>50</v>
      </c>
      <c r="E37909">
        <v>1</v>
      </c>
      <c r="F37909">
        <f t="shared" si="2368"/>
        <v>3.1185801261383514</v>
      </c>
      <c r="G37909">
        <f t="shared" si="2369"/>
        <v>4.2347316033829449E-2</v>
      </c>
      <c r="H37909">
        <f t="shared" si="2370"/>
        <v>3.1618502357169764</v>
      </c>
      <c r="I37909">
        <f t="shared" si="2371"/>
        <v>0</v>
      </c>
    </row>
    <row r="37910" spans="1:9" x14ac:dyDescent="0.3">
      <c r="A37910">
        <v>1</v>
      </c>
      <c r="B37910">
        <v>36</v>
      </c>
      <c r="C37910">
        <v>7</v>
      </c>
      <c r="D37910">
        <v>82</v>
      </c>
      <c r="E37910">
        <v>0</v>
      </c>
      <c r="F37910">
        <f t="shared" si="2368"/>
        <v>1.6120742610335226</v>
      </c>
      <c r="G37910">
        <f t="shared" si="2369"/>
        <v>0.16630082884287181</v>
      </c>
      <c r="H37910">
        <f t="shared" si="2370"/>
        <v>0.18188264774007309</v>
      </c>
      <c r="I37910">
        <f t="shared" si="2371"/>
        <v>0</v>
      </c>
    </row>
    <row r="37911" spans="1:9" x14ac:dyDescent="0.3">
      <c r="A37911">
        <v>1</v>
      </c>
      <c r="B37911">
        <v>31</v>
      </c>
      <c r="C37911">
        <v>7</v>
      </c>
      <c r="D37911">
        <v>77</v>
      </c>
      <c r="E37911">
        <v>0</v>
      </c>
      <c r="F37911">
        <f t="shared" si="2368"/>
        <v>1.8212460461783375</v>
      </c>
      <c r="G37911">
        <f t="shared" si="2369"/>
        <v>0.13928442446770875</v>
      </c>
      <c r="H37911">
        <f t="shared" si="2370"/>
        <v>0.14999117113597651</v>
      </c>
      <c r="I37911">
        <f t="shared" si="2371"/>
        <v>0</v>
      </c>
    </row>
    <row r="37912" spans="1:9" x14ac:dyDescent="0.3">
      <c r="A37912">
        <v>1</v>
      </c>
      <c r="B37912">
        <v>27</v>
      </c>
      <c r="C37912">
        <v>3</v>
      </c>
      <c r="D37912">
        <v>52</v>
      </c>
      <c r="E37912">
        <v>0</v>
      </c>
      <c r="F37912">
        <f t="shared" si="2368"/>
        <v>2.9898825072537476</v>
      </c>
      <c r="G37912">
        <f t="shared" si="2369"/>
        <v>4.7885046302728954E-2</v>
      </c>
      <c r="H37912">
        <f t="shared" si="2370"/>
        <v>4.9069501798420366E-2</v>
      </c>
      <c r="I37912">
        <f t="shared" si="2371"/>
        <v>0</v>
      </c>
    </row>
    <row r="37913" spans="1:9" x14ac:dyDescent="0.3">
      <c r="A37913">
        <v>1</v>
      </c>
      <c r="B37913">
        <v>40</v>
      </c>
      <c r="C37913">
        <v>10</v>
      </c>
      <c r="D37913">
        <v>79</v>
      </c>
      <c r="E37913">
        <v>0</v>
      </c>
      <c r="F37913">
        <f t="shared" si="2368"/>
        <v>1.7667262274890714</v>
      </c>
      <c r="G37913">
        <f t="shared" si="2369"/>
        <v>0.14594992711734125</v>
      </c>
      <c r="H37913">
        <f t="shared" si="2370"/>
        <v>0.15776545356037552</v>
      </c>
      <c r="I37913">
        <f t="shared" si="2371"/>
        <v>0</v>
      </c>
    </row>
    <row r="37914" spans="1:9" x14ac:dyDescent="0.3">
      <c r="A37914">
        <v>1</v>
      </c>
      <c r="B37914">
        <v>37</v>
      </c>
      <c r="C37914">
        <v>10</v>
      </c>
      <c r="D37914">
        <v>55</v>
      </c>
      <c r="E37914">
        <v>0</v>
      </c>
      <c r="F37914">
        <f t="shared" si="2368"/>
        <v>2.882657300998487</v>
      </c>
      <c r="G37914">
        <f t="shared" si="2369"/>
        <v>5.3017563505271259E-2</v>
      </c>
      <c r="H37914">
        <f t="shared" si="2370"/>
        <v>5.4474732436126085E-2</v>
      </c>
      <c r="I37914">
        <f t="shared" si="2371"/>
        <v>0</v>
      </c>
    </row>
    <row r="37915" spans="1:9" x14ac:dyDescent="0.3">
      <c r="A37915">
        <v>2</v>
      </c>
      <c r="B37915">
        <v>40</v>
      </c>
      <c r="C37915">
        <v>7</v>
      </c>
      <c r="D37915">
        <v>69</v>
      </c>
      <c r="E37915">
        <v>0</v>
      </c>
      <c r="F37915">
        <f t="shared" si="2368"/>
        <v>2.491129752870223</v>
      </c>
      <c r="G37915">
        <f t="shared" si="2369"/>
        <v>7.6482361541509253E-2</v>
      </c>
      <c r="H37915">
        <f t="shared" si="2370"/>
        <v>7.9565379949177673E-2</v>
      </c>
      <c r="I37915">
        <f t="shared" si="2371"/>
        <v>0</v>
      </c>
    </row>
    <row r="37916" spans="1:9" x14ac:dyDescent="0.3">
      <c r="A37916">
        <v>1</v>
      </c>
      <c r="B37916">
        <v>29</v>
      </c>
      <c r="C37916">
        <v>2</v>
      </c>
      <c r="D37916">
        <v>69</v>
      </c>
      <c r="E37916">
        <v>0</v>
      </c>
      <c r="F37916">
        <f t="shared" si="2368"/>
        <v>2.2014829776711329</v>
      </c>
      <c r="G37916">
        <f t="shared" si="2369"/>
        <v>9.9617396259992608E-2</v>
      </c>
      <c r="H37916">
        <f t="shared" si="2370"/>
        <v>0.10493549072704526</v>
      </c>
      <c r="I37916">
        <f t="shared" si="2371"/>
        <v>0</v>
      </c>
    </row>
    <row r="37917" spans="1:9" x14ac:dyDescent="0.3">
      <c r="A37917">
        <v>1</v>
      </c>
      <c r="B37917">
        <v>31</v>
      </c>
      <c r="C37917">
        <v>2</v>
      </c>
      <c r="D37917">
        <v>79</v>
      </c>
      <c r="E37917">
        <v>0</v>
      </c>
      <c r="F37917">
        <f t="shared" si="2368"/>
        <v>1.7405083579284355</v>
      </c>
      <c r="G37917">
        <f t="shared" si="2369"/>
        <v>0.14924837513825517</v>
      </c>
      <c r="H37917">
        <f t="shared" si="2370"/>
        <v>0.16163505568611383</v>
      </c>
      <c r="I37917">
        <f t="shared" si="2371"/>
        <v>0</v>
      </c>
    </row>
    <row r="37918" spans="1:9" x14ac:dyDescent="0.3">
      <c r="A37918">
        <v>1</v>
      </c>
      <c r="B37918">
        <v>50</v>
      </c>
      <c r="C37918">
        <v>6</v>
      </c>
      <c r="D37918">
        <v>64</v>
      </c>
      <c r="E37918">
        <v>0</v>
      </c>
      <c r="F37918">
        <f t="shared" si="2368"/>
        <v>2.5383346430013876</v>
      </c>
      <c r="G37918">
        <f t="shared" si="2369"/>
        <v>7.3214093922614826E-2</v>
      </c>
      <c r="H37918">
        <f t="shared" si="2370"/>
        <v>7.6032693620484315E-2</v>
      </c>
      <c r="I37918">
        <f t="shared" si="2371"/>
        <v>0</v>
      </c>
    </row>
    <row r="37919" spans="1:9" x14ac:dyDescent="0.3">
      <c r="A37919">
        <v>1</v>
      </c>
      <c r="B37919">
        <v>40</v>
      </c>
      <c r="C37919">
        <v>8</v>
      </c>
      <c r="D37919">
        <v>71</v>
      </c>
      <c r="E37919">
        <v>0</v>
      </c>
      <c r="F37919">
        <f t="shared" si="2368"/>
        <v>2.1494676484423598</v>
      </c>
      <c r="G37919">
        <f t="shared" si="2369"/>
        <v>0.10438097983856838</v>
      </c>
      <c r="H37919">
        <f t="shared" si="2370"/>
        <v>0.11024015714335057</v>
      </c>
      <c r="I37919">
        <f t="shared" si="2371"/>
        <v>0</v>
      </c>
    </row>
    <row r="37920" spans="1:9" x14ac:dyDescent="0.3">
      <c r="A37920">
        <v>3</v>
      </c>
      <c r="B37920">
        <v>31</v>
      </c>
      <c r="C37920">
        <v>5</v>
      </c>
      <c r="D37920">
        <v>81</v>
      </c>
      <c r="E37920">
        <v>0</v>
      </c>
      <c r="F37920">
        <f t="shared" si="2368"/>
        <v>2.1272643493492911</v>
      </c>
      <c r="G37920">
        <f t="shared" si="2369"/>
        <v>0.10647497611121153</v>
      </c>
      <c r="H37920">
        <f t="shared" si="2370"/>
        <v>0.11258093818413373</v>
      </c>
      <c r="I37920">
        <f t="shared" si="2371"/>
        <v>0</v>
      </c>
    </row>
    <row r="37921" spans="1:9" x14ac:dyDescent="0.3">
      <c r="A37921">
        <v>1</v>
      </c>
      <c r="B37921">
        <v>30</v>
      </c>
      <c r="C37921">
        <v>3</v>
      </c>
      <c r="D37921">
        <v>88</v>
      </c>
      <c r="E37921">
        <v>0</v>
      </c>
      <c r="F37921">
        <f t="shared" si="2368"/>
        <v>1.3079925752171739</v>
      </c>
      <c r="G37921">
        <f t="shared" si="2369"/>
        <v>0.21282295280373251</v>
      </c>
      <c r="H37921">
        <f t="shared" si="2370"/>
        <v>0.23930209119424903</v>
      </c>
      <c r="I37921">
        <f t="shared" si="2371"/>
        <v>0</v>
      </c>
    </row>
    <row r="37922" spans="1:9" x14ac:dyDescent="0.3">
      <c r="A37922">
        <v>2</v>
      </c>
      <c r="B37922">
        <v>35</v>
      </c>
      <c r="C37922">
        <v>7</v>
      </c>
      <c r="D37922">
        <v>48</v>
      </c>
      <c r="E37922">
        <v>0</v>
      </c>
      <c r="F37922">
        <f t="shared" si="2368"/>
        <v>3.4549133493845812</v>
      </c>
      <c r="G37922">
        <f t="shared" si="2369"/>
        <v>3.0622670113278357E-2</v>
      </c>
      <c r="H37922">
        <f t="shared" si="2370"/>
        <v>3.1101341560505445E-2</v>
      </c>
      <c r="I37922">
        <f t="shared" si="2371"/>
        <v>0</v>
      </c>
    </row>
    <row r="37923" spans="1:9" x14ac:dyDescent="0.3">
      <c r="A37923">
        <v>1</v>
      </c>
      <c r="B37923">
        <v>40</v>
      </c>
      <c r="C37923">
        <v>7</v>
      </c>
      <c r="D37923">
        <v>61</v>
      </c>
      <c r="E37923">
        <v>0</v>
      </c>
      <c r="F37923">
        <f t="shared" si="2368"/>
        <v>2.6238177881825839</v>
      </c>
      <c r="G37923">
        <f t="shared" si="2369"/>
        <v>6.7621189807983664E-2</v>
      </c>
      <c r="H37923">
        <f t="shared" si="2370"/>
        <v>7.0016098170565144E-2</v>
      </c>
      <c r="I37923">
        <f t="shared" si="2371"/>
        <v>0</v>
      </c>
    </row>
    <row r="37924" spans="1:9" x14ac:dyDescent="0.3">
      <c r="A37924">
        <v>1</v>
      </c>
      <c r="B37924">
        <v>40</v>
      </c>
      <c r="C37924">
        <v>3</v>
      </c>
      <c r="D37924">
        <v>59</v>
      </c>
      <c r="E37924">
        <v>0</v>
      </c>
      <c r="F37924">
        <f t="shared" si="2368"/>
        <v>2.7290152951408091</v>
      </c>
      <c r="G37924">
        <f t="shared" si="2369"/>
        <v>6.1282785673004603E-2</v>
      </c>
      <c r="H37924">
        <f t="shared" si="2370"/>
        <v>6.3241001331792307E-2</v>
      </c>
      <c r="I37924">
        <f t="shared" si="2371"/>
        <v>0</v>
      </c>
    </row>
    <row r="37925" spans="1:9" x14ac:dyDescent="0.3">
      <c r="A37925">
        <v>1</v>
      </c>
      <c r="B37925">
        <v>31</v>
      </c>
      <c r="C37925">
        <v>7</v>
      </c>
      <c r="D37925">
        <v>95</v>
      </c>
      <c r="E37925">
        <v>1</v>
      </c>
      <c r="F37925">
        <f t="shared" si="2368"/>
        <v>0.97230775838760053</v>
      </c>
      <c r="G37925">
        <f t="shared" si="2369"/>
        <v>0.274420756064022</v>
      </c>
      <c r="H37925">
        <f t="shared" si="2370"/>
        <v>1.2930927443583577</v>
      </c>
      <c r="I37925">
        <f t="shared" si="2371"/>
        <v>0</v>
      </c>
    </row>
    <row r="37926" spans="1:9" x14ac:dyDescent="0.3">
      <c r="A37926">
        <v>3</v>
      </c>
      <c r="B37926">
        <v>31</v>
      </c>
      <c r="C37926">
        <v>6</v>
      </c>
      <c r="D37926">
        <v>52</v>
      </c>
      <c r="E37926">
        <v>0</v>
      </c>
      <c r="F37926">
        <f t="shared" si="2368"/>
        <v>3.4922804998223316</v>
      </c>
      <c r="G37926">
        <f t="shared" si="2369"/>
        <v>2.9532673753543581E-2</v>
      </c>
      <c r="H37926">
        <f t="shared" si="2370"/>
        <v>2.9977543867733027E-2</v>
      </c>
      <c r="I37926">
        <f t="shared" si="2371"/>
        <v>0</v>
      </c>
    </row>
    <row r="37927" spans="1:9" x14ac:dyDescent="0.3">
      <c r="A37927">
        <v>1</v>
      </c>
      <c r="B37927">
        <v>35</v>
      </c>
      <c r="C37927">
        <v>4</v>
      </c>
      <c r="D37927">
        <v>59</v>
      </c>
      <c r="E37927">
        <v>0</v>
      </c>
      <c r="F37927">
        <f t="shared" si="2368"/>
        <v>2.6996531315983825</v>
      </c>
      <c r="G37927">
        <f t="shared" si="2369"/>
        <v>6.2993827070919661E-2</v>
      </c>
      <c r="H37927">
        <f t="shared" si="2370"/>
        <v>6.5065408794145019E-2</v>
      </c>
      <c r="I37927">
        <f t="shared" si="2371"/>
        <v>0</v>
      </c>
    </row>
    <row r="37928" spans="1:9" x14ac:dyDescent="0.3">
      <c r="A37928">
        <v>2</v>
      </c>
      <c r="B37928">
        <v>37</v>
      </c>
      <c r="C37928">
        <v>9</v>
      </c>
      <c r="D37928">
        <v>67</v>
      </c>
      <c r="E37928">
        <v>0</v>
      </c>
      <c r="F37928">
        <f t="shared" si="2368"/>
        <v>2.564034070477998</v>
      </c>
      <c r="G37928">
        <f t="shared" si="2369"/>
        <v>7.1489303057408277E-2</v>
      </c>
      <c r="H37928">
        <f t="shared" si="2370"/>
        <v>7.4173377585204037E-2</v>
      </c>
      <c r="I37928">
        <f t="shared" si="2371"/>
        <v>0</v>
      </c>
    </row>
    <row r="37929" spans="1:9" x14ac:dyDescent="0.3">
      <c r="A37929">
        <v>1</v>
      </c>
      <c r="B37929">
        <v>21</v>
      </c>
      <c r="C37929">
        <v>1</v>
      </c>
      <c r="D37929">
        <v>78</v>
      </c>
      <c r="E37929">
        <v>0</v>
      </c>
      <c r="F37929">
        <f t="shared" si="2368"/>
        <v>1.7371005419569543</v>
      </c>
      <c r="G37929">
        <f t="shared" si="2369"/>
        <v>0.1496815941761182</v>
      </c>
      <c r="H37929">
        <f t="shared" si="2370"/>
        <v>0.16214440455407847</v>
      </c>
      <c r="I37929">
        <f t="shared" si="2371"/>
        <v>0</v>
      </c>
    </row>
    <row r="37930" spans="1:9" x14ac:dyDescent="0.3">
      <c r="A37930">
        <v>1</v>
      </c>
      <c r="B37930">
        <v>35</v>
      </c>
      <c r="C37930">
        <v>7</v>
      </c>
      <c r="D37930">
        <v>88</v>
      </c>
      <c r="E37930">
        <v>0</v>
      </c>
      <c r="F37930">
        <f t="shared" si="2368"/>
        <v>1.3237659505883093</v>
      </c>
      <c r="G37930">
        <f t="shared" si="2369"/>
        <v>0.2101924197819193</v>
      </c>
      <c r="H37930">
        <f t="shared" si="2370"/>
        <v>0.23596593253310175</v>
      </c>
      <c r="I37930">
        <f t="shared" si="2371"/>
        <v>0</v>
      </c>
    </row>
    <row r="37931" spans="1:9" x14ac:dyDescent="0.3">
      <c r="A37931">
        <v>1</v>
      </c>
      <c r="B37931">
        <v>38</v>
      </c>
      <c r="C37931">
        <v>3</v>
      </c>
      <c r="D37931">
        <v>67</v>
      </c>
      <c r="E37931">
        <v>1</v>
      </c>
      <c r="F37931">
        <f t="shared" si="2368"/>
        <v>2.341051627092769</v>
      </c>
      <c r="G37931">
        <f t="shared" si="2369"/>
        <v>8.7779669908809213E-2</v>
      </c>
      <c r="H37931">
        <f t="shared" si="2370"/>
        <v>2.4329253551664718</v>
      </c>
      <c r="I37931">
        <f t="shared" si="2371"/>
        <v>0</v>
      </c>
    </row>
    <row r="37932" spans="1:9" x14ac:dyDescent="0.3">
      <c r="A37932">
        <v>1</v>
      </c>
      <c r="B37932">
        <v>37</v>
      </c>
      <c r="C37932">
        <v>8</v>
      </c>
      <c r="D37932">
        <v>80</v>
      </c>
      <c r="E37932">
        <v>0</v>
      </c>
      <c r="F37932">
        <f t="shared" si="2368"/>
        <v>1.7090118610020903</v>
      </c>
      <c r="G37932">
        <f t="shared" si="2369"/>
        <v>0.15329192586063509</v>
      </c>
      <c r="H37932">
        <f t="shared" si="2370"/>
        <v>0.1663993023697298</v>
      </c>
      <c r="I37932">
        <f t="shared" si="2371"/>
        <v>0</v>
      </c>
    </row>
    <row r="37933" spans="1:9" x14ac:dyDescent="0.3">
      <c r="A37933">
        <v>1</v>
      </c>
      <c r="B37933">
        <v>22</v>
      </c>
      <c r="C37933">
        <v>1</v>
      </c>
      <c r="D37933">
        <v>61</v>
      </c>
      <c r="E37933">
        <v>0</v>
      </c>
      <c r="F37933">
        <f t="shared" si="2368"/>
        <v>2.5442044727187287</v>
      </c>
      <c r="G37933">
        <f t="shared" si="2369"/>
        <v>7.2816800152867192E-2</v>
      </c>
      <c r="H37933">
        <f t="shared" si="2370"/>
        <v>7.5604106353782285E-2</v>
      </c>
      <c r="I37933">
        <f t="shared" si="2371"/>
        <v>0</v>
      </c>
    </row>
    <row r="37934" spans="1:9" x14ac:dyDescent="0.3">
      <c r="A37934">
        <v>1</v>
      </c>
      <c r="B37934">
        <v>27</v>
      </c>
      <c r="C37934">
        <v>3</v>
      </c>
      <c r="D37934">
        <v>56</v>
      </c>
      <c r="E37934">
        <v>0</v>
      </c>
      <c r="F37934">
        <f t="shared" si="2368"/>
        <v>2.8012295544113615</v>
      </c>
      <c r="G37934">
        <f t="shared" si="2369"/>
        <v>5.7257769249596115E-2</v>
      </c>
      <c r="H37934">
        <f t="shared" si="2370"/>
        <v>5.8962383927319138E-2</v>
      </c>
      <c r="I37934">
        <f t="shared" si="2371"/>
        <v>0</v>
      </c>
    </row>
    <row r="37935" spans="1:9" x14ac:dyDescent="0.3">
      <c r="A37935">
        <v>1</v>
      </c>
      <c r="B37935">
        <v>36</v>
      </c>
      <c r="C37935">
        <v>4</v>
      </c>
      <c r="D37935">
        <v>58</v>
      </c>
      <c r="E37935">
        <v>0</v>
      </c>
      <c r="F37935">
        <f t="shared" si="2368"/>
        <v>2.7521452509906128</v>
      </c>
      <c r="G37935">
        <f t="shared" si="2369"/>
        <v>5.9965608730439331E-2</v>
      </c>
      <c r="H37935">
        <f t="shared" si="2370"/>
        <v>6.1838817930376121E-2</v>
      </c>
      <c r="I37935">
        <f t="shared" si="2371"/>
        <v>0</v>
      </c>
    </row>
    <row r="37936" spans="1:9" x14ac:dyDescent="0.3">
      <c r="A37936">
        <v>1</v>
      </c>
      <c r="B37936">
        <v>39</v>
      </c>
      <c r="C37936">
        <v>7</v>
      </c>
      <c r="D37936">
        <v>58</v>
      </c>
      <c r="E37936">
        <v>0</v>
      </c>
      <c r="F37936">
        <f t="shared" si="2368"/>
        <v>2.7599786216327393</v>
      </c>
      <c r="G37936">
        <f t="shared" si="2369"/>
        <v>5.9525562774763036E-2</v>
      </c>
      <c r="H37936">
        <f t="shared" si="2370"/>
        <v>6.1370810594233535E-2</v>
      </c>
      <c r="I37936">
        <f t="shared" si="2371"/>
        <v>0</v>
      </c>
    </row>
    <row r="37937" spans="1:9" x14ac:dyDescent="0.3">
      <c r="A37937">
        <v>1</v>
      </c>
      <c r="B37937">
        <v>47</v>
      </c>
      <c r="C37937">
        <v>5</v>
      </c>
      <c r="D37937">
        <v>81</v>
      </c>
      <c r="E37937">
        <v>0</v>
      </c>
      <c r="F37937">
        <f t="shared" si="2368"/>
        <v>1.7232907075106043</v>
      </c>
      <c r="G37937">
        <f t="shared" si="2369"/>
        <v>0.1514477851543575</v>
      </c>
      <c r="H37937">
        <f t="shared" si="2370"/>
        <v>0.16422365837489869</v>
      </c>
      <c r="I37937">
        <f t="shared" si="2371"/>
        <v>0</v>
      </c>
    </row>
    <row r="37938" spans="1:9" x14ac:dyDescent="0.3">
      <c r="A37938">
        <v>1</v>
      </c>
      <c r="B37938">
        <v>45</v>
      </c>
      <c r="C37938">
        <v>3</v>
      </c>
      <c r="D37938">
        <v>59</v>
      </c>
      <c r="E37938">
        <v>0</v>
      </c>
      <c r="F37938">
        <f t="shared" si="2368"/>
        <v>2.7556597010489767</v>
      </c>
      <c r="G37938">
        <f t="shared" si="2369"/>
        <v>5.9767806214745187E-2</v>
      </c>
      <c r="H37938">
        <f t="shared" si="2370"/>
        <v>6.1628419556022156E-2</v>
      </c>
      <c r="I37938">
        <f t="shared" si="2371"/>
        <v>0</v>
      </c>
    </row>
    <row r="37939" spans="1:9" x14ac:dyDescent="0.3">
      <c r="A37939">
        <v>2</v>
      </c>
      <c r="B37939">
        <v>35</v>
      </c>
      <c r="C37939">
        <v>8</v>
      </c>
      <c r="D37939">
        <v>82</v>
      </c>
      <c r="E37939">
        <v>0</v>
      </c>
      <c r="F37939">
        <f t="shared" si="2368"/>
        <v>1.8486454925900411</v>
      </c>
      <c r="G37939">
        <f t="shared" si="2369"/>
        <v>0.13603201014433469</v>
      </c>
      <c r="H37939">
        <f t="shared" si="2370"/>
        <v>0.14621955964256944</v>
      </c>
      <c r="I37939">
        <f t="shared" si="2371"/>
        <v>0</v>
      </c>
    </row>
    <row r="37940" spans="1:9" x14ac:dyDescent="0.3">
      <c r="A37940">
        <v>1</v>
      </c>
      <c r="B37940">
        <v>28</v>
      </c>
      <c r="C37940">
        <v>2</v>
      </c>
      <c r="D37940">
        <v>62</v>
      </c>
      <c r="E37940">
        <v>0</v>
      </c>
      <c r="F37940">
        <f t="shared" si="2368"/>
        <v>2.5262967639636753</v>
      </c>
      <c r="G37940">
        <f t="shared" si="2369"/>
        <v>7.4035117818821938E-2</v>
      </c>
      <c r="H37940">
        <f t="shared" si="2370"/>
        <v>7.6918969265489523E-2</v>
      </c>
      <c r="I37940">
        <f t="shared" si="2371"/>
        <v>0</v>
      </c>
    </row>
    <row r="37941" spans="1:9" x14ac:dyDescent="0.3">
      <c r="A37941">
        <v>1</v>
      </c>
      <c r="B37941">
        <v>46</v>
      </c>
      <c r="C37941">
        <v>2</v>
      </c>
      <c r="D37941">
        <v>60</v>
      </c>
      <c r="E37941">
        <v>0</v>
      </c>
      <c r="F37941">
        <f t="shared" si="2368"/>
        <v>2.7165431016542732</v>
      </c>
      <c r="G37941">
        <f t="shared" si="2369"/>
        <v>6.2004214251669895E-2</v>
      </c>
      <c r="H37941">
        <f t="shared" si="2370"/>
        <v>6.4009822791623303E-2</v>
      </c>
      <c r="I37941">
        <f t="shared" si="2371"/>
        <v>0</v>
      </c>
    </row>
    <row r="37942" spans="1:9" x14ac:dyDescent="0.3">
      <c r="A37942">
        <v>2</v>
      </c>
      <c r="B37942">
        <v>41</v>
      </c>
      <c r="C37942">
        <v>10</v>
      </c>
      <c r="D37942">
        <v>78</v>
      </c>
      <c r="E37942">
        <v>0</v>
      </c>
      <c r="F37942">
        <f t="shared" si="2368"/>
        <v>2.0638362172537126</v>
      </c>
      <c r="G37942">
        <f t="shared" si="2369"/>
        <v>0.11266175671343343</v>
      </c>
      <c r="H37942">
        <f t="shared" si="2370"/>
        <v>0.11952903532969503</v>
      </c>
      <c r="I37942">
        <f t="shared" si="2371"/>
        <v>0</v>
      </c>
    </row>
    <row r="37943" spans="1:9" x14ac:dyDescent="0.3">
      <c r="A37943">
        <v>1</v>
      </c>
      <c r="B37943">
        <v>29</v>
      </c>
      <c r="C37943">
        <v>3</v>
      </c>
      <c r="D37943">
        <v>60</v>
      </c>
      <c r="E37943">
        <v>1</v>
      </c>
      <c r="F37943">
        <f t="shared" si="2368"/>
        <v>2.6232343639322426</v>
      </c>
      <c r="G37943">
        <f t="shared" si="2369"/>
        <v>6.7657983149915585E-2</v>
      </c>
      <c r="H37943">
        <f t="shared" si="2370"/>
        <v>2.6932899246769404</v>
      </c>
      <c r="I37943">
        <f t="shared" si="2371"/>
        <v>0</v>
      </c>
    </row>
    <row r="37944" spans="1:9" x14ac:dyDescent="0.3">
      <c r="A37944">
        <v>3</v>
      </c>
      <c r="B37944">
        <v>29</v>
      </c>
      <c r="C37944">
        <v>2</v>
      </c>
      <c r="D37944">
        <v>50</v>
      </c>
      <c r="E37944">
        <v>0</v>
      </c>
      <c r="F37944">
        <f t="shared" si="2368"/>
        <v>3.5868202444172899</v>
      </c>
      <c r="G37944">
        <f t="shared" si="2369"/>
        <v>2.6940349433755319E-2</v>
      </c>
      <c r="H37944">
        <f t="shared" si="2370"/>
        <v>2.7309892851778605E-2</v>
      </c>
      <c r="I37944">
        <f t="shared" si="2371"/>
        <v>0</v>
      </c>
    </row>
    <row r="37945" spans="1:9" x14ac:dyDescent="0.3">
      <c r="A37945">
        <v>1</v>
      </c>
      <c r="B37945">
        <v>34</v>
      </c>
      <c r="C37945">
        <v>5</v>
      </c>
      <c r="D37945">
        <v>60</v>
      </c>
      <c r="E37945">
        <v>0</v>
      </c>
      <c r="F37945">
        <f t="shared" si="2368"/>
        <v>2.644443254571895</v>
      </c>
      <c r="G37945">
        <f t="shared" si="2369"/>
        <v>6.633232357897087E-2</v>
      </c>
      <c r="H37945">
        <f t="shared" si="2370"/>
        <v>6.8634710897296641E-2</v>
      </c>
      <c r="I37945">
        <f t="shared" si="2371"/>
        <v>0</v>
      </c>
    </row>
    <row r="37946" spans="1:9" x14ac:dyDescent="0.3">
      <c r="A37946">
        <v>1</v>
      </c>
      <c r="B37946">
        <v>28</v>
      </c>
      <c r="C37946">
        <v>2</v>
      </c>
      <c r="D37946">
        <v>59</v>
      </c>
      <c r="E37946">
        <v>0</v>
      </c>
      <c r="F37946">
        <f t="shared" si="2368"/>
        <v>2.667786478595465</v>
      </c>
      <c r="G37946">
        <f t="shared" si="2369"/>
        <v>6.4901175726587726E-2</v>
      </c>
      <c r="H37946">
        <f t="shared" si="2370"/>
        <v>6.7103060868644038E-2</v>
      </c>
      <c r="I37946">
        <f t="shared" si="2371"/>
        <v>0</v>
      </c>
    </row>
    <row r="37947" spans="1:9" x14ac:dyDescent="0.3">
      <c r="A37947">
        <v>1</v>
      </c>
      <c r="B37947">
        <v>27</v>
      </c>
      <c r="C37947">
        <v>2</v>
      </c>
      <c r="D37947">
        <v>60</v>
      </c>
      <c r="E37947">
        <v>0</v>
      </c>
      <c r="F37947">
        <f t="shared" si="2368"/>
        <v>2.6152943592032347</v>
      </c>
      <c r="G37947">
        <f t="shared" si="2369"/>
        <v>6.8160564288100148E-2</v>
      </c>
      <c r="H37947">
        <f t="shared" si="2370"/>
        <v>7.0594758417402911E-2</v>
      </c>
      <c r="I37947">
        <f t="shared" si="2371"/>
        <v>0</v>
      </c>
    </row>
    <row r="37948" spans="1:9" x14ac:dyDescent="0.3">
      <c r="A37948">
        <v>1</v>
      </c>
      <c r="B37948">
        <v>35</v>
      </c>
      <c r="C37948">
        <v>3</v>
      </c>
      <c r="D37948">
        <v>88</v>
      </c>
      <c r="E37948">
        <v>0</v>
      </c>
      <c r="F37948">
        <f t="shared" si="2368"/>
        <v>1.3346369811253416</v>
      </c>
      <c r="G37948">
        <f t="shared" si="2369"/>
        <v>0.20839338855146383</v>
      </c>
      <c r="H37948">
        <f t="shared" si="2370"/>
        <v>0.23369071328186322</v>
      </c>
      <c r="I37948">
        <f t="shared" si="2371"/>
        <v>0</v>
      </c>
    </row>
    <row r="37949" spans="1:9" x14ac:dyDescent="0.3">
      <c r="A37949">
        <v>1</v>
      </c>
      <c r="B37949">
        <v>31</v>
      </c>
      <c r="C37949">
        <v>6</v>
      </c>
      <c r="D37949">
        <v>85</v>
      </c>
      <c r="E37949">
        <v>0</v>
      </c>
      <c r="F37949">
        <f t="shared" si="2368"/>
        <v>1.4466578981278237</v>
      </c>
      <c r="G37949">
        <f t="shared" si="2369"/>
        <v>0.1905164517045578</v>
      </c>
      <c r="H37949">
        <f t="shared" si="2370"/>
        <v>0.21135882936257747</v>
      </c>
      <c r="I37949">
        <f t="shared" si="2371"/>
        <v>0</v>
      </c>
    </row>
    <row r="37950" spans="1:9" x14ac:dyDescent="0.3">
      <c r="A37950">
        <v>1</v>
      </c>
      <c r="B37950">
        <v>27</v>
      </c>
      <c r="C37950">
        <v>4</v>
      </c>
      <c r="D37950">
        <v>51</v>
      </c>
      <c r="E37950">
        <v>0</v>
      </c>
      <c r="F37950">
        <f t="shared" si="2368"/>
        <v>3.0343279878300859</v>
      </c>
      <c r="G37950">
        <f t="shared" si="2369"/>
        <v>4.5898921949015126E-2</v>
      </c>
      <c r="H37950">
        <f t="shared" si="2370"/>
        <v>4.6985661310935893E-2</v>
      </c>
      <c r="I37950">
        <f t="shared" si="2371"/>
        <v>0</v>
      </c>
    </row>
    <row r="37951" spans="1:9" x14ac:dyDescent="0.3">
      <c r="A37951">
        <v>1</v>
      </c>
      <c r="B37951">
        <v>38</v>
      </c>
      <c r="C37951">
        <v>3</v>
      </c>
      <c r="D37951">
        <v>50</v>
      </c>
      <c r="E37951">
        <v>0</v>
      </c>
      <c r="F37951">
        <f t="shared" si="2368"/>
        <v>3.1428266766729096</v>
      </c>
      <c r="G37951">
        <f t="shared" si="2369"/>
        <v>4.1374859422860406E-2</v>
      </c>
      <c r="H37951">
        <f t="shared" si="2370"/>
        <v>4.2255166252566354E-2</v>
      </c>
      <c r="I37951">
        <f t="shared" si="2371"/>
        <v>0</v>
      </c>
    </row>
    <row r="37952" spans="1:9" x14ac:dyDescent="0.3">
      <c r="A37952">
        <v>1</v>
      </c>
      <c r="B37952">
        <v>33</v>
      </c>
      <c r="C37952">
        <v>4</v>
      </c>
      <c r="D37952">
        <v>76</v>
      </c>
      <c r="E37952">
        <v>0</v>
      </c>
      <c r="F37952">
        <f t="shared" si="2368"/>
        <v>1.8872203196549751</v>
      </c>
      <c r="G37952">
        <f t="shared" si="2369"/>
        <v>0.13156173180558361</v>
      </c>
      <c r="H37952">
        <f t="shared" si="2370"/>
        <v>0.14105877447494888</v>
      </c>
      <c r="I37952">
        <f t="shared" si="2371"/>
        <v>0</v>
      </c>
    </row>
    <row r="37953" spans="1:9" x14ac:dyDescent="0.3">
      <c r="A37953">
        <v>1</v>
      </c>
      <c r="B37953">
        <v>28</v>
      </c>
      <c r="C37953">
        <v>4</v>
      </c>
      <c r="D37953">
        <v>87</v>
      </c>
      <c r="E37953">
        <v>0</v>
      </c>
      <c r="F37953">
        <f t="shared" si="2368"/>
        <v>1.3417802934302463</v>
      </c>
      <c r="G37953">
        <f t="shared" si="2369"/>
        <v>0.207217442404103</v>
      </c>
      <c r="H37953">
        <f t="shared" si="2370"/>
        <v>0.23220629722264174</v>
      </c>
      <c r="I37953">
        <f t="shared" si="2371"/>
        <v>0</v>
      </c>
    </row>
    <row r="37954" spans="1:9" x14ac:dyDescent="0.3">
      <c r="A37954">
        <v>1</v>
      </c>
      <c r="B37954">
        <v>60</v>
      </c>
      <c r="C37954">
        <v>5</v>
      </c>
      <c r="D37954">
        <v>54</v>
      </c>
      <c r="E37954">
        <v>0</v>
      </c>
      <c r="F37954">
        <f t="shared" si="2368"/>
        <v>3.0659735945579469</v>
      </c>
      <c r="G37954">
        <f t="shared" si="2369"/>
        <v>4.4532835939182995E-2</v>
      </c>
      <c r="H37954">
        <f t="shared" si="2370"/>
        <v>4.5554881082450427E-2</v>
      </c>
      <c r="I37954">
        <f t="shared" si="2371"/>
        <v>0</v>
      </c>
    </row>
    <row r="37955" spans="1:9" x14ac:dyDescent="0.3">
      <c r="A37955">
        <v>5</v>
      </c>
      <c r="B37955">
        <v>40</v>
      </c>
      <c r="C37955">
        <v>3</v>
      </c>
      <c r="D37955">
        <v>74</v>
      </c>
      <c r="E37955">
        <v>0</v>
      </c>
      <c r="F37955">
        <f t="shared" ref="F37955:F38018" si="2372">$K$2+$K$3*A37955+$K$4*B37955+$K$5*C37955+$K$6*D37955</f>
        <v>3.0000382034715076</v>
      </c>
      <c r="G37955">
        <f t="shared" ref="G37955:G38018" si="2373">1/(1+EXP(F37955))</f>
        <v>4.7424147302174369E-2</v>
      </c>
      <c r="H37955">
        <f t="shared" ref="H37955:H38018" si="2374">-1*(E37955*LN(G37955)+(1-E37955)*LN(1-G37955))</f>
        <v>4.8585539773714798E-2</v>
      </c>
      <c r="I37955">
        <f t="shared" ref="I37955:I38018" si="2375">IF(G37955&gt;=0.5,1,0)</f>
        <v>0</v>
      </c>
    </row>
    <row r="37956" spans="1:9" x14ac:dyDescent="0.3">
      <c r="A37956">
        <v>1</v>
      </c>
      <c r="B37956">
        <v>25</v>
      </c>
      <c r="C37956">
        <v>3</v>
      </c>
      <c r="D37956">
        <v>52</v>
      </c>
      <c r="E37956">
        <v>0</v>
      </c>
      <c r="F37956">
        <f t="shared" si="2372"/>
        <v>2.9792247448904807</v>
      </c>
      <c r="G37956">
        <f t="shared" si="2373"/>
        <v>4.8373303799530185E-2</v>
      </c>
      <c r="H37956">
        <f t="shared" si="2374"/>
        <v>4.9582446932055539E-2</v>
      </c>
      <c r="I37956">
        <f t="shared" si="2375"/>
        <v>0</v>
      </c>
    </row>
    <row r="37957" spans="1:9" x14ac:dyDescent="0.3">
      <c r="A37957">
        <v>1</v>
      </c>
      <c r="B37957">
        <v>25</v>
      </c>
      <c r="C37957">
        <v>4</v>
      </c>
      <c r="D37957">
        <v>48</v>
      </c>
      <c r="E37957">
        <v>0</v>
      </c>
      <c r="F37957">
        <f t="shared" si="2372"/>
        <v>3.1651599400986088</v>
      </c>
      <c r="G37957">
        <f t="shared" si="2373"/>
        <v>4.0498072648381955E-2</v>
      </c>
      <c r="H37957">
        <f t="shared" si="2374"/>
        <v>4.1340954832264305E-2</v>
      </c>
      <c r="I37957">
        <f t="shared" si="2375"/>
        <v>0</v>
      </c>
    </row>
    <row r="37958" spans="1:9" x14ac:dyDescent="0.3">
      <c r="A37958">
        <v>1</v>
      </c>
      <c r="B37958">
        <v>20</v>
      </c>
      <c r="C37958">
        <v>1</v>
      </c>
      <c r="D37958">
        <v>47</v>
      </c>
      <c r="E37958">
        <v>0</v>
      </c>
      <c r="F37958">
        <f t="shared" si="2372"/>
        <v>3.1938320453038118</v>
      </c>
      <c r="G37958">
        <f t="shared" si="2373"/>
        <v>3.9398494736969616E-2</v>
      </c>
      <c r="H37958">
        <f t="shared" si="2374"/>
        <v>4.0195622749694362E-2</v>
      </c>
      <c r="I37958">
        <f t="shared" si="2375"/>
        <v>0</v>
      </c>
    </row>
    <row r="37959" spans="1:9" x14ac:dyDescent="0.3">
      <c r="A37959">
        <v>1</v>
      </c>
      <c r="B37959">
        <v>28</v>
      </c>
      <c r="C37959">
        <v>4</v>
      </c>
      <c r="D37959">
        <v>82</v>
      </c>
      <c r="E37959">
        <v>0</v>
      </c>
      <c r="F37959">
        <f t="shared" si="2372"/>
        <v>1.5775964844832284</v>
      </c>
      <c r="G37959">
        <f t="shared" si="2373"/>
        <v>0.17113614781728675</v>
      </c>
      <c r="H37959">
        <f t="shared" si="2374"/>
        <v>0.1876993687182332</v>
      </c>
      <c r="I37959">
        <f t="shared" si="2375"/>
        <v>0</v>
      </c>
    </row>
    <row r="37960" spans="1:9" x14ac:dyDescent="0.3">
      <c r="A37960">
        <v>1</v>
      </c>
      <c r="B37960">
        <v>35</v>
      </c>
      <c r="C37960">
        <v>7</v>
      </c>
      <c r="D37960">
        <v>83</v>
      </c>
      <c r="E37960">
        <v>0</v>
      </c>
      <c r="F37960">
        <f t="shared" si="2372"/>
        <v>1.5595821416412923</v>
      </c>
      <c r="G37960">
        <f t="shared" si="2373"/>
        <v>0.17370661514975305</v>
      </c>
      <c r="H37960">
        <f t="shared" si="2374"/>
        <v>0.19080538105526318</v>
      </c>
      <c r="I37960">
        <f t="shared" si="2375"/>
        <v>0</v>
      </c>
    </row>
    <row r="37961" spans="1:9" x14ac:dyDescent="0.3">
      <c r="A37961">
        <v>1</v>
      </c>
      <c r="B37961">
        <v>46</v>
      </c>
      <c r="C37961">
        <v>9</v>
      </c>
      <c r="D37961">
        <v>52</v>
      </c>
      <c r="E37961">
        <v>0</v>
      </c>
      <c r="F37961">
        <f t="shared" si="2372"/>
        <v>3.0748247038992367</v>
      </c>
      <c r="G37961">
        <f t="shared" si="2373"/>
        <v>4.4157738835704251E-2</v>
      </c>
      <c r="H37961">
        <f t="shared" si="2374"/>
        <v>4.5162378326649794E-2</v>
      </c>
      <c r="I37961">
        <f t="shared" si="2375"/>
        <v>0</v>
      </c>
    </row>
    <row r="37962" spans="1:9" x14ac:dyDescent="0.3">
      <c r="A37962">
        <v>1</v>
      </c>
      <c r="B37962">
        <v>24</v>
      </c>
      <c r="C37962">
        <v>1</v>
      </c>
      <c r="D37962">
        <v>79</v>
      </c>
      <c r="E37962">
        <v>0</v>
      </c>
      <c r="F37962">
        <f t="shared" si="2372"/>
        <v>1.7059239472912582</v>
      </c>
      <c r="G37962">
        <f t="shared" si="2373"/>
        <v>0.15369314625343189</v>
      </c>
      <c r="H37962">
        <f t="shared" si="2374"/>
        <v>0.1668732738553905</v>
      </c>
      <c r="I37962">
        <f t="shared" si="2375"/>
        <v>0</v>
      </c>
    </row>
    <row r="37963" spans="1:9" x14ac:dyDescent="0.3">
      <c r="A37963">
        <v>1</v>
      </c>
      <c r="B37963">
        <v>36</v>
      </c>
      <c r="C37963">
        <v>8</v>
      </c>
      <c r="D37963">
        <v>64</v>
      </c>
      <c r="E37963">
        <v>0</v>
      </c>
      <c r="F37963">
        <f t="shared" si="2372"/>
        <v>2.4582947911900006</v>
      </c>
      <c r="G37963">
        <f t="shared" si="2373"/>
        <v>7.883407928620853E-2</v>
      </c>
      <c r="H37963">
        <f t="shared" si="2374"/>
        <v>8.2115106168690194E-2</v>
      </c>
      <c r="I37963">
        <f t="shared" si="2375"/>
        <v>0</v>
      </c>
    </row>
    <row r="37964" spans="1:9" x14ac:dyDescent="0.3">
      <c r="A37964">
        <v>1</v>
      </c>
      <c r="B37964">
        <v>21</v>
      </c>
      <c r="C37964">
        <v>2</v>
      </c>
      <c r="D37964">
        <v>53</v>
      </c>
      <c r="E37964">
        <v>0</v>
      </c>
      <c r="F37964">
        <f t="shared" si="2372"/>
        <v>2.9134637395876086</v>
      </c>
      <c r="G37964">
        <f t="shared" si="2373"/>
        <v>5.1492001383387845E-2</v>
      </c>
      <c r="H37964">
        <f t="shared" si="2374"/>
        <v>5.2865056731067582E-2</v>
      </c>
      <c r="I37964">
        <f t="shared" si="2375"/>
        <v>0</v>
      </c>
    </row>
    <row r="37965" spans="1:9" x14ac:dyDescent="0.3">
      <c r="A37965">
        <v>1</v>
      </c>
      <c r="B37965">
        <v>27</v>
      </c>
      <c r="C37965">
        <v>2</v>
      </c>
      <c r="D37965">
        <v>81</v>
      </c>
      <c r="E37965">
        <v>0</v>
      </c>
      <c r="F37965">
        <f t="shared" si="2372"/>
        <v>1.624866356780708</v>
      </c>
      <c r="G37965">
        <f t="shared" si="2373"/>
        <v>0.16453483308708128</v>
      </c>
      <c r="H37965">
        <f t="shared" si="2374"/>
        <v>0.17976662312289443</v>
      </c>
      <c r="I37965">
        <f t="shared" si="2375"/>
        <v>0</v>
      </c>
    </row>
    <row r="37966" spans="1:9" x14ac:dyDescent="0.3">
      <c r="A37966">
        <v>1</v>
      </c>
      <c r="B37966">
        <v>37</v>
      </c>
      <c r="C37966">
        <v>6</v>
      </c>
      <c r="D37966">
        <v>82</v>
      </c>
      <c r="E37966">
        <v>0</v>
      </c>
      <c r="F37966">
        <f t="shared" si="2372"/>
        <v>1.6201208998494145</v>
      </c>
      <c r="G37966">
        <f t="shared" si="2373"/>
        <v>0.16518819729874015</v>
      </c>
      <c r="H37966">
        <f t="shared" si="2374"/>
        <v>0.18054896552103525</v>
      </c>
      <c r="I37966">
        <f t="shared" si="2375"/>
        <v>0</v>
      </c>
    </row>
    <row r="37967" spans="1:9" x14ac:dyDescent="0.3">
      <c r="A37967">
        <v>1</v>
      </c>
      <c r="B37967">
        <v>46</v>
      </c>
      <c r="C37967">
        <v>16</v>
      </c>
      <c r="D37967">
        <v>77</v>
      </c>
      <c r="E37967">
        <v>0</v>
      </c>
      <c r="F37967">
        <f t="shared" si="2372"/>
        <v>1.8767194451945168</v>
      </c>
      <c r="G37967">
        <f t="shared" si="2373"/>
        <v>0.13276613945643931</v>
      </c>
      <c r="H37967">
        <f t="shared" si="2374"/>
        <v>0.14244660322927216</v>
      </c>
      <c r="I37967">
        <f t="shared" si="2375"/>
        <v>0</v>
      </c>
    </row>
    <row r="37968" spans="1:9" x14ac:dyDescent="0.3">
      <c r="A37968">
        <v>1</v>
      </c>
      <c r="B37968">
        <v>26</v>
      </c>
      <c r="C37968">
        <v>3</v>
      </c>
      <c r="D37968">
        <v>48</v>
      </c>
      <c r="E37968">
        <v>0</v>
      </c>
      <c r="F37968">
        <f t="shared" si="2372"/>
        <v>3.1732065789144999</v>
      </c>
      <c r="G37968">
        <f t="shared" si="2373"/>
        <v>4.0186550047074075E-2</v>
      </c>
      <c r="H37968">
        <f t="shared" si="2374"/>
        <v>4.1016336369111096E-2</v>
      </c>
      <c r="I37968">
        <f t="shared" si="2375"/>
        <v>0</v>
      </c>
    </row>
    <row r="37969" spans="1:9" x14ac:dyDescent="0.3">
      <c r="A37969">
        <v>1</v>
      </c>
      <c r="B37969">
        <v>40</v>
      </c>
      <c r="C37969">
        <v>9</v>
      </c>
      <c r="D37969">
        <v>90</v>
      </c>
      <c r="E37969">
        <v>0</v>
      </c>
      <c r="F37969">
        <f t="shared" si="2372"/>
        <v>1.2506483648067679</v>
      </c>
      <c r="G37969">
        <f t="shared" si="2373"/>
        <v>0.22258792395274793</v>
      </c>
      <c r="H37969">
        <f t="shared" si="2374"/>
        <v>0.25178472679316399</v>
      </c>
      <c r="I37969">
        <f t="shared" si="2375"/>
        <v>0</v>
      </c>
    </row>
    <row r="37970" spans="1:9" x14ac:dyDescent="0.3">
      <c r="A37970">
        <v>5</v>
      </c>
      <c r="B37970">
        <v>28</v>
      </c>
      <c r="C37970">
        <v>2</v>
      </c>
      <c r="D37970">
        <v>74</v>
      </c>
      <c r="E37970">
        <v>0</v>
      </c>
      <c r="F37970">
        <f t="shared" si="2372"/>
        <v>2.9388093869261636</v>
      </c>
      <c r="G37970">
        <f t="shared" si="2373"/>
        <v>5.0268084065184508E-2</v>
      </c>
      <c r="H37970">
        <f t="shared" si="2374"/>
        <v>5.1575527964525608E-2</v>
      </c>
      <c r="I37970">
        <f t="shared" si="2375"/>
        <v>0</v>
      </c>
    </row>
    <row r="37971" spans="1:9" x14ac:dyDescent="0.3">
      <c r="A37971">
        <v>1</v>
      </c>
      <c r="B37971">
        <v>32</v>
      </c>
      <c r="C37971">
        <v>2</v>
      </c>
      <c r="D37971">
        <v>70</v>
      </c>
      <c r="E37971">
        <v>0</v>
      </c>
      <c r="F37971">
        <f t="shared" si="2372"/>
        <v>2.1703063830054372</v>
      </c>
      <c r="G37971">
        <f t="shared" si="2373"/>
        <v>0.10244885714865171</v>
      </c>
      <c r="H37971">
        <f t="shared" si="2374"/>
        <v>0.10808517656482874</v>
      </c>
      <c r="I37971">
        <f t="shared" si="2375"/>
        <v>0</v>
      </c>
    </row>
    <row r="37972" spans="1:9" x14ac:dyDescent="0.3">
      <c r="A37972">
        <v>1</v>
      </c>
      <c r="B37972">
        <v>25</v>
      </c>
      <c r="C37972">
        <v>3</v>
      </c>
      <c r="D37972">
        <v>76</v>
      </c>
      <c r="E37972">
        <v>0</v>
      </c>
      <c r="F37972">
        <f t="shared" si="2372"/>
        <v>1.8473070278361647</v>
      </c>
      <c r="G37972">
        <f t="shared" si="2373"/>
        <v>0.13618939294300725</v>
      </c>
      <c r="H37972">
        <f t="shared" si="2374"/>
        <v>0.14640173900211137</v>
      </c>
      <c r="I37972">
        <f t="shared" si="2375"/>
        <v>0</v>
      </c>
    </row>
    <row r="37973" spans="1:9" x14ac:dyDescent="0.3">
      <c r="A37973">
        <v>1</v>
      </c>
      <c r="B37973">
        <v>28</v>
      </c>
      <c r="C37973">
        <v>2</v>
      </c>
      <c r="D37973">
        <v>60</v>
      </c>
      <c r="E37973">
        <v>0</v>
      </c>
      <c r="F37973">
        <f t="shared" si="2372"/>
        <v>2.6206232403848686</v>
      </c>
      <c r="G37973">
        <f t="shared" si="2373"/>
        <v>6.7822879874691502E-2</v>
      </c>
      <c r="H37973">
        <f t="shared" si="2374"/>
        <v>7.0232439299533156E-2</v>
      </c>
      <c r="I37973">
        <f t="shared" si="2375"/>
        <v>0</v>
      </c>
    </row>
    <row r="37974" spans="1:9" x14ac:dyDescent="0.3">
      <c r="A37974">
        <v>1</v>
      </c>
      <c r="B37974">
        <v>41</v>
      </c>
      <c r="C37974">
        <v>10</v>
      </c>
      <c r="D37974">
        <v>47</v>
      </c>
      <c r="E37974">
        <v>0</v>
      </c>
      <c r="F37974">
        <f t="shared" si="2372"/>
        <v>3.2812787314097926</v>
      </c>
      <c r="G37974">
        <f t="shared" si="2373"/>
        <v>3.6219052917590859E-2</v>
      </c>
      <c r="H37974">
        <f t="shared" si="2374"/>
        <v>3.689124350999632E-2</v>
      </c>
      <c r="I37974">
        <f t="shared" si="2375"/>
        <v>0</v>
      </c>
    </row>
    <row r="37975" spans="1:9" x14ac:dyDescent="0.3">
      <c r="A37975">
        <v>1</v>
      </c>
      <c r="B37975">
        <v>31</v>
      </c>
      <c r="C37975">
        <v>5</v>
      </c>
      <c r="D37975">
        <v>69</v>
      </c>
      <c r="E37975">
        <v>0</v>
      </c>
      <c r="F37975">
        <f t="shared" si="2372"/>
        <v>2.2039874671316255</v>
      </c>
      <c r="G37975">
        <f t="shared" si="2373"/>
        <v>9.939298430408737E-2</v>
      </c>
      <c r="H37975">
        <f t="shared" si="2374"/>
        <v>0.10468628112067674</v>
      </c>
      <c r="I37975">
        <f t="shared" si="2375"/>
        <v>0</v>
      </c>
    </row>
    <row r="37976" spans="1:9" x14ac:dyDescent="0.3">
      <c r="A37976">
        <v>1</v>
      </c>
      <c r="B37976">
        <v>39</v>
      </c>
      <c r="C37976">
        <v>10</v>
      </c>
      <c r="D37976">
        <v>78</v>
      </c>
      <c r="E37976">
        <v>0</v>
      </c>
      <c r="F37976">
        <f t="shared" si="2372"/>
        <v>1.8085605845180344</v>
      </c>
      <c r="G37976">
        <f t="shared" si="2373"/>
        <v>0.14081218211650481</v>
      </c>
      <c r="H37976">
        <f t="shared" si="2374"/>
        <v>0.15176773376904909</v>
      </c>
      <c r="I37976">
        <f t="shared" si="2375"/>
        <v>0</v>
      </c>
    </row>
    <row r="37977" spans="1:9" x14ac:dyDescent="0.3">
      <c r="A37977">
        <v>1</v>
      </c>
      <c r="B37977">
        <v>47</v>
      </c>
      <c r="C37977">
        <v>6</v>
      </c>
      <c r="D37977">
        <v>52</v>
      </c>
      <c r="E37977">
        <v>0</v>
      </c>
      <c r="F37977">
        <f t="shared" si="2372"/>
        <v>3.0883068579836448</v>
      </c>
      <c r="G37977">
        <f t="shared" si="2373"/>
        <v>4.3592170727388337E-2</v>
      </c>
      <c r="H37977">
        <f t="shared" si="2374"/>
        <v>4.4570857240955768E-2</v>
      </c>
      <c r="I37977">
        <f t="shared" si="2375"/>
        <v>0</v>
      </c>
    </row>
    <row r="37978" spans="1:9" x14ac:dyDescent="0.3">
      <c r="A37978">
        <v>1</v>
      </c>
      <c r="B37978">
        <v>21</v>
      </c>
      <c r="C37978">
        <v>1</v>
      </c>
      <c r="D37978">
        <v>70</v>
      </c>
      <c r="E37978">
        <v>0</v>
      </c>
      <c r="F37978">
        <f t="shared" si="2372"/>
        <v>2.1144064476417261</v>
      </c>
      <c r="G37978">
        <f t="shared" si="2373"/>
        <v>0.10770445599247926</v>
      </c>
      <c r="H37978">
        <f t="shared" si="2374"/>
        <v>0.11395787391622575</v>
      </c>
      <c r="I37978">
        <f t="shared" si="2375"/>
        <v>0</v>
      </c>
    </row>
    <row r="37979" spans="1:9" x14ac:dyDescent="0.3">
      <c r="A37979">
        <v>1</v>
      </c>
      <c r="B37979">
        <v>35</v>
      </c>
      <c r="C37979">
        <v>7</v>
      </c>
      <c r="D37979">
        <v>65</v>
      </c>
      <c r="E37979">
        <v>1</v>
      </c>
      <c r="F37979">
        <f t="shared" si="2372"/>
        <v>2.4085204294320293</v>
      </c>
      <c r="G37979">
        <f t="shared" si="2373"/>
        <v>8.2525274422756395E-2</v>
      </c>
      <c r="H37979">
        <f t="shared" si="2374"/>
        <v>2.4946506759196434</v>
      </c>
      <c r="I37979">
        <f t="shared" si="2375"/>
        <v>0</v>
      </c>
    </row>
    <row r="37980" spans="1:9" x14ac:dyDescent="0.3">
      <c r="A37980">
        <v>2</v>
      </c>
      <c r="B37980">
        <v>37</v>
      </c>
      <c r="C37980">
        <v>5</v>
      </c>
      <c r="D37980">
        <v>83</v>
      </c>
      <c r="E37980">
        <v>1</v>
      </c>
      <c r="F37980">
        <f t="shared" si="2372"/>
        <v>1.8202932896454875</v>
      </c>
      <c r="G37980">
        <f t="shared" si="2373"/>
        <v>0.13939868425202476</v>
      </c>
      <c r="H37980">
        <f t="shared" si="2374"/>
        <v>1.9704172193514433</v>
      </c>
      <c r="I37980">
        <f t="shared" si="2375"/>
        <v>0</v>
      </c>
    </row>
    <row r="37981" spans="1:9" x14ac:dyDescent="0.3">
      <c r="A37981">
        <v>1</v>
      </c>
      <c r="B37981">
        <v>25</v>
      </c>
      <c r="C37981">
        <v>1</v>
      </c>
      <c r="D37981">
        <v>51</v>
      </c>
      <c r="E37981">
        <v>0</v>
      </c>
      <c r="F37981">
        <f t="shared" si="2372"/>
        <v>3.0318234983695942</v>
      </c>
      <c r="G37981">
        <f t="shared" si="2373"/>
        <v>4.6008723899113708E-2</v>
      </c>
      <c r="H37981">
        <f t="shared" si="2374"/>
        <v>4.7100752123999376E-2</v>
      </c>
      <c r="I37981">
        <f t="shared" si="2375"/>
        <v>0</v>
      </c>
    </row>
    <row r="37982" spans="1:9" x14ac:dyDescent="0.3">
      <c r="A37982">
        <v>2</v>
      </c>
      <c r="B37982">
        <v>30</v>
      </c>
      <c r="C37982">
        <v>7</v>
      </c>
      <c r="D37982">
        <v>78</v>
      </c>
      <c r="E37982">
        <v>0</v>
      </c>
      <c r="F37982">
        <f t="shared" si="2372"/>
        <v>2.0133717971585186</v>
      </c>
      <c r="G37982">
        <f t="shared" si="2373"/>
        <v>0.11780610243162433</v>
      </c>
      <c r="H37982">
        <f t="shared" si="2374"/>
        <v>0.12534340862339316</v>
      </c>
      <c r="I37982">
        <f t="shared" si="2375"/>
        <v>0</v>
      </c>
    </row>
    <row r="37983" spans="1:9" x14ac:dyDescent="0.3">
      <c r="A37983">
        <v>2</v>
      </c>
      <c r="B37983">
        <v>29</v>
      </c>
      <c r="C37983">
        <v>5</v>
      </c>
      <c r="D37983">
        <v>88</v>
      </c>
      <c r="E37983">
        <v>0</v>
      </c>
      <c r="F37983">
        <f t="shared" si="2372"/>
        <v>1.5418460491394352</v>
      </c>
      <c r="G37983">
        <f t="shared" si="2373"/>
        <v>0.1762670737881315</v>
      </c>
      <c r="H37983">
        <f t="shared" si="2374"/>
        <v>0.19390892028539264</v>
      </c>
      <c r="I37983">
        <f t="shared" si="2375"/>
        <v>0</v>
      </c>
    </row>
    <row r="37984" spans="1:9" x14ac:dyDescent="0.3">
      <c r="A37984">
        <v>1</v>
      </c>
      <c r="B37984">
        <v>31</v>
      </c>
      <c r="C37984">
        <v>4</v>
      </c>
      <c r="D37984">
        <v>48</v>
      </c>
      <c r="E37984">
        <v>0</v>
      </c>
      <c r="F37984">
        <f t="shared" si="2372"/>
        <v>3.1971332271884103</v>
      </c>
      <c r="G37984">
        <f t="shared" si="2373"/>
        <v>3.9273747166643481E-2</v>
      </c>
      <c r="H37984">
        <f t="shared" si="2374"/>
        <v>4.0065767164174586E-2</v>
      </c>
      <c r="I37984">
        <f t="shared" si="2375"/>
        <v>0</v>
      </c>
    </row>
    <row r="37985" spans="1:9" x14ac:dyDescent="0.3">
      <c r="A37985">
        <v>1</v>
      </c>
      <c r="B37985">
        <v>32</v>
      </c>
      <c r="C37985">
        <v>6</v>
      </c>
      <c r="D37985">
        <v>77</v>
      </c>
      <c r="E37985">
        <v>0</v>
      </c>
      <c r="F37985">
        <f t="shared" si="2372"/>
        <v>1.8292926849942286</v>
      </c>
      <c r="G37985">
        <f t="shared" si="2373"/>
        <v>0.13832255607767083</v>
      </c>
      <c r="H37985">
        <f t="shared" si="2374"/>
        <v>0.14887427333255474</v>
      </c>
      <c r="I37985">
        <f t="shared" si="2375"/>
        <v>0</v>
      </c>
    </row>
    <row r="37986" spans="1:9" x14ac:dyDescent="0.3">
      <c r="A37986">
        <v>1</v>
      </c>
      <c r="B37986">
        <v>34</v>
      </c>
      <c r="C37986">
        <v>10</v>
      </c>
      <c r="D37986">
        <v>51</v>
      </c>
      <c r="E37986">
        <v>0</v>
      </c>
      <c r="F37986">
        <f t="shared" si="2372"/>
        <v>3.055323610295972</v>
      </c>
      <c r="G37986">
        <f t="shared" si="2373"/>
        <v>4.4988193682858724E-2</v>
      </c>
      <c r="H37986">
        <f t="shared" si="2374"/>
        <v>4.6031575942073473E-2</v>
      </c>
      <c r="I37986">
        <f t="shared" si="2375"/>
        <v>0</v>
      </c>
    </row>
    <row r="37987" spans="1:9" x14ac:dyDescent="0.3">
      <c r="A37987">
        <v>1</v>
      </c>
      <c r="B37987">
        <v>42</v>
      </c>
      <c r="C37987">
        <v>7</v>
      </c>
      <c r="D37987">
        <v>68</v>
      </c>
      <c r="E37987">
        <v>0</v>
      </c>
      <c r="F37987">
        <f t="shared" si="2372"/>
        <v>2.3043328830716749</v>
      </c>
      <c r="G37987">
        <f t="shared" si="2373"/>
        <v>9.0764748690286903E-2</v>
      </c>
      <c r="H37987">
        <f t="shared" si="2374"/>
        <v>9.5151415967285463E-2</v>
      </c>
      <c r="I37987">
        <f t="shared" si="2375"/>
        <v>0</v>
      </c>
    </row>
    <row r="37988" spans="1:9" x14ac:dyDescent="0.3">
      <c r="A37988">
        <v>1</v>
      </c>
      <c r="B37988">
        <v>38</v>
      </c>
      <c r="C37988">
        <v>5</v>
      </c>
      <c r="D37988">
        <v>47</v>
      </c>
      <c r="E37988">
        <v>0</v>
      </c>
      <c r="F37988">
        <f t="shared" si="2372"/>
        <v>3.2788808760361832</v>
      </c>
      <c r="G37988">
        <f t="shared" si="2373"/>
        <v>3.6302848561392521E-2</v>
      </c>
      <c r="H37988">
        <f t="shared" si="2374"/>
        <v>3.697819198834091E-2</v>
      </c>
      <c r="I37988">
        <f t="shared" si="2375"/>
        <v>0</v>
      </c>
    </row>
    <row r="37989" spans="1:9" x14ac:dyDescent="0.3">
      <c r="A37989">
        <v>1</v>
      </c>
      <c r="B37989">
        <v>29</v>
      </c>
      <c r="C37989">
        <v>2</v>
      </c>
      <c r="D37989">
        <v>87</v>
      </c>
      <c r="E37989">
        <v>0</v>
      </c>
      <c r="F37989">
        <f t="shared" si="2372"/>
        <v>1.3525446898803963</v>
      </c>
      <c r="G37989">
        <f t="shared" si="2373"/>
        <v>0.20545465752133635</v>
      </c>
      <c r="H37989">
        <f t="shared" si="2374"/>
        <v>0.22998522417609649</v>
      </c>
      <c r="I37989">
        <f t="shared" si="2375"/>
        <v>0</v>
      </c>
    </row>
    <row r="37990" spans="1:9" x14ac:dyDescent="0.3">
      <c r="A37990">
        <v>2</v>
      </c>
      <c r="B37990">
        <v>24</v>
      </c>
      <c r="C37990">
        <v>2</v>
      </c>
      <c r="D37990">
        <v>50</v>
      </c>
      <c r="E37990">
        <v>0</v>
      </c>
      <c r="F37990">
        <f t="shared" si="2372"/>
        <v>3.31555796813671</v>
      </c>
      <c r="G37990">
        <f t="shared" si="2373"/>
        <v>3.5041298935633437E-2</v>
      </c>
      <c r="H37990">
        <f t="shared" si="2374"/>
        <v>3.5669975383451978E-2</v>
      </c>
      <c r="I37990">
        <f t="shared" si="2375"/>
        <v>0</v>
      </c>
    </row>
    <row r="37991" spans="1:9" x14ac:dyDescent="0.3">
      <c r="A37991">
        <v>1</v>
      </c>
      <c r="B37991">
        <v>34</v>
      </c>
      <c r="C37991">
        <v>6</v>
      </c>
      <c r="D37991">
        <v>63</v>
      </c>
      <c r="E37991">
        <v>0</v>
      </c>
      <c r="F37991">
        <f t="shared" si="2372"/>
        <v>2.5002357823058472</v>
      </c>
      <c r="G37991">
        <f t="shared" si="2373"/>
        <v>7.5841652458225856E-2</v>
      </c>
      <c r="H37991">
        <f t="shared" si="2374"/>
        <v>7.8871850224465231E-2</v>
      </c>
      <c r="I37991">
        <f t="shared" si="2375"/>
        <v>0</v>
      </c>
    </row>
    <row r="37992" spans="1:9" x14ac:dyDescent="0.3">
      <c r="A37992">
        <v>1</v>
      </c>
      <c r="B37992">
        <v>27</v>
      </c>
      <c r="C37992">
        <v>4</v>
      </c>
      <c r="D37992">
        <v>89</v>
      </c>
      <c r="E37992">
        <v>0</v>
      </c>
      <c r="F37992">
        <f t="shared" si="2372"/>
        <v>1.2421249358274187</v>
      </c>
      <c r="G37992">
        <f t="shared" si="2373"/>
        <v>0.22406632648898386</v>
      </c>
      <c r="H37992">
        <f t="shared" si="2374"/>
        <v>0.2536882347315001</v>
      </c>
      <c r="I37992">
        <f t="shared" si="2375"/>
        <v>0</v>
      </c>
    </row>
    <row r="37993" spans="1:9" x14ac:dyDescent="0.3">
      <c r="A37993">
        <v>1</v>
      </c>
      <c r="B37993">
        <v>56</v>
      </c>
      <c r="C37993">
        <v>2</v>
      </c>
      <c r="D37993">
        <v>77</v>
      </c>
      <c r="E37993">
        <v>0</v>
      </c>
      <c r="F37993">
        <f t="shared" si="2372"/>
        <v>1.9680568638904679</v>
      </c>
      <c r="G37993">
        <f t="shared" si="2373"/>
        <v>0.12259775196470742</v>
      </c>
      <c r="H37993">
        <f t="shared" si="2374"/>
        <v>0.13078972809774098</v>
      </c>
      <c r="I37993">
        <f t="shared" si="2375"/>
        <v>0</v>
      </c>
    </row>
    <row r="37994" spans="1:9" x14ac:dyDescent="0.3">
      <c r="A37994">
        <v>3</v>
      </c>
      <c r="B37994">
        <v>45</v>
      </c>
      <c r="C37994">
        <v>4</v>
      </c>
      <c r="D37994">
        <v>70</v>
      </c>
      <c r="E37994">
        <v>0</v>
      </c>
      <c r="F37994">
        <f t="shared" si="2372"/>
        <v>2.7233820638429806</v>
      </c>
      <c r="G37994">
        <f t="shared" si="2373"/>
        <v>6.1607651742961712E-2</v>
      </c>
      <c r="H37994">
        <f t="shared" si="2374"/>
        <v>6.3587135707404721E-2</v>
      </c>
      <c r="I37994">
        <f t="shared" si="2375"/>
        <v>0</v>
      </c>
    </row>
    <row r="37995" spans="1:9" x14ac:dyDescent="0.3">
      <c r="A37995">
        <v>1</v>
      </c>
      <c r="B37995">
        <v>29</v>
      </c>
      <c r="C37995">
        <v>1</v>
      </c>
      <c r="D37995">
        <v>48</v>
      </c>
      <c r="E37995">
        <v>0</v>
      </c>
      <c r="F37995">
        <f t="shared" si="2372"/>
        <v>3.1946287377279177</v>
      </c>
      <c r="G37995">
        <f t="shared" si="2373"/>
        <v>3.9368353975624937E-2</v>
      </c>
      <c r="H37995">
        <f t="shared" si="2374"/>
        <v>4.016424627534293E-2</v>
      </c>
      <c r="I37995">
        <f t="shared" si="2375"/>
        <v>0</v>
      </c>
    </row>
    <row r="37996" spans="1:9" x14ac:dyDescent="0.3">
      <c r="A37996">
        <v>1</v>
      </c>
      <c r="B37996">
        <v>35</v>
      </c>
      <c r="C37996">
        <v>2</v>
      </c>
      <c r="D37996">
        <v>49</v>
      </c>
      <c r="E37996">
        <v>0</v>
      </c>
      <c r="F37996">
        <f t="shared" si="2372"/>
        <v>3.1767210289728647</v>
      </c>
      <c r="G37996">
        <f t="shared" si="2373"/>
        <v>4.0051210962081064E-2</v>
      </c>
      <c r="H37996">
        <f t="shared" si="2374"/>
        <v>4.0875340695304824E-2</v>
      </c>
      <c r="I37996">
        <f t="shared" si="2375"/>
        <v>0</v>
      </c>
    </row>
    <row r="37997" spans="1:9" x14ac:dyDescent="0.3">
      <c r="A37997">
        <v>3</v>
      </c>
      <c r="B37997">
        <v>53</v>
      </c>
      <c r="C37997">
        <v>19</v>
      </c>
      <c r="D37997">
        <v>98</v>
      </c>
      <c r="E37997">
        <v>1</v>
      </c>
      <c r="F37997">
        <f t="shared" si="2372"/>
        <v>1.4046760788854744</v>
      </c>
      <c r="G37997">
        <f t="shared" si="2373"/>
        <v>0.19707513671669605</v>
      </c>
      <c r="H37997">
        <f t="shared" si="2374"/>
        <v>1.6241702183071349</v>
      </c>
      <c r="I37997">
        <f t="shared" si="2375"/>
        <v>0</v>
      </c>
    </row>
    <row r="37998" spans="1:9" x14ac:dyDescent="0.3">
      <c r="A37998">
        <v>1</v>
      </c>
      <c r="B37998">
        <v>39</v>
      </c>
      <c r="C37998">
        <v>7</v>
      </c>
      <c r="D37998">
        <v>58</v>
      </c>
      <c r="E37998">
        <v>0</v>
      </c>
      <c r="F37998">
        <f t="shared" si="2372"/>
        <v>2.7599786216327393</v>
      </c>
      <c r="G37998">
        <f t="shared" si="2373"/>
        <v>5.9525562774763036E-2</v>
      </c>
      <c r="H37998">
        <f t="shared" si="2374"/>
        <v>6.1370810594233535E-2</v>
      </c>
      <c r="I37998">
        <f t="shared" si="2375"/>
        <v>0</v>
      </c>
    </row>
    <row r="37999" spans="1:9" x14ac:dyDescent="0.3">
      <c r="A37999">
        <v>1</v>
      </c>
      <c r="B37999">
        <v>27</v>
      </c>
      <c r="C37999">
        <v>1</v>
      </c>
      <c r="D37999">
        <v>50</v>
      </c>
      <c r="E37999">
        <v>0</v>
      </c>
      <c r="F37999">
        <f t="shared" si="2372"/>
        <v>3.0896444989434575</v>
      </c>
      <c r="G37999">
        <f t="shared" si="2373"/>
        <v>4.3536435978034402E-2</v>
      </c>
      <c r="H37999">
        <f t="shared" si="2374"/>
        <v>4.451258385199184E-2</v>
      </c>
      <c r="I37999">
        <f t="shared" si="2375"/>
        <v>0</v>
      </c>
    </row>
    <row r="38000" spans="1:9" x14ac:dyDescent="0.3">
      <c r="A38000">
        <v>1</v>
      </c>
      <c r="B38000">
        <v>38</v>
      </c>
      <c r="C38000">
        <v>2</v>
      </c>
      <c r="D38000">
        <v>52</v>
      </c>
      <c r="E38000">
        <v>0</v>
      </c>
      <c r="F38000">
        <f t="shared" si="2372"/>
        <v>3.0512179578859757</v>
      </c>
      <c r="G38000">
        <f t="shared" si="2373"/>
        <v>4.5164919882065419E-2</v>
      </c>
      <c r="H38000">
        <f t="shared" si="2374"/>
        <v>4.6216644390194996E-2</v>
      </c>
      <c r="I38000">
        <f t="shared" si="2375"/>
        <v>0</v>
      </c>
    </row>
    <row r="38001" spans="1:9" x14ac:dyDescent="0.3">
      <c r="A38001">
        <v>2</v>
      </c>
      <c r="B38001">
        <v>32</v>
      </c>
      <c r="C38001">
        <v>5</v>
      </c>
      <c r="D38001">
        <v>78</v>
      </c>
      <c r="E38001">
        <v>0</v>
      </c>
      <c r="F38001">
        <f t="shared" si="2372"/>
        <v>2.0294650747903016</v>
      </c>
      <c r="G38001">
        <f t="shared" si="2373"/>
        <v>0.11614382324005978</v>
      </c>
      <c r="H38001">
        <f t="shared" si="2374"/>
        <v>0.12346092555383742</v>
      </c>
      <c r="I38001">
        <f t="shared" si="2375"/>
        <v>0</v>
      </c>
    </row>
    <row r="38002" spans="1:9" x14ac:dyDescent="0.3">
      <c r="A38002">
        <v>1</v>
      </c>
      <c r="B38002">
        <v>31</v>
      </c>
      <c r="C38002">
        <v>3</v>
      </c>
      <c r="D38002">
        <v>72</v>
      </c>
      <c r="E38002">
        <v>1</v>
      </c>
      <c r="F38002">
        <f t="shared" si="2372"/>
        <v>2.0679332677683524</v>
      </c>
      <c r="G38002">
        <f t="shared" si="2373"/>
        <v>0.11225282784048869</v>
      </c>
      <c r="H38002">
        <f t="shared" si="2374"/>
        <v>2.1870015603342114</v>
      </c>
      <c r="I38002">
        <f t="shared" si="2375"/>
        <v>0</v>
      </c>
    </row>
    <row r="38003" spans="1:9" x14ac:dyDescent="0.3">
      <c r="A38003">
        <v>1</v>
      </c>
      <c r="B38003">
        <v>26</v>
      </c>
      <c r="C38003">
        <v>6</v>
      </c>
      <c r="D38003">
        <v>58</v>
      </c>
      <c r="E38003">
        <v>0</v>
      </c>
      <c r="F38003">
        <f t="shared" si="2372"/>
        <v>2.6934209239057605</v>
      </c>
      <c r="G38003">
        <f t="shared" si="2373"/>
        <v>6.3362690309363909E-2</v>
      </c>
      <c r="H38003">
        <f t="shared" si="2374"/>
        <v>6.5459147780917465E-2</v>
      </c>
      <c r="I38003">
        <f t="shared" si="2375"/>
        <v>0</v>
      </c>
    </row>
    <row r="38004" spans="1:9" x14ac:dyDescent="0.3">
      <c r="A38004">
        <v>2</v>
      </c>
      <c r="B38004">
        <v>24</v>
      </c>
      <c r="C38004">
        <v>1</v>
      </c>
      <c r="D38004">
        <v>55</v>
      </c>
      <c r="E38004">
        <v>0</v>
      </c>
      <c r="F38004">
        <f t="shared" si="2372"/>
        <v>3.0824595347179859</v>
      </c>
      <c r="G38004">
        <f t="shared" si="2373"/>
        <v>4.3836608355434389E-2</v>
      </c>
      <c r="H38004">
        <f t="shared" si="2374"/>
        <v>4.4826468772389071E-2</v>
      </c>
      <c r="I38004">
        <f t="shared" si="2375"/>
        <v>0</v>
      </c>
    </row>
    <row r="38005" spans="1:9" x14ac:dyDescent="0.3">
      <c r="A38005">
        <v>1</v>
      </c>
      <c r="B38005">
        <v>36</v>
      </c>
      <c r="C38005">
        <v>3</v>
      </c>
      <c r="D38005">
        <v>59</v>
      </c>
      <c r="E38005">
        <v>0</v>
      </c>
      <c r="F38005">
        <f t="shared" si="2372"/>
        <v>2.7076997704142745</v>
      </c>
      <c r="G38005">
        <f t="shared" si="2373"/>
        <v>6.2520536196385701E-2</v>
      </c>
      <c r="H38005">
        <f t="shared" si="2374"/>
        <v>6.4560426653639924E-2</v>
      </c>
      <c r="I38005">
        <f t="shared" si="2375"/>
        <v>0</v>
      </c>
    </row>
    <row r="38006" spans="1:9" x14ac:dyDescent="0.3">
      <c r="A38006">
        <v>2</v>
      </c>
      <c r="B38006">
        <v>30</v>
      </c>
      <c r="C38006">
        <v>1</v>
      </c>
      <c r="D38006">
        <v>60</v>
      </c>
      <c r="E38006">
        <v>0</v>
      </c>
      <c r="F38006">
        <f t="shared" si="2372"/>
        <v>2.8786166307548049</v>
      </c>
      <c r="G38006">
        <f t="shared" si="2373"/>
        <v>5.3220799018811257E-2</v>
      </c>
      <c r="H38006">
        <f t="shared" si="2374"/>
        <v>5.4689369284078276E-2</v>
      </c>
      <c r="I38006">
        <f t="shared" si="2375"/>
        <v>0</v>
      </c>
    </row>
    <row r="38007" spans="1:9" x14ac:dyDescent="0.3">
      <c r="A38007">
        <v>2</v>
      </c>
      <c r="B38007">
        <v>29</v>
      </c>
      <c r="C38007">
        <v>2</v>
      </c>
      <c r="D38007">
        <v>52</v>
      </c>
      <c r="E38007">
        <v>0</v>
      </c>
      <c r="F38007">
        <f t="shared" si="2372"/>
        <v>3.2478758976236848</v>
      </c>
      <c r="G38007">
        <f t="shared" si="2373"/>
        <v>3.7403289025968539E-2</v>
      </c>
      <c r="H38007">
        <f t="shared" si="2374"/>
        <v>3.8120738933809108E-2</v>
      </c>
      <c r="I38007">
        <f t="shared" si="2375"/>
        <v>0</v>
      </c>
    </row>
    <row r="38008" spans="1:9" x14ac:dyDescent="0.3">
      <c r="A38008">
        <v>1</v>
      </c>
      <c r="B38008">
        <v>36</v>
      </c>
      <c r="C38008">
        <v>3</v>
      </c>
      <c r="D38008">
        <v>49</v>
      </c>
      <c r="E38008">
        <v>0</v>
      </c>
      <c r="F38008">
        <f t="shared" si="2372"/>
        <v>3.1793321525202396</v>
      </c>
      <c r="G38008">
        <f t="shared" si="2373"/>
        <v>3.9950941283173426E-2</v>
      </c>
      <c r="H38008">
        <f t="shared" si="2374"/>
        <v>4.0770892995932603E-2</v>
      </c>
      <c r="I38008">
        <f t="shared" si="2375"/>
        <v>0</v>
      </c>
    </row>
    <row r="38009" spans="1:9" x14ac:dyDescent="0.3">
      <c r="A38009">
        <v>1</v>
      </c>
      <c r="B38009">
        <v>42</v>
      </c>
      <c r="C38009">
        <v>3</v>
      </c>
      <c r="D38009">
        <v>49</v>
      </c>
      <c r="E38009">
        <v>0</v>
      </c>
      <c r="F38009">
        <f t="shared" si="2372"/>
        <v>3.2113054396100411</v>
      </c>
      <c r="G38009">
        <f t="shared" si="2373"/>
        <v>3.8742488635406712E-2</v>
      </c>
      <c r="H38009">
        <f t="shared" si="2374"/>
        <v>3.951294402938773E-2</v>
      </c>
      <c r="I38009">
        <f t="shared" si="2375"/>
        <v>0</v>
      </c>
    </row>
    <row r="38010" spans="1:9" x14ac:dyDescent="0.3">
      <c r="A38010">
        <v>1</v>
      </c>
      <c r="B38010">
        <v>31</v>
      </c>
      <c r="C38010">
        <v>2</v>
      </c>
      <c r="D38010">
        <v>49</v>
      </c>
      <c r="E38010">
        <v>0</v>
      </c>
      <c r="F38010">
        <f t="shared" si="2372"/>
        <v>3.1554055042463309</v>
      </c>
      <c r="G38010">
        <f t="shared" si="2373"/>
        <v>4.0878813841975434E-2</v>
      </c>
      <c r="H38010">
        <f t="shared" si="2374"/>
        <v>4.1737844868572675E-2</v>
      </c>
      <c r="I38010">
        <f t="shared" si="2375"/>
        <v>0</v>
      </c>
    </row>
    <row r="38011" spans="1:9" x14ac:dyDescent="0.3">
      <c r="A38011">
        <v>1</v>
      </c>
      <c r="B38011">
        <v>53</v>
      </c>
      <c r="C38011">
        <v>16</v>
      </c>
      <c r="D38011">
        <v>55</v>
      </c>
      <c r="E38011">
        <v>0</v>
      </c>
      <c r="F38011">
        <f t="shared" si="2372"/>
        <v>2.9516128540990745</v>
      </c>
      <c r="G38011">
        <f t="shared" si="2373"/>
        <v>4.9660338906198358E-2</v>
      </c>
      <c r="H38011">
        <f t="shared" si="2374"/>
        <v>5.0935820295552499E-2</v>
      </c>
      <c r="I38011">
        <f t="shared" si="2375"/>
        <v>0</v>
      </c>
    </row>
    <row r="38012" spans="1:9" x14ac:dyDescent="0.3">
      <c r="A38012">
        <v>1</v>
      </c>
      <c r="B38012">
        <v>42</v>
      </c>
      <c r="C38012">
        <v>11</v>
      </c>
      <c r="D38012">
        <v>80</v>
      </c>
      <c r="E38012">
        <v>0</v>
      </c>
      <c r="F38012">
        <f t="shared" si="2372"/>
        <v>1.7275029940074837</v>
      </c>
      <c r="G38012">
        <f t="shared" si="2373"/>
        <v>0.1509072529248271</v>
      </c>
      <c r="H38012">
        <f t="shared" si="2374"/>
        <v>0.1635868559104009</v>
      </c>
      <c r="I38012">
        <f t="shared" si="2375"/>
        <v>0</v>
      </c>
    </row>
    <row r="38013" spans="1:9" x14ac:dyDescent="0.3">
      <c r="A38013">
        <v>1</v>
      </c>
      <c r="B38013">
        <v>37</v>
      </c>
      <c r="C38013">
        <v>9</v>
      </c>
      <c r="D38013">
        <v>67</v>
      </c>
      <c r="E38013">
        <v>0</v>
      </c>
      <c r="F38013">
        <f t="shared" si="2372"/>
        <v>2.3194162001055867</v>
      </c>
      <c r="G38013">
        <f t="shared" si="2373"/>
        <v>8.9527634883895785E-2</v>
      </c>
      <c r="H38013">
        <f t="shared" si="2374"/>
        <v>9.3791731602812692E-2</v>
      </c>
      <c r="I38013">
        <f t="shared" si="2375"/>
        <v>0</v>
      </c>
    </row>
    <row r="38014" spans="1:9" x14ac:dyDescent="0.3">
      <c r="A38014">
        <v>1</v>
      </c>
      <c r="B38014">
        <v>29</v>
      </c>
      <c r="C38014">
        <v>3</v>
      </c>
      <c r="D38014">
        <v>83</v>
      </c>
      <c r="E38014">
        <v>0</v>
      </c>
      <c r="F38014">
        <f t="shared" si="2372"/>
        <v>1.5384798850885231</v>
      </c>
      <c r="G38014">
        <f t="shared" si="2373"/>
        <v>0.17675636342009796</v>
      </c>
      <c r="H38014">
        <f t="shared" si="2374"/>
        <v>0.19450308738821001</v>
      </c>
      <c r="I38014">
        <f t="shared" si="2375"/>
        <v>0</v>
      </c>
    </row>
    <row r="38015" spans="1:9" x14ac:dyDescent="0.3">
      <c r="A38015">
        <v>1</v>
      </c>
      <c r="B38015">
        <v>44</v>
      </c>
      <c r="C38015">
        <v>19</v>
      </c>
      <c r="D38015">
        <v>63</v>
      </c>
      <c r="E38015">
        <v>0</v>
      </c>
      <c r="F38015">
        <f t="shared" si="2372"/>
        <v>2.5181937448768248</v>
      </c>
      <c r="G38015">
        <f t="shared" si="2373"/>
        <v>7.4592532457468372E-2</v>
      </c>
      <c r="H38015">
        <f t="shared" si="2374"/>
        <v>7.7521133012369389E-2</v>
      </c>
      <c r="I38015">
        <f t="shared" si="2375"/>
        <v>0</v>
      </c>
    </row>
    <row r="38016" spans="1:9" x14ac:dyDescent="0.3">
      <c r="A38016">
        <v>2</v>
      </c>
      <c r="B38016">
        <v>37</v>
      </c>
      <c r="C38016">
        <v>4</v>
      </c>
      <c r="D38016">
        <v>90</v>
      </c>
      <c r="E38016">
        <v>0</v>
      </c>
      <c r="F38016">
        <f t="shared" si="2372"/>
        <v>1.4928683798055697</v>
      </c>
      <c r="G38016">
        <f t="shared" si="2373"/>
        <v>0.18349158958521097</v>
      </c>
      <c r="H38016">
        <f t="shared" si="2374"/>
        <v>0.20271806605542211</v>
      </c>
      <c r="I38016">
        <f t="shared" si="2375"/>
        <v>0</v>
      </c>
    </row>
    <row r="38017" spans="1:9" x14ac:dyDescent="0.3">
      <c r="A38017">
        <v>2</v>
      </c>
      <c r="B38017">
        <v>31</v>
      </c>
      <c r="C38017">
        <v>5</v>
      </c>
      <c r="D38017">
        <v>79</v>
      </c>
      <c r="E38017">
        <v>0</v>
      </c>
      <c r="F38017">
        <f t="shared" si="2372"/>
        <v>1.9769729553980717</v>
      </c>
      <c r="G38017">
        <f t="shared" si="2373"/>
        <v>0.12164189266039396</v>
      </c>
      <c r="H38017">
        <f t="shared" si="2374"/>
        <v>0.12970090137281606</v>
      </c>
      <c r="I38017">
        <f t="shared" si="2375"/>
        <v>0</v>
      </c>
    </row>
    <row r="38018" spans="1:9" x14ac:dyDescent="0.3">
      <c r="A38018">
        <v>1</v>
      </c>
      <c r="B38018">
        <v>30</v>
      </c>
      <c r="C38018">
        <v>4</v>
      </c>
      <c r="D38018">
        <v>68</v>
      </c>
      <c r="E38018">
        <v>0</v>
      </c>
      <c r="F38018">
        <f t="shared" si="2372"/>
        <v>2.2485395817948461</v>
      </c>
      <c r="G38018">
        <f t="shared" si="2373"/>
        <v>9.5475512037801621E-2</v>
      </c>
      <c r="H38018">
        <f t="shared" si="2374"/>
        <v>0.10034590103377758</v>
      </c>
      <c r="I38018">
        <f t="shared" si="2375"/>
        <v>0</v>
      </c>
    </row>
    <row r="38019" spans="1:9" x14ac:dyDescent="0.3">
      <c r="A38019">
        <v>1</v>
      </c>
      <c r="B38019">
        <v>36</v>
      </c>
      <c r="C38019">
        <v>7</v>
      </c>
      <c r="D38019">
        <v>62</v>
      </c>
      <c r="E38019">
        <v>0</v>
      </c>
      <c r="F38019">
        <f t="shared" ref="F38019:F38082" si="2376">$K$2+$K$3*A38019+$K$4*B38019+$K$5*C38019+$K$6*D38019</f>
        <v>2.5553390252454524</v>
      </c>
      <c r="G38019">
        <f t="shared" ref="G38019:G38082" si="2377">1/(1+EXP(F38019))</f>
        <v>7.2068622684266545E-2</v>
      </c>
      <c r="H38019">
        <f t="shared" ref="H38019:H38082" si="2378">-1*(E38019*LN(G38019)+(1-E38019)*LN(1-G38019))</f>
        <v>7.479749578818598E-2</v>
      </c>
      <c r="I38019">
        <f t="shared" ref="I38019:I38082" si="2379">IF(G38019&gt;=0.5,1,0)</f>
        <v>0</v>
      </c>
    </row>
    <row r="38020" spans="1:9" x14ac:dyDescent="0.3">
      <c r="A38020">
        <v>1</v>
      </c>
      <c r="B38020">
        <v>30</v>
      </c>
      <c r="C38020">
        <v>5</v>
      </c>
      <c r="D38020">
        <v>85</v>
      </c>
      <c r="E38020">
        <v>0</v>
      </c>
      <c r="F38020">
        <f t="shared" si="2376"/>
        <v>1.4440467745804479</v>
      </c>
      <c r="G38020">
        <f t="shared" si="2377"/>
        <v>0.19091946444949562</v>
      </c>
      <c r="H38020">
        <f t="shared" si="2378"/>
        <v>0.2118568173721827</v>
      </c>
      <c r="I38020">
        <f t="shared" si="2379"/>
        <v>0</v>
      </c>
    </row>
    <row r="38021" spans="1:9" x14ac:dyDescent="0.3">
      <c r="A38021">
        <v>1</v>
      </c>
      <c r="B38021">
        <v>31</v>
      </c>
      <c r="C38021">
        <v>7</v>
      </c>
      <c r="D38021">
        <v>84</v>
      </c>
      <c r="E38021">
        <v>0</v>
      </c>
      <c r="F38021">
        <f t="shared" si="2376"/>
        <v>1.4911033787041621</v>
      </c>
      <c r="G38021">
        <f t="shared" si="2377"/>
        <v>0.18375617407053754</v>
      </c>
      <c r="H38021">
        <f t="shared" si="2378"/>
        <v>0.20304216236563144</v>
      </c>
      <c r="I38021">
        <f t="shared" si="2379"/>
        <v>0</v>
      </c>
    </row>
    <row r="38022" spans="1:9" x14ac:dyDescent="0.3">
      <c r="A38022">
        <v>1</v>
      </c>
      <c r="B38022">
        <v>33</v>
      </c>
      <c r="C38022">
        <v>3</v>
      </c>
      <c r="D38022">
        <v>50</v>
      </c>
      <c r="E38022">
        <v>0</v>
      </c>
      <c r="F38022">
        <f t="shared" si="2376"/>
        <v>3.116182270764742</v>
      </c>
      <c r="G38022">
        <f t="shared" si="2377"/>
        <v>4.2444665493854436E-2</v>
      </c>
      <c r="H38022">
        <f t="shared" si="2378"/>
        <v>4.3371768990208212E-2</v>
      </c>
      <c r="I38022">
        <f t="shared" si="2379"/>
        <v>0</v>
      </c>
    </row>
    <row r="38023" spans="1:9" x14ac:dyDescent="0.3">
      <c r="A38023">
        <v>3</v>
      </c>
      <c r="B38023">
        <v>29</v>
      </c>
      <c r="C38023">
        <v>6</v>
      </c>
      <c r="D38023">
        <v>48</v>
      </c>
      <c r="E38023">
        <v>0</v>
      </c>
      <c r="F38023">
        <f t="shared" si="2376"/>
        <v>3.67027569030145</v>
      </c>
      <c r="G38023">
        <f t="shared" si="2377"/>
        <v>2.483686604819502E-2</v>
      </c>
      <c r="H38023">
        <f t="shared" si="2378"/>
        <v>2.5150505106550695E-2</v>
      </c>
      <c r="I38023">
        <f t="shared" si="2379"/>
        <v>0</v>
      </c>
    </row>
    <row r="38024" spans="1:9" x14ac:dyDescent="0.3">
      <c r="A38024">
        <v>1</v>
      </c>
      <c r="B38024">
        <v>25</v>
      </c>
      <c r="C38024">
        <v>3</v>
      </c>
      <c r="D38024">
        <v>61</v>
      </c>
      <c r="E38024">
        <v>1</v>
      </c>
      <c r="F38024">
        <f t="shared" si="2376"/>
        <v>2.5547556009951125</v>
      </c>
      <c r="G38024">
        <f t="shared" si="2377"/>
        <v>7.2107648769525884E-2</v>
      </c>
      <c r="H38024">
        <f t="shared" si="2378"/>
        <v>2.629595154748896</v>
      </c>
      <c r="I38024">
        <f t="shared" si="2379"/>
        <v>0</v>
      </c>
    </row>
    <row r="38025" spans="1:9" x14ac:dyDescent="0.3">
      <c r="A38025">
        <v>1</v>
      </c>
      <c r="B38025">
        <v>24</v>
      </c>
      <c r="C38025">
        <v>1</v>
      </c>
      <c r="D38025">
        <v>53</v>
      </c>
      <c r="E38025">
        <v>0</v>
      </c>
      <c r="F38025">
        <f t="shared" si="2376"/>
        <v>2.9321681407667675</v>
      </c>
      <c r="G38025">
        <f t="shared" si="2377"/>
        <v>5.0586093807902861E-2</v>
      </c>
      <c r="H38025">
        <f t="shared" si="2378"/>
        <v>5.1910425624289866E-2</v>
      </c>
      <c r="I38025">
        <f t="shared" si="2379"/>
        <v>0</v>
      </c>
    </row>
    <row r="38026" spans="1:9" x14ac:dyDescent="0.3">
      <c r="A38026">
        <v>1</v>
      </c>
      <c r="B38026">
        <v>31</v>
      </c>
      <c r="C38026">
        <v>7</v>
      </c>
      <c r="D38026">
        <v>70</v>
      </c>
      <c r="E38026">
        <v>0</v>
      </c>
      <c r="F38026">
        <f t="shared" si="2376"/>
        <v>2.1513887136525129</v>
      </c>
      <c r="G38026">
        <f t="shared" si="2377"/>
        <v>0.10420152436539831</v>
      </c>
      <c r="H38026">
        <f t="shared" si="2378"/>
        <v>0.11003980689089236</v>
      </c>
      <c r="I38026">
        <f t="shared" si="2379"/>
        <v>0</v>
      </c>
    </row>
    <row r="38027" spans="1:9" x14ac:dyDescent="0.3">
      <c r="A38027">
        <v>1</v>
      </c>
      <c r="B38027">
        <v>34</v>
      </c>
      <c r="C38027">
        <v>6</v>
      </c>
      <c r="D38027">
        <v>59</v>
      </c>
      <c r="E38027">
        <v>0</v>
      </c>
      <c r="F38027">
        <f t="shared" si="2376"/>
        <v>2.6888887351482333</v>
      </c>
      <c r="G38027">
        <f t="shared" si="2377"/>
        <v>6.3632198887589614E-2</v>
      </c>
      <c r="H38027">
        <f t="shared" si="2378"/>
        <v>6.5746929782719038E-2</v>
      </c>
      <c r="I38027">
        <f t="shared" si="2379"/>
        <v>0</v>
      </c>
    </row>
    <row r="38028" spans="1:9" x14ac:dyDescent="0.3">
      <c r="A38028">
        <v>1</v>
      </c>
      <c r="B38028">
        <v>38</v>
      </c>
      <c r="C38028">
        <v>7</v>
      </c>
      <c r="D38028">
        <v>48</v>
      </c>
      <c r="E38028">
        <v>0</v>
      </c>
      <c r="F38028">
        <f t="shared" si="2376"/>
        <v>3.2262821225570706</v>
      </c>
      <c r="G38028">
        <f t="shared" si="2377"/>
        <v>3.8188571248982402E-2</v>
      </c>
      <c r="H38028">
        <f t="shared" si="2378"/>
        <v>3.8936867540200842E-2</v>
      </c>
      <c r="I38028">
        <f t="shared" si="2379"/>
        <v>0</v>
      </c>
    </row>
    <row r="38029" spans="1:9" x14ac:dyDescent="0.3">
      <c r="A38029">
        <v>2</v>
      </c>
      <c r="B38029">
        <v>41</v>
      </c>
      <c r="C38029">
        <v>2</v>
      </c>
      <c r="D38029">
        <v>59</v>
      </c>
      <c r="E38029">
        <v>0</v>
      </c>
      <c r="F38029">
        <f t="shared" si="2376"/>
        <v>2.9816798043291124</v>
      </c>
      <c r="G38029">
        <f t="shared" si="2377"/>
        <v>4.8260414469948991E-2</v>
      </c>
      <c r="H38029">
        <f t="shared" si="2378"/>
        <v>4.9463826222214097E-2</v>
      </c>
      <c r="I38029">
        <f t="shared" si="2379"/>
        <v>0</v>
      </c>
    </row>
    <row r="38030" spans="1:9" x14ac:dyDescent="0.3">
      <c r="A38030">
        <v>1</v>
      </c>
      <c r="B38030">
        <v>27</v>
      </c>
      <c r="C38030">
        <v>2</v>
      </c>
      <c r="D38030">
        <v>54</v>
      </c>
      <c r="E38030">
        <v>0</v>
      </c>
      <c r="F38030">
        <f t="shared" si="2376"/>
        <v>2.8982737884668137</v>
      </c>
      <c r="G38030">
        <f t="shared" si="2377"/>
        <v>5.2238961873939845E-2</v>
      </c>
      <c r="H38030">
        <f t="shared" si="2378"/>
        <v>5.3652877989246527E-2</v>
      </c>
      <c r="I38030">
        <f t="shared" si="2379"/>
        <v>0</v>
      </c>
    </row>
    <row r="38031" spans="1:9" x14ac:dyDescent="0.3">
      <c r="A38031">
        <v>1</v>
      </c>
      <c r="B38031">
        <v>37</v>
      </c>
      <c r="C38031">
        <v>6</v>
      </c>
      <c r="D38031">
        <v>45</v>
      </c>
      <c r="E38031">
        <v>0</v>
      </c>
      <c r="F38031">
        <f t="shared" si="2376"/>
        <v>3.3651607136414849</v>
      </c>
      <c r="G38031">
        <f t="shared" si="2377"/>
        <v>3.3402200118522546E-2</v>
      </c>
      <c r="H38031">
        <f t="shared" si="2378"/>
        <v>3.3972795715397582E-2</v>
      </c>
      <c r="I38031">
        <f t="shared" si="2379"/>
        <v>0</v>
      </c>
    </row>
    <row r="38032" spans="1:9" x14ac:dyDescent="0.3">
      <c r="A38032">
        <v>1</v>
      </c>
      <c r="B38032">
        <v>37</v>
      </c>
      <c r="C38032">
        <v>8</v>
      </c>
      <c r="D38032">
        <v>58</v>
      </c>
      <c r="E38032">
        <v>0</v>
      </c>
      <c r="F38032">
        <f t="shared" si="2376"/>
        <v>2.7466031016352135</v>
      </c>
      <c r="G38032">
        <f t="shared" si="2377"/>
        <v>6.0278781161542727E-2</v>
      </c>
      <c r="H38032">
        <f t="shared" si="2378"/>
        <v>6.2172023409127614E-2</v>
      </c>
      <c r="I38032">
        <f t="shared" si="2379"/>
        <v>0</v>
      </c>
    </row>
    <row r="38033" spans="1:9" x14ac:dyDescent="0.3">
      <c r="A38033">
        <v>1</v>
      </c>
      <c r="B38033">
        <v>60</v>
      </c>
      <c r="C38033">
        <v>6</v>
      </c>
      <c r="D38033">
        <v>50</v>
      </c>
      <c r="E38033">
        <v>0</v>
      </c>
      <c r="F38033">
        <f t="shared" si="2376"/>
        <v>3.2519087897660746</v>
      </c>
      <c r="G38033">
        <f t="shared" si="2377"/>
        <v>3.7258358215716048E-2</v>
      </c>
      <c r="H38033">
        <f t="shared" si="2378"/>
        <v>3.7970187930325812E-2</v>
      </c>
      <c r="I38033">
        <f t="shared" si="2379"/>
        <v>0</v>
      </c>
    </row>
    <row r="38034" spans="1:9" x14ac:dyDescent="0.3">
      <c r="A38034">
        <v>1</v>
      </c>
      <c r="B38034">
        <v>36</v>
      </c>
      <c r="C38034">
        <v>7</v>
      </c>
      <c r="D38034">
        <v>48</v>
      </c>
      <c r="E38034">
        <v>1</v>
      </c>
      <c r="F38034">
        <f t="shared" si="2376"/>
        <v>3.2156243601938037</v>
      </c>
      <c r="G38034">
        <f t="shared" si="2377"/>
        <v>3.8581965552131878E-2</v>
      </c>
      <c r="H38034">
        <f t="shared" si="2378"/>
        <v>3.2549703253650089</v>
      </c>
      <c r="I38034">
        <f t="shared" si="2379"/>
        <v>0</v>
      </c>
    </row>
    <row r="38035" spans="1:9" x14ac:dyDescent="0.3">
      <c r="A38035">
        <v>1</v>
      </c>
      <c r="B38035">
        <v>28</v>
      </c>
      <c r="C38035">
        <v>6</v>
      </c>
      <c r="D38035">
        <v>68</v>
      </c>
      <c r="E38035">
        <v>0</v>
      </c>
      <c r="F38035">
        <f t="shared" si="2376"/>
        <v>2.2324463041630631</v>
      </c>
      <c r="G38035">
        <f t="shared" si="2377"/>
        <v>9.6874403271367024E-2</v>
      </c>
      <c r="H38035">
        <f t="shared" si="2378"/>
        <v>0.10189364694397163</v>
      </c>
      <c r="I38035">
        <f t="shared" si="2379"/>
        <v>0</v>
      </c>
    </row>
    <row r="38036" spans="1:9" x14ac:dyDescent="0.3">
      <c r="A38036">
        <v>1</v>
      </c>
      <c r="B38036">
        <v>46</v>
      </c>
      <c r="C38036">
        <v>5</v>
      </c>
      <c r="D38036">
        <v>50</v>
      </c>
      <c r="E38036">
        <v>0</v>
      </c>
      <c r="F38036">
        <f t="shared" si="2376"/>
        <v>3.1800222108574627</v>
      </c>
      <c r="G38036">
        <f t="shared" si="2377"/>
        <v>3.9924482590436038E-2</v>
      </c>
      <c r="H38036">
        <f t="shared" si="2378"/>
        <v>4.0743333645807019E-2</v>
      </c>
      <c r="I38036">
        <f t="shared" si="2379"/>
        <v>0</v>
      </c>
    </row>
    <row r="38037" spans="1:9" x14ac:dyDescent="0.3">
      <c r="A38037">
        <v>1</v>
      </c>
      <c r="B38037">
        <v>52</v>
      </c>
      <c r="C38037">
        <v>6</v>
      </c>
      <c r="D38037">
        <v>61</v>
      </c>
      <c r="E38037">
        <v>0</v>
      </c>
      <c r="F38037">
        <f t="shared" si="2376"/>
        <v>2.690482119996445</v>
      </c>
      <c r="G38037">
        <f t="shared" si="2377"/>
        <v>6.3537325997043412E-2</v>
      </c>
      <c r="H38037">
        <f t="shared" si="2378"/>
        <v>6.5645614803186231E-2</v>
      </c>
      <c r="I38037">
        <f t="shared" si="2379"/>
        <v>0</v>
      </c>
    </row>
    <row r="38038" spans="1:9" x14ac:dyDescent="0.3">
      <c r="A38038">
        <v>1</v>
      </c>
      <c r="B38038">
        <v>24</v>
      </c>
      <c r="C38038">
        <v>2</v>
      </c>
      <c r="D38038">
        <v>57</v>
      </c>
      <c r="E38038">
        <v>0</v>
      </c>
      <c r="F38038">
        <f t="shared" si="2376"/>
        <v>2.7407974302901232</v>
      </c>
      <c r="G38038">
        <f t="shared" si="2377"/>
        <v>6.0608485633424261E-2</v>
      </c>
      <c r="H38038">
        <f t="shared" si="2378"/>
        <v>6.2522938465407962E-2</v>
      </c>
      <c r="I38038">
        <f t="shared" si="2379"/>
        <v>0</v>
      </c>
    </row>
    <row r="38039" spans="1:9" x14ac:dyDescent="0.3">
      <c r="A38039">
        <v>1</v>
      </c>
      <c r="B38039">
        <v>38</v>
      </c>
      <c r="C38039">
        <v>3</v>
      </c>
      <c r="D38039">
        <v>58</v>
      </c>
      <c r="E38039">
        <v>0</v>
      </c>
      <c r="F38039">
        <f t="shared" si="2376"/>
        <v>2.7655207709881378</v>
      </c>
      <c r="G38039">
        <f t="shared" si="2377"/>
        <v>5.9216057022289423E-2</v>
      </c>
      <c r="H38039">
        <f t="shared" si="2378"/>
        <v>6.1041769396572257E-2</v>
      </c>
      <c r="I38039">
        <f t="shared" si="2379"/>
        <v>0</v>
      </c>
    </row>
    <row r="38040" spans="1:9" x14ac:dyDescent="0.3">
      <c r="A38040">
        <v>1</v>
      </c>
      <c r="B38040">
        <v>33</v>
      </c>
      <c r="C38040">
        <v>5</v>
      </c>
      <c r="D38040">
        <v>54</v>
      </c>
      <c r="E38040">
        <v>0</v>
      </c>
      <c r="F38040">
        <f t="shared" si="2376"/>
        <v>2.9220938026538401</v>
      </c>
      <c r="G38040">
        <f t="shared" si="2377"/>
        <v>5.1072131914069119E-2</v>
      </c>
      <c r="H38040">
        <f t="shared" si="2378"/>
        <v>5.2422491600366758E-2</v>
      </c>
      <c r="I38040">
        <f t="shared" si="2379"/>
        <v>0</v>
      </c>
    </row>
    <row r="38041" spans="1:9" x14ac:dyDescent="0.3">
      <c r="A38041">
        <v>1</v>
      </c>
      <c r="B38041">
        <v>43</v>
      </c>
      <c r="C38041">
        <v>13</v>
      </c>
      <c r="D38041">
        <v>59</v>
      </c>
      <c r="E38041">
        <v>0</v>
      </c>
      <c r="F38041">
        <f t="shared" si="2376"/>
        <v>2.7178243623431273</v>
      </c>
      <c r="G38041">
        <f t="shared" si="2377"/>
        <v>6.1929738330152695E-2</v>
      </c>
      <c r="H38041">
        <f t="shared" si="2378"/>
        <v>6.393042694982036E-2</v>
      </c>
      <c r="I38041">
        <f t="shared" si="2379"/>
        <v>0</v>
      </c>
    </row>
    <row r="38042" spans="1:9" x14ac:dyDescent="0.3">
      <c r="A38042">
        <v>1</v>
      </c>
      <c r="B38042">
        <v>45</v>
      </c>
      <c r="C38042">
        <v>17</v>
      </c>
      <c r="D38042">
        <v>46</v>
      </c>
      <c r="E38042">
        <v>0</v>
      </c>
      <c r="F38042">
        <f t="shared" si="2376"/>
        <v>3.3307331909071154</v>
      </c>
      <c r="G38042">
        <f t="shared" si="2377"/>
        <v>3.4531777845656003E-2</v>
      </c>
      <c r="H38042">
        <f t="shared" si="2378"/>
        <v>3.5142091011677944E-2</v>
      </c>
      <c r="I38042">
        <f t="shared" si="2379"/>
        <v>0</v>
      </c>
    </row>
    <row r="38043" spans="1:9" x14ac:dyDescent="0.3">
      <c r="A38043">
        <v>1</v>
      </c>
      <c r="B38043">
        <v>32</v>
      </c>
      <c r="C38043">
        <v>5</v>
      </c>
      <c r="D38043">
        <v>53</v>
      </c>
      <c r="E38043">
        <v>0</v>
      </c>
      <c r="F38043">
        <f t="shared" si="2376"/>
        <v>2.9639281596828027</v>
      </c>
      <c r="G38043">
        <f t="shared" si="2377"/>
        <v>4.9082340961544534E-2</v>
      </c>
      <c r="H38043">
        <f t="shared" si="2378"/>
        <v>5.0327803741096806E-2</v>
      </c>
      <c r="I38043">
        <f t="shared" si="2379"/>
        <v>0</v>
      </c>
    </row>
    <row r="38044" spans="1:9" x14ac:dyDescent="0.3">
      <c r="A38044">
        <v>2</v>
      </c>
      <c r="B38044">
        <v>28</v>
      </c>
      <c r="C38044">
        <v>2</v>
      </c>
      <c r="D38044">
        <v>86</v>
      </c>
      <c r="E38044">
        <v>1</v>
      </c>
      <c r="F38044">
        <f t="shared" si="2376"/>
        <v>1.6389969172817711</v>
      </c>
      <c r="G38044">
        <f t="shared" si="2377"/>
        <v>0.16260159842893834</v>
      </c>
      <c r="H38044">
        <f t="shared" si="2378"/>
        <v>1.8164522514804702</v>
      </c>
      <c r="I38044">
        <f t="shared" si="2379"/>
        <v>0</v>
      </c>
    </row>
    <row r="38045" spans="1:9" x14ac:dyDescent="0.3">
      <c r="A38045">
        <v>1</v>
      </c>
      <c r="B38045">
        <v>36</v>
      </c>
      <c r="C38045">
        <v>10</v>
      </c>
      <c r="D38045">
        <v>46</v>
      </c>
      <c r="E38045">
        <v>0</v>
      </c>
      <c r="F38045">
        <f t="shared" si="2376"/>
        <v>3.3017975637122214</v>
      </c>
      <c r="G38045">
        <f t="shared" si="2377"/>
        <v>3.5509573723791543E-2</v>
      </c>
      <c r="H38045">
        <f t="shared" si="2378"/>
        <v>3.6155372785971515E-2</v>
      </c>
      <c r="I38045">
        <f t="shared" si="2379"/>
        <v>0</v>
      </c>
    </row>
    <row r="38046" spans="1:9" x14ac:dyDescent="0.3">
      <c r="A38046">
        <v>1</v>
      </c>
      <c r="B38046">
        <v>32</v>
      </c>
      <c r="C38046">
        <v>9</v>
      </c>
      <c r="D38046">
        <v>70</v>
      </c>
      <c r="E38046">
        <v>1</v>
      </c>
      <c r="F38046">
        <f t="shared" si="2376"/>
        <v>2.1512820795656289</v>
      </c>
      <c r="G38046">
        <f t="shared" si="2377"/>
        <v>0.1042114783915046</v>
      </c>
      <c r="H38046">
        <f t="shared" si="2378"/>
        <v>2.2613329984216355</v>
      </c>
      <c r="I38046">
        <f t="shared" si="2379"/>
        <v>0</v>
      </c>
    </row>
    <row r="38047" spans="1:9" x14ac:dyDescent="0.3">
      <c r="A38047">
        <v>2</v>
      </c>
      <c r="B38047">
        <v>26</v>
      </c>
      <c r="C38047">
        <v>1</v>
      </c>
      <c r="D38047">
        <v>84</v>
      </c>
      <c r="E38047">
        <v>0</v>
      </c>
      <c r="F38047">
        <f t="shared" si="2376"/>
        <v>1.7253833889739543</v>
      </c>
      <c r="G38047">
        <f t="shared" si="2377"/>
        <v>0.1511790479443518</v>
      </c>
      <c r="H38047">
        <f t="shared" si="2378"/>
        <v>0.16390700766132363</v>
      </c>
      <c r="I38047">
        <f t="shared" si="2379"/>
        <v>0</v>
      </c>
    </row>
    <row r="38048" spans="1:9" x14ac:dyDescent="0.3">
      <c r="A38048">
        <v>1</v>
      </c>
      <c r="B38048">
        <v>34</v>
      </c>
      <c r="C38048">
        <v>7</v>
      </c>
      <c r="D38048">
        <v>61</v>
      </c>
      <c r="E38048">
        <v>0</v>
      </c>
      <c r="F38048">
        <f t="shared" si="2376"/>
        <v>2.5918445010927824</v>
      </c>
      <c r="G38048">
        <f t="shared" si="2377"/>
        <v>6.9665142306136435E-2</v>
      </c>
      <c r="H38048">
        <f t="shared" si="2378"/>
        <v>7.2210695605202158E-2</v>
      </c>
      <c r="I38048">
        <f t="shared" si="2379"/>
        <v>0</v>
      </c>
    </row>
    <row r="38049" spans="1:9" x14ac:dyDescent="0.3">
      <c r="A38049">
        <v>1</v>
      </c>
      <c r="B38049">
        <v>36</v>
      </c>
      <c r="C38049">
        <v>5</v>
      </c>
      <c r="D38049">
        <v>85</v>
      </c>
      <c r="E38049">
        <v>0</v>
      </c>
      <c r="F38049">
        <f t="shared" si="2376"/>
        <v>1.4760200616702495</v>
      </c>
      <c r="G38049">
        <f t="shared" si="2377"/>
        <v>0.18602931823271002</v>
      </c>
      <c r="H38049">
        <f t="shared" si="2378"/>
        <v>0.2058309311131436</v>
      </c>
      <c r="I38049">
        <f t="shared" si="2379"/>
        <v>0</v>
      </c>
    </row>
    <row r="38050" spans="1:9" x14ac:dyDescent="0.3">
      <c r="A38050">
        <v>1</v>
      </c>
      <c r="B38050">
        <v>27</v>
      </c>
      <c r="C38050">
        <v>1</v>
      </c>
      <c r="D38050">
        <v>79</v>
      </c>
      <c r="E38050">
        <v>0</v>
      </c>
      <c r="F38050">
        <f t="shared" si="2376"/>
        <v>1.7219105908361589</v>
      </c>
      <c r="G38050">
        <f t="shared" si="2377"/>
        <v>0.15162523114715276</v>
      </c>
      <c r="H38050">
        <f t="shared" si="2378"/>
        <v>0.16443279641695546</v>
      </c>
      <c r="I38050">
        <f t="shared" si="2379"/>
        <v>0</v>
      </c>
    </row>
    <row r="38051" spans="1:9" x14ac:dyDescent="0.3">
      <c r="A38051">
        <v>2</v>
      </c>
      <c r="B38051">
        <v>30</v>
      </c>
      <c r="C38051">
        <v>5</v>
      </c>
      <c r="D38051">
        <v>46</v>
      </c>
      <c r="E38051">
        <v>0</v>
      </c>
      <c r="F38051">
        <f t="shared" si="2376"/>
        <v>3.5280309351661225</v>
      </c>
      <c r="G38051">
        <f t="shared" si="2377"/>
        <v>2.852510264764032E-2</v>
      </c>
      <c r="H38051">
        <f t="shared" si="2378"/>
        <v>2.8939849559351801E-2</v>
      </c>
      <c r="I38051">
        <f t="shared" si="2379"/>
        <v>0</v>
      </c>
    </row>
    <row r="38052" spans="1:9" x14ac:dyDescent="0.3">
      <c r="A38052">
        <v>1</v>
      </c>
      <c r="B38052">
        <v>32</v>
      </c>
      <c r="C38052">
        <v>5</v>
      </c>
      <c r="D38052">
        <v>71</v>
      </c>
      <c r="E38052">
        <v>0</v>
      </c>
      <c r="F38052">
        <f t="shared" si="2376"/>
        <v>2.1149898718920657</v>
      </c>
      <c r="G38052">
        <f t="shared" si="2377"/>
        <v>0.10764839929960135</v>
      </c>
      <c r="H38052">
        <f t="shared" si="2378"/>
        <v>0.11389505287839477</v>
      </c>
      <c r="I38052">
        <f t="shared" si="2379"/>
        <v>0</v>
      </c>
    </row>
    <row r="38053" spans="1:9" x14ac:dyDescent="0.3">
      <c r="A38053">
        <v>1</v>
      </c>
      <c r="B38053">
        <v>31</v>
      </c>
      <c r="C38053">
        <v>4</v>
      </c>
      <c r="D38053">
        <v>60</v>
      </c>
      <c r="E38053">
        <v>0</v>
      </c>
      <c r="F38053">
        <f t="shared" si="2376"/>
        <v>2.6311743686612523</v>
      </c>
      <c r="G38053">
        <f t="shared" si="2377"/>
        <v>6.7158840708025247E-2</v>
      </c>
      <c r="H38053">
        <f t="shared" si="2378"/>
        <v>6.9520339903988246E-2</v>
      </c>
      <c r="I38053">
        <f t="shared" si="2379"/>
        <v>0</v>
      </c>
    </row>
    <row r="38054" spans="1:9" x14ac:dyDescent="0.3">
      <c r="A38054">
        <v>3</v>
      </c>
      <c r="B38054">
        <v>30</v>
      </c>
      <c r="C38054">
        <v>5</v>
      </c>
      <c r="D38054">
        <v>73</v>
      </c>
      <c r="E38054">
        <v>0</v>
      </c>
      <c r="F38054">
        <f t="shared" si="2376"/>
        <v>2.4992413738524291</v>
      </c>
      <c r="G38054">
        <f t="shared" si="2377"/>
        <v>7.591137964888732E-2</v>
      </c>
      <c r="H38054">
        <f t="shared" si="2378"/>
        <v>7.8947302468570929E-2</v>
      </c>
      <c r="I38054">
        <f t="shared" si="2379"/>
        <v>0</v>
      </c>
    </row>
    <row r="38055" spans="1:9" x14ac:dyDescent="0.3">
      <c r="A38055">
        <v>1</v>
      </c>
      <c r="B38055">
        <v>33</v>
      </c>
      <c r="C38055">
        <v>3</v>
      </c>
      <c r="D38055">
        <v>85</v>
      </c>
      <c r="E38055">
        <v>0</v>
      </c>
      <c r="F38055">
        <f t="shared" si="2376"/>
        <v>1.4654689333938649</v>
      </c>
      <c r="G38055">
        <f t="shared" si="2377"/>
        <v>0.18763229088346822</v>
      </c>
      <c r="H38055">
        <f t="shared" si="2378"/>
        <v>0.20780219758367019</v>
      </c>
      <c r="I38055">
        <f t="shared" si="2379"/>
        <v>0</v>
      </c>
    </row>
    <row r="38056" spans="1:9" x14ac:dyDescent="0.3">
      <c r="A38056">
        <v>1</v>
      </c>
      <c r="B38056">
        <v>35</v>
      </c>
      <c r="C38056">
        <v>8</v>
      </c>
      <c r="D38056">
        <v>87</v>
      </c>
      <c r="E38056">
        <v>0</v>
      </c>
      <c r="F38056">
        <f t="shared" si="2376"/>
        <v>1.3682114311646476</v>
      </c>
      <c r="G38056">
        <f t="shared" si="2377"/>
        <v>0.20290897033774002</v>
      </c>
      <c r="H38056">
        <f t="shared" si="2378"/>
        <v>0.22678639132848188</v>
      </c>
      <c r="I38056">
        <f t="shared" si="2379"/>
        <v>0</v>
      </c>
    </row>
    <row r="38057" spans="1:9" x14ac:dyDescent="0.3">
      <c r="A38057">
        <v>2</v>
      </c>
      <c r="B38057">
        <v>35</v>
      </c>
      <c r="C38057">
        <v>6</v>
      </c>
      <c r="D38057">
        <v>63</v>
      </c>
      <c r="E38057">
        <v>0</v>
      </c>
      <c r="F38057">
        <f t="shared" si="2376"/>
        <v>2.7501825338598915</v>
      </c>
      <c r="G38057">
        <f t="shared" si="2377"/>
        <v>6.0076342174831897E-2</v>
      </c>
      <c r="H38057">
        <f t="shared" si="2378"/>
        <v>6.1956622095819057E-2</v>
      </c>
      <c r="I38057">
        <f t="shared" si="2379"/>
        <v>0</v>
      </c>
    </row>
    <row r="38058" spans="1:9" x14ac:dyDescent="0.3">
      <c r="A38058">
        <v>1</v>
      </c>
      <c r="B38058">
        <v>40</v>
      </c>
      <c r="C38058">
        <v>7</v>
      </c>
      <c r="D38058">
        <v>52</v>
      </c>
      <c r="E38058">
        <v>0</v>
      </c>
      <c r="F38058">
        <f t="shared" si="2376"/>
        <v>3.0482869320779522</v>
      </c>
      <c r="G38058">
        <f t="shared" si="2377"/>
        <v>4.5291489159390977E-2</v>
      </c>
      <c r="H38058">
        <f t="shared" si="2378"/>
        <v>4.6349209342480158E-2</v>
      </c>
      <c r="I38058">
        <f t="shared" si="2379"/>
        <v>0</v>
      </c>
    </row>
    <row r="38059" spans="1:9" x14ac:dyDescent="0.3">
      <c r="A38059">
        <v>2</v>
      </c>
      <c r="B38059">
        <v>34</v>
      </c>
      <c r="C38059">
        <v>4</v>
      </c>
      <c r="D38059">
        <v>57</v>
      </c>
      <c r="E38059">
        <v>0</v>
      </c>
      <c r="F38059">
        <f t="shared" si="2376"/>
        <v>3.0332685972103537</v>
      </c>
      <c r="G38059">
        <f t="shared" si="2377"/>
        <v>4.5945337331200112E-2</v>
      </c>
      <c r="H38059">
        <f t="shared" si="2378"/>
        <v>4.7034310780372408E-2</v>
      </c>
      <c r="I38059">
        <f t="shared" si="2379"/>
        <v>0</v>
      </c>
    </row>
    <row r="38060" spans="1:9" x14ac:dyDescent="0.3">
      <c r="A38060">
        <v>1</v>
      </c>
      <c r="B38060">
        <v>42</v>
      </c>
      <c r="C38060">
        <v>3</v>
      </c>
      <c r="D38060">
        <v>59</v>
      </c>
      <c r="E38060">
        <v>0</v>
      </c>
      <c r="F38060">
        <f t="shared" si="2376"/>
        <v>2.739673057504076</v>
      </c>
      <c r="G38060">
        <f t="shared" si="2377"/>
        <v>6.0672533542650113E-2</v>
      </c>
      <c r="H38060">
        <f t="shared" si="2378"/>
        <v>6.2591120998191654E-2</v>
      </c>
      <c r="I38060">
        <f t="shared" si="2379"/>
        <v>0</v>
      </c>
    </row>
    <row r="38061" spans="1:9" x14ac:dyDescent="0.3">
      <c r="A38061">
        <v>1</v>
      </c>
      <c r="B38061">
        <v>44</v>
      </c>
      <c r="C38061">
        <v>17</v>
      </c>
      <c r="D38061">
        <v>56</v>
      </c>
      <c r="E38061">
        <v>0</v>
      </c>
      <c r="F38061">
        <f t="shared" si="2376"/>
        <v>2.8537719276195164</v>
      </c>
      <c r="G38061">
        <f t="shared" si="2377"/>
        <v>5.4486668667920513E-2</v>
      </c>
      <c r="H38061">
        <f t="shared" si="2378"/>
        <v>5.6027291213507455E-2</v>
      </c>
      <c r="I38061">
        <f t="shared" si="2379"/>
        <v>0</v>
      </c>
    </row>
    <row r="38062" spans="1:9" x14ac:dyDescent="0.3">
      <c r="A38062">
        <v>1</v>
      </c>
      <c r="B38062">
        <v>28</v>
      </c>
      <c r="C38062">
        <v>1</v>
      </c>
      <c r="D38062">
        <v>61</v>
      </c>
      <c r="E38062">
        <v>0</v>
      </c>
      <c r="F38062">
        <f t="shared" si="2376"/>
        <v>2.5761777598085303</v>
      </c>
      <c r="G38062">
        <f t="shared" si="2377"/>
        <v>7.0687404864873668E-2</v>
      </c>
      <c r="H38062">
        <f t="shared" si="2378"/>
        <v>7.3310111153187654E-2</v>
      </c>
      <c r="I38062">
        <f t="shared" si="2379"/>
        <v>0</v>
      </c>
    </row>
    <row r="38063" spans="1:9" x14ac:dyDescent="0.3">
      <c r="A38063">
        <v>1</v>
      </c>
      <c r="B38063">
        <v>27</v>
      </c>
      <c r="C38063">
        <v>2</v>
      </c>
      <c r="D38063">
        <v>79</v>
      </c>
      <c r="E38063">
        <v>0</v>
      </c>
      <c r="F38063">
        <f t="shared" si="2376"/>
        <v>1.7191928332019009</v>
      </c>
      <c r="G38063">
        <f t="shared" si="2377"/>
        <v>0.15197516105356379</v>
      </c>
      <c r="H38063">
        <f t="shared" si="2378"/>
        <v>0.16484535240879306</v>
      </c>
      <c r="I38063">
        <f t="shared" si="2379"/>
        <v>0</v>
      </c>
    </row>
    <row r="38064" spans="1:9" x14ac:dyDescent="0.3">
      <c r="A38064">
        <v>1</v>
      </c>
      <c r="B38064">
        <v>30</v>
      </c>
      <c r="C38064">
        <v>8</v>
      </c>
      <c r="D38064">
        <v>51</v>
      </c>
      <c r="E38064">
        <v>0</v>
      </c>
      <c r="F38064">
        <f t="shared" si="2376"/>
        <v>3.0394436008379535</v>
      </c>
      <c r="G38064">
        <f t="shared" si="2377"/>
        <v>4.5675417634367485E-2</v>
      </c>
      <c r="H38064">
        <f t="shared" si="2378"/>
        <v>4.6751432312337395E-2</v>
      </c>
      <c r="I38064">
        <f t="shared" si="2379"/>
        <v>0</v>
      </c>
    </row>
    <row r="38065" spans="1:9" x14ac:dyDescent="0.3">
      <c r="A38065">
        <v>1</v>
      </c>
      <c r="B38065">
        <v>33</v>
      </c>
      <c r="C38065">
        <v>8</v>
      </c>
      <c r="D38065">
        <v>70</v>
      </c>
      <c r="E38065">
        <v>0</v>
      </c>
      <c r="F38065">
        <f t="shared" si="2376"/>
        <v>2.1593287183815209</v>
      </c>
      <c r="G38065">
        <f t="shared" si="2377"/>
        <v>0.10346270174083735</v>
      </c>
      <c r="H38065">
        <f t="shared" si="2378"/>
        <v>0.1092153824976856</v>
      </c>
      <c r="I38065">
        <f t="shared" si="2379"/>
        <v>0</v>
      </c>
    </row>
    <row r="38066" spans="1:9" x14ac:dyDescent="0.3">
      <c r="A38066">
        <v>1</v>
      </c>
      <c r="B38066">
        <v>36</v>
      </c>
      <c r="C38066">
        <v>3</v>
      </c>
      <c r="D38066">
        <v>55</v>
      </c>
      <c r="E38066">
        <v>0</v>
      </c>
      <c r="F38066">
        <f t="shared" si="2376"/>
        <v>2.8963527232566606</v>
      </c>
      <c r="G38066">
        <f t="shared" si="2377"/>
        <v>5.2334155768236475E-2</v>
      </c>
      <c r="H38066">
        <f t="shared" si="2378"/>
        <v>5.3753323852141863E-2</v>
      </c>
      <c r="I38066">
        <f t="shared" si="2379"/>
        <v>0</v>
      </c>
    </row>
    <row r="38067" spans="1:9" x14ac:dyDescent="0.3">
      <c r="A38067">
        <v>1</v>
      </c>
      <c r="B38067">
        <v>28</v>
      </c>
      <c r="C38067">
        <v>2</v>
      </c>
      <c r="D38067">
        <v>56</v>
      </c>
      <c r="E38067">
        <v>0</v>
      </c>
      <c r="F38067">
        <f t="shared" si="2376"/>
        <v>2.8092761932272543</v>
      </c>
      <c r="G38067">
        <f t="shared" si="2377"/>
        <v>5.6824961432006896E-2</v>
      </c>
      <c r="H38067">
        <f t="shared" si="2378"/>
        <v>5.8503394731738975E-2</v>
      </c>
      <c r="I38067">
        <f t="shared" si="2379"/>
        <v>0</v>
      </c>
    </row>
    <row r="38068" spans="1:9" x14ac:dyDescent="0.3">
      <c r="A38068">
        <v>2</v>
      </c>
      <c r="B38068">
        <v>44</v>
      </c>
      <c r="C38068">
        <v>7</v>
      </c>
      <c r="D38068">
        <v>81</v>
      </c>
      <c r="E38068">
        <v>0</v>
      </c>
      <c r="F38068">
        <f t="shared" si="2376"/>
        <v>1.9464864190695987</v>
      </c>
      <c r="G38068">
        <f t="shared" si="2377"/>
        <v>0.12493698408674939</v>
      </c>
      <c r="H38068">
        <f t="shared" si="2378"/>
        <v>0.13345937703113556</v>
      </c>
      <c r="I38068">
        <f t="shared" si="2379"/>
        <v>0</v>
      </c>
    </row>
    <row r="38069" spans="1:9" x14ac:dyDescent="0.3">
      <c r="A38069">
        <v>1</v>
      </c>
      <c r="B38069">
        <v>32</v>
      </c>
      <c r="C38069">
        <v>2</v>
      </c>
      <c r="D38069">
        <v>89</v>
      </c>
      <c r="E38069">
        <v>0</v>
      </c>
      <c r="F38069">
        <f t="shared" si="2376"/>
        <v>1.2742048570041034</v>
      </c>
      <c r="G38069">
        <f t="shared" si="2377"/>
        <v>0.2185382996794662</v>
      </c>
      <c r="H38069">
        <f t="shared" si="2378"/>
        <v>0.24658913822871897</v>
      </c>
      <c r="I38069">
        <f t="shared" si="2379"/>
        <v>0</v>
      </c>
    </row>
    <row r="38070" spans="1:9" x14ac:dyDescent="0.3">
      <c r="A38070">
        <v>1</v>
      </c>
      <c r="B38070">
        <v>42</v>
      </c>
      <c r="C38070">
        <v>5</v>
      </c>
      <c r="D38070">
        <v>77</v>
      </c>
      <c r="E38070">
        <v>0</v>
      </c>
      <c r="F38070">
        <f t="shared" si="2376"/>
        <v>1.8852992544448228</v>
      </c>
      <c r="G38070">
        <f t="shared" si="2377"/>
        <v>0.1317813751296191</v>
      </c>
      <c r="H38070">
        <f t="shared" si="2378"/>
        <v>0.14131172406572148</v>
      </c>
      <c r="I38070">
        <f t="shared" si="2379"/>
        <v>0</v>
      </c>
    </row>
    <row r="38071" spans="1:9" x14ac:dyDescent="0.3">
      <c r="A38071">
        <v>1</v>
      </c>
      <c r="B38071">
        <v>27</v>
      </c>
      <c r="C38071">
        <v>3</v>
      </c>
      <c r="D38071">
        <v>56</v>
      </c>
      <c r="E38071">
        <v>0</v>
      </c>
      <c r="F38071">
        <f t="shared" si="2376"/>
        <v>2.8012295544113615</v>
      </c>
      <c r="G38071">
        <f t="shared" si="2377"/>
        <v>5.7257769249596115E-2</v>
      </c>
      <c r="H38071">
        <f t="shared" si="2378"/>
        <v>5.8962383927319138E-2</v>
      </c>
      <c r="I38071">
        <f t="shared" si="2379"/>
        <v>0</v>
      </c>
    </row>
    <row r="38072" spans="1:9" x14ac:dyDescent="0.3">
      <c r="A38072">
        <v>1</v>
      </c>
      <c r="B38072">
        <v>26</v>
      </c>
      <c r="C38072">
        <v>1</v>
      </c>
      <c r="D38072">
        <v>60</v>
      </c>
      <c r="E38072">
        <v>0</v>
      </c>
      <c r="F38072">
        <f t="shared" si="2376"/>
        <v>2.6126832356558589</v>
      </c>
      <c r="G38072">
        <f t="shared" si="2377"/>
        <v>6.8326596142361695E-2</v>
      </c>
      <c r="H38072">
        <f t="shared" si="2378"/>
        <v>7.0772950755202138E-2</v>
      </c>
      <c r="I38072">
        <f t="shared" si="2379"/>
        <v>0</v>
      </c>
    </row>
    <row r="38073" spans="1:9" x14ac:dyDescent="0.3">
      <c r="A38073">
        <v>1</v>
      </c>
      <c r="B38073">
        <v>51</v>
      </c>
      <c r="C38073">
        <v>10</v>
      </c>
      <c r="D38073">
        <v>47</v>
      </c>
      <c r="E38073">
        <v>0</v>
      </c>
      <c r="F38073">
        <f t="shared" si="2376"/>
        <v>3.3345675432261288</v>
      </c>
      <c r="G38073">
        <f t="shared" si="2377"/>
        <v>3.440417099749727E-2</v>
      </c>
      <c r="H38073">
        <f t="shared" si="2378"/>
        <v>3.500992879958767E-2</v>
      </c>
      <c r="I38073">
        <f t="shared" si="2379"/>
        <v>0</v>
      </c>
    </row>
    <row r="38074" spans="1:9" x14ac:dyDescent="0.3">
      <c r="A38074">
        <v>1</v>
      </c>
      <c r="B38074">
        <v>43</v>
      </c>
      <c r="C38074">
        <v>3</v>
      </c>
      <c r="D38074">
        <v>49</v>
      </c>
      <c r="E38074">
        <v>1</v>
      </c>
      <c r="F38074">
        <f t="shared" si="2376"/>
        <v>3.216634320791675</v>
      </c>
      <c r="G38074">
        <f t="shared" si="2377"/>
        <v>3.8544520135502157E-2</v>
      </c>
      <c r="H38074">
        <f t="shared" si="2378"/>
        <v>3.2559413386100191</v>
      </c>
      <c r="I38074">
        <f t="shared" si="2379"/>
        <v>0</v>
      </c>
    </row>
    <row r="38075" spans="1:9" x14ac:dyDescent="0.3">
      <c r="A38075">
        <v>1</v>
      </c>
      <c r="B38075">
        <v>30</v>
      </c>
      <c r="C38075">
        <v>7</v>
      </c>
      <c r="D38075">
        <v>45</v>
      </c>
      <c r="E38075">
        <v>0</v>
      </c>
      <c r="F38075">
        <f t="shared" si="2376"/>
        <v>3.3251407877357915</v>
      </c>
      <c r="G38075">
        <f t="shared" si="2377"/>
        <v>3.4718710959538011E-2</v>
      </c>
      <c r="H38075">
        <f t="shared" si="2378"/>
        <v>3.5335728884827521E-2</v>
      </c>
      <c r="I38075">
        <f t="shared" si="2379"/>
        <v>0</v>
      </c>
    </row>
    <row r="38076" spans="1:9" x14ac:dyDescent="0.3">
      <c r="A38076">
        <v>1</v>
      </c>
      <c r="B38076">
        <v>37</v>
      </c>
      <c r="C38076">
        <v>4</v>
      </c>
      <c r="D38076">
        <v>51</v>
      </c>
      <c r="E38076">
        <v>0</v>
      </c>
      <c r="F38076">
        <f t="shared" si="2376"/>
        <v>3.0876167996464221</v>
      </c>
      <c r="G38076">
        <f t="shared" si="2377"/>
        <v>4.3620949628725113E-2</v>
      </c>
      <c r="H38076">
        <f t="shared" si="2378"/>
        <v>4.460094831032186E-2</v>
      </c>
      <c r="I38076">
        <f t="shared" si="2379"/>
        <v>0</v>
      </c>
    </row>
    <row r="38077" spans="1:9" x14ac:dyDescent="0.3">
      <c r="A38077">
        <v>1</v>
      </c>
      <c r="B38077">
        <v>42</v>
      </c>
      <c r="C38077">
        <v>7</v>
      </c>
      <c r="D38077">
        <v>56</v>
      </c>
      <c r="E38077">
        <v>0</v>
      </c>
      <c r="F38077">
        <f t="shared" si="2376"/>
        <v>2.8702917415988329</v>
      </c>
      <c r="G38077">
        <f t="shared" si="2377"/>
        <v>5.3641839993261817E-2</v>
      </c>
      <c r="H38077">
        <f t="shared" si="2378"/>
        <v>5.5134176924631982E-2</v>
      </c>
      <c r="I38077">
        <f t="shared" si="2379"/>
        <v>0</v>
      </c>
    </row>
    <row r="38078" spans="1:9" x14ac:dyDescent="0.3">
      <c r="A38078">
        <v>1</v>
      </c>
      <c r="B38078">
        <v>53</v>
      </c>
      <c r="C38078">
        <v>20</v>
      </c>
      <c r="D38078">
        <v>49</v>
      </c>
      <c r="E38078">
        <v>0</v>
      </c>
      <c r="F38078">
        <f t="shared" si="2376"/>
        <v>3.2237212528256203</v>
      </c>
      <c r="G38078">
        <f t="shared" si="2377"/>
        <v>3.8282743838042387E-2</v>
      </c>
      <c r="H38078">
        <f t="shared" si="2378"/>
        <v>3.9034784030736021E-2</v>
      </c>
      <c r="I38078">
        <f t="shared" si="2379"/>
        <v>0</v>
      </c>
    </row>
    <row r="38079" spans="1:9" x14ac:dyDescent="0.3">
      <c r="A38079">
        <v>1</v>
      </c>
      <c r="B38079">
        <v>28</v>
      </c>
      <c r="C38079">
        <v>2</v>
      </c>
      <c r="D38079">
        <v>59</v>
      </c>
      <c r="E38079">
        <v>0</v>
      </c>
      <c r="F38079">
        <f t="shared" si="2376"/>
        <v>2.667786478595465</v>
      </c>
      <c r="G38079">
        <f t="shared" si="2377"/>
        <v>6.4901175726587726E-2</v>
      </c>
      <c r="H38079">
        <f t="shared" si="2378"/>
        <v>6.7103060868644038E-2</v>
      </c>
      <c r="I38079">
        <f t="shared" si="2379"/>
        <v>0</v>
      </c>
    </row>
    <row r="38080" spans="1:9" x14ac:dyDescent="0.3">
      <c r="A38080">
        <v>1</v>
      </c>
      <c r="B38080">
        <v>48</v>
      </c>
      <c r="C38080">
        <v>17</v>
      </c>
      <c r="D38080">
        <v>70</v>
      </c>
      <c r="E38080">
        <v>0</v>
      </c>
      <c r="F38080">
        <f t="shared" si="2376"/>
        <v>2.2148021173977002</v>
      </c>
      <c r="G38080">
        <f t="shared" si="2377"/>
        <v>9.8429106815969364E-2</v>
      </c>
      <c r="H38080">
        <f t="shared" si="2378"/>
        <v>0.10361660029141373</v>
      </c>
      <c r="I38080">
        <f t="shared" si="2379"/>
        <v>0</v>
      </c>
    </row>
    <row r="38081" spans="1:9" x14ac:dyDescent="0.3">
      <c r="A38081">
        <v>1</v>
      </c>
      <c r="B38081">
        <v>27</v>
      </c>
      <c r="C38081">
        <v>4</v>
      </c>
      <c r="D38081">
        <v>85</v>
      </c>
      <c r="E38081">
        <v>0</v>
      </c>
      <c r="F38081">
        <f t="shared" si="2376"/>
        <v>1.4307778886698053</v>
      </c>
      <c r="G38081">
        <f t="shared" si="2377"/>
        <v>0.19297750910351988</v>
      </c>
      <c r="H38081">
        <f t="shared" si="2378"/>
        <v>0.21440374134034434</v>
      </c>
      <c r="I38081">
        <f t="shared" si="2379"/>
        <v>0</v>
      </c>
    </row>
    <row r="38082" spans="1:9" x14ac:dyDescent="0.3">
      <c r="A38082">
        <v>1</v>
      </c>
      <c r="B38082">
        <v>45</v>
      </c>
      <c r="C38082">
        <v>5</v>
      </c>
      <c r="D38082">
        <v>55</v>
      </c>
      <c r="E38082">
        <v>0</v>
      </c>
      <c r="F38082">
        <f t="shared" si="2376"/>
        <v>2.9388771386228467</v>
      </c>
      <c r="G38082">
        <f t="shared" si="2377"/>
        <v>5.0264849616181294E-2</v>
      </c>
      <c r="H38082">
        <f t="shared" si="2378"/>
        <v>5.1572122326112031E-2</v>
      </c>
      <c r="I38082">
        <f t="shared" si="2379"/>
        <v>0</v>
      </c>
    </row>
    <row r="38083" spans="1:9" x14ac:dyDescent="0.3">
      <c r="A38083">
        <v>2</v>
      </c>
      <c r="B38083">
        <v>26</v>
      </c>
      <c r="C38083">
        <v>2</v>
      </c>
      <c r="D38083">
        <v>64</v>
      </c>
      <c r="E38083">
        <v>0</v>
      </c>
      <c r="F38083">
        <f t="shared" ref="F38083:F38146" si="2380">$K$2+$K$3*A38083+$K$4*B38083+$K$5*C38083+$K$6*D38083</f>
        <v>2.665930395551626</v>
      </c>
      <c r="G38083">
        <f t="shared" ref="G38083:G38146" si="2381">1/(1+EXP(F38083))</f>
        <v>6.5013910584780801E-2</v>
      </c>
      <c r="H38083">
        <f t="shared" ref="H38083:H38146" si="2382">-1*(E38083*LN(G38083)+(1-E38083)*LN(1-G38083))</f>
        <v>6.722362743490469E-2</v>
      </c>
      <c r="I38083">
        <f t="shared" ref="I38083:I38146" si="2383">IF(G38083&gt;=0.5,1,0)</f>
        <v>0</v>
      </c>
    </row>
    <row r="38084" spans="1:9" x14ac:dyDescent="0.3">
      <c r="A38084">
        <v>1</v>
      </c>
      <c r="B38084">
        <v>32</v>
      </c>
      <c r="C38084">
        <v>3</v>
      </c>
      <c r="D38084">
        <v>54</v>
      </c>
      <c r="E38084">
        <v>0</v>
      </c>
      <c r="F38084">
        <f t="shared" si="2380"/>
        <v>2.9222004367407224</v>
      </c>
      <c r="G38084">
        <f t="shared" si="2381"/>
        <v>5.1066964271672823E-2</v>
      </c>
      <c r="H38084">
        <f t="shared" si="2382"/>
        <v>5.2417045845742742E-2</v>
      </c>
      <c r="I38084">
        <f t="shared" si="2383"/>
        <v>0</v>
      </c>
    </row>
    <row r="38085" spans="1:9" x14ac:dyDescent="0.3">
      <c r="A38085">
        <v>1</v>
      </c>
      <c r="B38085">
        <v>31</v>
      </c>
      <c r="C38085">
        <v>4</v>
      </c>
      <c r="D38085">
        <v>53</v>
      </c>
      <c r="E38085">
        <v>0</v>
      </c>
      <c r="F38085">
        <f t="shared" si="2380"/>
        <v>2.9613170361354277</v>
      </c>
      <c r="G38085">
        <f t="shared" si="2381"/>
        <v>4.9204354211497776E-2</v>
      </c>
      <c r="H38085">
        <f t="shared" si="2382"/>
        <v>5.045612303066694E-2</v>
      </c>
      <c r="I38085">
        <f t="shared" si="2383"/>
        <v>0</v>
      </c>
    </row>
    <row r="38086" spans="1:9" x14ac:dyDescent="0.3">
      <c r="A38086">
        <v>2</v>
      </c>
      <c r="B38086">
        <v>60</v>
      </c>
      <c r="C38086">
        <v>14</v>
      </c>
      <c r="D38086">
        <v>62</v>
      </c>
      <c r="E38086">
        <v>0</v>
      </c>
      <c r="F38086">
        <f t="shared" si="2380"/>
        <v>2.9088257405372615</v>
      </c>
      <c r="G38086">
        <f t="shared" si="2381"/>
        <v>5.1718995706747088E-2</v>
      </c>
      <c r="H38086">
        <f t="shared" si="2382"/>
        <v>5.3104402619402732E-2</v>
      </c>
      <c r="I38086">
        <f t="shared" si="2383"/>
        <v>0</v>
      </c>
    </row>
    <row r="38087" spans="1:9" x14ac:dyDescent="0.3">
      <c r="A38087">
        <v>1</v>
      </c>
      <c r="B38087">
        <v>37</v>
      </c>
      <c r="C38087">
        <v>10</v>
      </c>
      <c r="D38087">
        <v>81</v>
      </c>
      <c r="E38087">
        <v>0</v>
      </c>
      <c r="F38087">
        <f t="shared" si="2380"/>
        <v>1.6564131075229778</v>
      </c>
      <c r="G38087">
        <f t="shared" si="2381"/>
        <v>0.16024408239810556</v>
      </c>
      <c r="H38087">
        <f t="shared" si="2382"/>
        <v>0.17464400365312363</v>
      </c>
      <c r="I38087">
        <f t="shared" si="2383"/>
        <v>0</v>
      </c>
    </row>
    <row r="38088" spans="1:9" x14ac:dyDescent="0.3">
      <c r="A38088">
        <v>2</v>
      </c>
      <c r="B38088">
        <v>32</v>
      </c>
      <c r="C38088">
        <v>6</v>
      </c>
      <c r="D38088">
        <v>88</v>
      </c>
      <c r="E38088">
        <v>0</v>
      </c>
      <c r="F38088">
        <f t="shared" si="2380"/>
        <v>1.5551149350500779</v>
      </c>
      <c r="G38088">
        <f t="shared" si="2381"/>
        <v>0.17434873995323533</v>
      </c>
      <c r="H38088">
        <f t="shared" si="2382"/>
        <v>0.19158279794729557</v>
      </c>
      <c r="I38088">
        <f t="shared" si="2383"/>
        <v>0</v>
      </c>
    </row>
    <row r="38089" spans="1:9" x14ac:dyDescent="0.3">
      <c r="A38089">
        <v>1</v>
      </c>
      <c r="B38089">
        <v>30</v>
      </c>
      <c r="C38089">
        <v>2</v>
      </c>
      <c r="D38089">
        <v>82</v>
      </c>
      <c r="E38089">
        <v>1</v>
      </c>
      <c r="F38089">
        <f t="shared" si="2380"/>
        <v>1.5936897621150123</v>
      </c>
      <c r="G38089">
        <f t="shared" si="2381"/>
        <v>0.16886540635302882</v>
      </c>
      <c r="H38089">
        <f t="shared" si="2382"/>
        <v>1.7786532934759267</v>
      </c>
      <c r="I38089">
        <f t="shared" si="2383"/>
        <v>0</v>
      </c>
    </row>
    <row r="38090" spans="1:9" x14ac:dyDescent="0.3">
      <c r="A38090">
        <v>1</v>
      </c>
      <c r="B38090">
        <v>36</v>
      </c>
      <c r="C38090">
        <v>4</v>
      </c>
      <c r="D38090">
        <v>94</v>
      </c>
      <c r="E38090">
        <v>1</v>
      </c>
      <c r="F38090">
        <f t="shared" si="2380"/>
        <v>1.0542686754091388</v>
      </c>
      <c r="G38090">
        <f t="shared" si="2381"/>
        <v>0.25840624083243979</v>
      </c>
      <c r="H38090">
        <f t="shared" si="2382"/>
        <v>1.3532223555370135</v>
      </c>
      <c r="I38090">
        <f t="shared" si="2383"/>
        <v>0</v>
      </c>
    </row>
    <row r="38091" spans="1:9" x14ac:dyDescent="0.3">
      <c r="A38091">
        <v>1</v>
      </c>
      <c r="B38091">
        <v>30</v>
      </c>
      <c r="C38091">
        <v>6</v>
      </c>
      <c r="D38091">
        <v>59</v>
      </c>
      <c r="E38091">
        <v>0</v>
      </c>
      <c r="F38091">
        <f t="shared" si="2380"/>
        <v>2.6675732104216987</v>
      </c>
      <c r="G38091">
        <f t="shared" si="2381"/>
        <v>6.4914119962664593E-2</v>
      </c>
      <c r="H38091">
        <f t="shared" si="2382"/>
        <v>6.7116903604120676E-2</v>
      </c>
      <c r="I38091">
        <f t="shared" si="2383"/>
        <v>0</v>
      </c>
    </row>
    <row r="38092" spans="1:9" x14ac:dyDescent="0.3">
      <c r="A38092">
        <v>1</v>
      </c>
      <c r="B38092">
        <v>32</v>
      </c>
      <c r="C38092">
        <v>7</v>
      </c>
      <c r="D38092">
        <v>72</v>
      </c>
      <c r="E38092">
        <v>0</v>
      </c>
      <c r="F38092">
        <f t="shared" si="2380"/>
        <v>2.0623911184129531</v>
      </c>
      <c r="G38092">
        <f t="shared" si="2381"/>
        <v>0.11280630280606536</v>
      </c>
      <c r="H38092">
        <f t="shared" si="2382"/>
        <v>0.11969194712593194</v>
      </c>
      <c r="I38092">
        <f t="shared" si="2383"/>
        <v>0</v>
      </c>
    </row>
    <row r="38093" spans="1:9" x14ac:dyDescent="0.3">
      <c r="A38093">
        <v>1</v>
      </c>
      <c r="B38093">
        <v>37</v>
      </c>
      <c r="C38093">
        <v>3</v>
      </c>
      <c r="D38093">
        <v>59</v>
      </c>
      <c r="E38093">
        <v>0</v>
      </c>
      <c r="F38093">
        <f t="shared" si="2380"/>
        <v>2.7130286515959083</v>
      </c>
      <c r="G38093">
        <f t="shared" si="2381"/>
        <v>6.2208928492295229E-2</v>
      </c>
      <c r="H38093">
        <f t="shared" si="2382"/>
        <v>6.4228093050470836E-2</v>
      </c>
      <c r="I38093">
        <f t="shared" si="2383"/>
        <v>0</v>
      </c>
    </row>
    <row r="38094" spans="1:9" x14ac:dyDescent="0.3">
      <c r="A38094">
        <v>2</v>
      </c>
      <c r="B38094">
        <v>35</v>
      </c>
      <c r="C38094">
        <v>5</v>
      </c>
      <c r="D38094">
        <v>62</v>
      </c>
      <c r="E38094">
        <v>0</v>
      </c>
      <c r="F38094">
        <f t="shared" si="2380"/>
        <v>2.800063529704746</v>
      </c>
      <c r="G38094">
        <f t="shared" si="2381"/>
        <v>5.732074296993888E-2</v>
      </c>
      <c r="H38094">
        <f t="shared" si="2382"/>
        <v>5.9029184609049191E-2</v>
      </c>
      <c r="I38094">
        <f t="shared" si="2383"/>
        <v>0</v>
      </c>
    </row>
    <row r="38095" spans="1:9" x14ac:dyDescent="0.3">
      <c r="A38095">
        <v>1</v>
      </c>
      <c r="B38095">
        <v>49</v>
      </c>
      <c r="C38095">
        <v>8</v>
      </c>
      <c r="D38095">
        <v>81</v>
      </c>
      <c r="E38095">
        <v>0</v>
      </c>
      <c r="F38095">
        <f t="shared" si="2380"/>
        <v>1.725795196971097</v>
      </c>
      <c r="G38095">
        <f t="shared" si="2381"/>
        <v>0.15112621070890259</v>
      </c>
      <c r="H38095">
        <f t="shared" si="2382"/>
        <v>0.16384476180029883</v>
      </c>
      <c r="I38095">
        <f t="shared" si="2383"/>
        <v>0</v>
      </c>
    </row>
    <row r="38096" spans="1:9" x14ac:dyDescent="0.3">
      <c r="A38096">
        <v>1</v>
      </c>
      <c r="B38096">
        <v>40</v>
      </c>
      <c r="C38096">
        <v>9</v>
      </c>
      <c r="D38096">
        <v>61</v>
      </c>
      <c r="E38096">
        <v>0</v>
      </c>
      <c r="F38096">
        <f t="shared" si="2380"/>
        <v>2.6183822729140669</v>
      </c>
      <c r="G38096">
        <f t="shared" si="2381"/>
        <v>6.7964697710054672E-2</v>
      </c>
      <c r="H38096">
        <f t="shared" si="2382"/>
        <v>7.0384587020395351E-2</v>
      </c>
      <c r="I38096">
        <f t="shared" si="2383"/>
        <v>0</v>
      </c>
    </row>
    <row r="38097" spans="1:9" x14ac:dyDescent="0.3">
      <c r="A38097">
        <v>1</v>
      </c>
      <c r="B38097">
        <v>34</v>
      </c>
      <c r="C38097">
        <v>4</v>
      </c>
      <c r="D38097">
        <v>72</v>
      </c>
      <c r="E38097">
        <v>1</v>
      </c>
      <c r="F38097">
        <f t="shared" si="2380"/>
        <v>2.0812021536789951</v>
      </c>
      <c r="G38097">
        <f t="shared" si="2381"/>
        <v>0.11093734252744111</v>
      </c>
      <c r="H38097">
        <f t="shared" si="2382"/>
        <v>2.1987897187843628</v>
      </c>
      <c r="I38097">
        <f t="shared" si="2383"/>
        <v>0</v>
      </c>
    </row>
    <row r="38098" spans="1:9" x14ac:dyDescent="0.3">
      <c r="A38098">
        <v>1</v>
      </c>
      <c r="B38098">
        <v>34</v>
      </c>
      <c r="C38098">
        <v>8</v>
      </c>
      <c r="D38098">
        <v>59</v>
      </c>
      <c r="E38098">
        <v>0</v>
      </c>
      <c r="F38098">
        <f t="shared" si="2380"/>
        <v>2.6834532198797163</v>
      </c>
      <c r="G38098">
        <f t="shared" si="2381"/>
        <v>6.395683316202451E-2</v>
      </c>
      <c r="H38098">
        <f t="shared" si="2382"/>
        <v>6.6093685151325993E-2</v>
      </c>
      <c r="I38098">
        <f t="shared" si="2383"/>
        <v>0</v>
      </c>
    </row>
    <row r="38099" spans="1:9" x14ac:dyDescent="0.3">
      <c r="A38099">
        <v>1</v>
      </c>
      <c r="B38099">
        <v>37</v>
      </c>
      <c r="C38099">
        <v>4</v>
      </c>
      <c r="D38099">
        <v>63</v>
      </c>
      <c r="E38099">
        <v>0</v>
      </c>
      <c r="F38099">
        <f t="shared" si="2380"/>
        <v>2.5216579411192641</v>
      </c>
      <c r="G38099">
        <f t="shared" si="2381"/>
        <v>7.4353756355633918E-2</v>
      </c>
      <c r="H38099">
        <f t="shared" si="2382"/>
        <v>7.7263143628575989E-2</v>
      </c>
      <c r="I38099">
        <f t="shared" si="2383"/>
        <v>0</v>
      </c>
    </row>
    <row r="38100" spans="1:9" x14ac:dyDescent="0.3">
      <c r="A38100">
        <v>1</v>
      </c>
      <c r="B38100">
        <v>30</v>
      </c>
      <c r="C38100">
        <v>3</v>
      </c>
      <c r="D38100">
        <v>53</v>
      </c>
      <c r="E38100">
        <v>0</v>
      </c>
      <c r="F38100">
        <f t="shared" si="2380"/>
        <v>2.9587059125880519</v>
      </c>
      <c r="G38100">
        <f t="shared" si="2381"/>
        <v>4.9326655039265942E-2</v>
      </c>
      <c r="H38100">
        <f t="shared" si="2382"/>
        <v>5.0584761287227262E-2</v>
      </c>
      <c r="I38100">
        <f t="shared" si="2383"/>
        <v>0</v>
      </c>
    </row>
    <row r="38101" spans="1:9" x14ac:dyDescent="0.3">
      <c r="A38101">
        <v>1</v>
      </c>
      <c r="B38101">
        <v>31</v>
      </c>
      <c r="C38101">
        <v>7</v>
      </c>
      <c r="D38101">
        <v>53</v>
      </c>
      <c r="E38101">
        <v>0</v>
      </c>
      <c r="F38101">
        <f t="shared" si="2380"/>
        <v>2.9531637632326535</v>
      </c>
      <c r="G38101">
        <f t="shared" si="2381"/>
        <v>4.9587196106642195E-2</v>
      </c>
      <c r="H38101">
        <f t="shared" si="2382"/>
        <v>5.0858858354490104E-2</v>
      </c>
      <c r="I38101">
        <f t="shared" si="2383"/>
        <v>0</v>
      </c>
    </row>
    <row r="38102" spans="1:9" x14ac:dyDescent="0.3">
      <c r="A38102">
        <v>1</v>
      </c>
      <c r="B38102">
        <v>31</v>
      </c>
      <c r="C38102">
        <v>6</v>
      </c>
      <c r="D38102">
        <v>50</v>
      </c>
      <c r="E38102">
        <v>0</v>
      </c>
      <c r="F38102">
        <f t="shared" si="2380"/>
        <v>3.0973712354987009</v>
      </c>
      <c r="G38102">
        <f t="shared" si="2381"/>
        <v>4.321581922937185E-2</v>
      </c>
      <c r="H38102">
        <f t="shared" si="2382"/>
        <v>4.4177429397963285E-2</v>
      </c>
      <c r="I38102">
        <f t="shared" si="2383"/>
        <v>0</v>
      </c>
    </row>
    <row r="38103" spans="1:9" x14ac:dyDescent="0.3">
      <c r="A38103">
        <v>1</v>
      </c>
      <c r="B38103">
        <v>38</v>
      </c>
      <c r="C38103">
        <v>4</v>
      </c>
      <c r="D38103">
        <v>79</v>
      </c>
      <c r="E38103">
        <v>0</v>
      </c>
      <c r="F38103">
        <f t="shared" si="2380"/>
        <v>1.772375010931353</v>
      </c>
      <c r="G38103">
        <f t="shared" si="2381"/>
        <v>0.14524722172093618</v>
      </c>
      <c r="H38103">
        <f t="shared" si="2382"/>
        <v>0.15694300006840223</v>
      </c>
      <c r="I38103">
        <f t="shared" si="2383"/>
        <v>0</v>
      </c>
    </row>
    <row r="38104" spans="1:9" x14ac:dyDescent="0.3">
      <c r="A38104">
        <v>2</v>
      </c>
      <c r="B38104">
        <v>48</v>
      </c>
      <c r="C38104">
        <v>16</v>
      </c>
      <c r="D38104">
        <v>73</v>
      </c>
      <c r="E38104">
        <v>0</v>
      </c>
      <c r="F38104">
        <f t="shared" si="2380"/>
        <v>2.3206480307725807</v>
      </c>
      <c r="G38104">
        <f t="shared" si="2381"/>
        <v>8.9427276121008731E-2</v>
      </c>
      <c r="H38104">
        <f t="shared" si="2382"/>
        <v>9.3681510539539589E-2</v>
      </c>
      <c r="I38104">
        <f t="shared" si="2383"/>
        <v>0</v>
      </c>
    </row>
    <row r="38105" spans="1:9" x14ac:dyDescent="0.3">
      <c r="A38105">
        <v>1</v>
      </c>
      <c r="B38105">
        <v>34</v>
      </c>
      <c r="C38105">
        <v>10</v>
      </c>
      <c r="D38105">
        <v>58</v>
      </c>
      <c r="E38105">
        <v>0</v>
      </c>
      <c r="F38105">
        <f t="shared" si="2380"/>
        <v>2.7251809428217966</v>
      </c>
      <c r="G38105">
        <f t="shared" si="2381"/>
        <v>6.1503736660416086E-2</v>
      </c>
      <c r="H38105">
        <f t="shared" si="2382"/>
        <v>6.3476404487651225E-2</v>
      </c>
      <c r="I38105">
        <f t="shared" si="2383"/>
        <v>0</v>
      </c>
    </row>
    <row r="38106" spans="1:9" x14ac:dyDescent="0.3">
      <c r="A38106">
        <v>1</v>
      </c>
      <c r="B38106">
        <v>34</v>
      </c>
      <c r="C38106">
        <v>10</v>
      </c>
      <c r="D38106">
        <v>60</v>
      </c>
      <c r="E38106">
        <v>0</v>
      </c>
      <c r="F38106">
        <f t="shared" si="2380"/>
        <v>2.6308544664006037</v>
      </c>
      <c r="G38106">
        <f t="shared" si="2381"/>
        <v>6.7178884889945875E-2</v>
      </c>
      <c r="H38106">
        <f t="shared" si="2382"/>
        <v>6.9541827374894824E-2</v>
      </c>
      <c r="I38106">
        <f t="shared" si="2383"/>
        <v>0</v>
      </c>
    </row>
    <row r="38107" spans="1:9" x14ac:dyDescent="0.3">
      <c r="A38107">
        <v>1</v>
      </c>
      <c r="B38107">
        <v>35</v>
      </c>
      <c r="C38107">
        <v>8</v>
      </c>
      <c r="D38107">
        <v>82</v>
      </c>
      <c r="E38107">
        <v>0</v>
      </c>
      <c r="F38107">
        <f t="shared" si="2380"/>
        <v>1.6040276222176297</v>
      </c>
      <c r="G38107">
        <f t="shared" si="2381"/>
        <v>0.16741945162218047</v>
      </c>
      <c r="H38107">
        <f t="shared" si="2382"/>
        <v>0.18322530699979114</v>
      </c>
      <c r="I38107">
        <f t="shared" si="2383"/>
        <v>0</v>
      </c>
    </row>
    <row r="38108" spans="1:9" x14ac:dyDescent="0.3">
      <c r="A38108">
        <v>1</v>
      </c>
      <c r="B38108">
        <v>52</v>
      </c>
      <c r="C38108">
        <v>15</v>
      </c>
      <c r="D38108">
        <v>66</v>
      </c>
      <c r="E38108">
        <v>0</v>
      </c>
      <c r="F38108">
        <f t="shared" si="2380"/>
        <v>2.430206110235138</v>
      </c>
      <c r="G38108">
        <f t="shared" si="2381"/>
        <v>8.0898140847106087E-2</v>
      </c>
      <c r="H38108">
        <f t="shared" si="2382"/>
        <v>8.4358325822932845E-2</v>
      </c>
      <c r="I38108">
        <f t="shared" si="2383"/>
        <v>0</v>
      </c>
    </row>
    <row r="38109" spans="1:9" x14ac:dyDescent="0.3">
      <c r="A38109">
        <v>2</v>
      </c>
      <c r="B38109">
        <v>45</v>
      </c>
      <c r="C38109">
        <v>3</v>
      </c>
      <c r="D38109">
        <v>70</v>
      </c>
      <c r="E38109">
        <v>0</v>
      </c>
      <c r="F38109">
        <f t="shared" si="2380"/>
        <v>2.4814819511048265</v>
      </c>
      <c r="G38109">
        <f t="shared" si="2381"/>
        <v>7.7166603404246442E-2</v>
      </c>
      <c r="H38109">
        <f t="shared" si="2382"/>
        <v>8.0306562834848411E-2</v>
      </c>
      <c r="I38109">
        <f t="shared" si="2383"/>
        <v>0</v>
      </c>
    </row>
    <row r="38110" spans="1:9" x14ac:dyDescent="0.3">
      <c r="A38110">
        <v>1</v>
      </c>
      <c r="B38110">
        <v>28</v>
      </c>
      <c r="C38110">
        <v>2</v>
      </c>
      <c r="D38110">
        <v>53</v>
      </c>
      <c r="E38110">
        <v>0</v>
      </c>
      <c r="F38110">
        <f t="shared" si="2380"/>
        <v>2.950765907859044</v>
      </c>
      <c r="G38110">
        <f t="shared" si="2381"/>
        <v>4.9700325096552145E-2</v>
      </c>
      <c r="H38110">
        <f t="shared" si="2382"/>
        <v>5.0977896863791845E-2</v>
      </c>
      <c r="I38110">
        <f t="shared" si="2383"/>
        <v>0</v>
      </c>
    </row>
    <row r="38111" spans="1:9" x14ac:dyDescent="0.3">
      <c r="A38111">
        <v>1</v>
      </c>
      <c r="B38111">
        <v>30</v>
      </c>
      <c r="C38111">
        <v>4</v>
      </c>
      <c r="D38111">
        <v>71</v>
      </c>
      <c r="E38111">
        <v>1</v>
      </c>
      <c r="F38111">
        <f t="shared" si="2380"/>
        <v>2.1070498671630569</v>
      </c>
      <c r="G38111">
        <f t="shared" si="2381"/>
        <v>0.10841349738229428</v>
      </c>
      <c r="H38111">
        <f t="shared" si="2382"/>
        <v>2.2218026831310795</v>
      </c>
      <c r="I38111">
        <f t="shared" si="2383"/>
        <v>0</v>
      </c>
    </row>
    <row r="38112" spans="1:9" x14ac:dyDescent="0.3">
      <c r="A38112">
        <v>1</v>
      </c>
      <c r="B38112">
        <v>42</v>
      </c>
      <c r="C38112">
        <v>7</v>
      </c>
      <c r="D38112">
        <v>52</v>
      </c>
      <c r="E38112">
        <v>0</v>
      </c>
      <c r="F38112">
        <f t="shared" si="2380"/>
        <v>3.0589446944412191</v>
      </c>
      <c r="G38112">
        <f t="shared" si="2381"/>
        <v>4.4832872578605368E-2</v>
      </c>
      <c r="H38112">
        <f t="shared" si="2382"/>
        <v>4.5868951277072439E-2</v>
      </c>
      <c r="I38112">
        <f t="shared" si="2383"/>
        <v>0</v>
      </c>
    </row>
    <row r="38113" spans="1:9" x14ac:dyDescent="0.3">
      <c r="A38113">
        <v>1</v>
      </c>
      <c r="B38113">
        <v>29</v>
      </c>
      <c r="C38113">
        <v>4</v>
      </c>
      <c r="D38113">
        <v>55</v>
      </c>
      <c r="E38113">
        <v>0</v>
      </c>
      <c r="F38113">
        <f t="shared" si="2380"/>
        <v>2.8563327973509671</v>
      </c>
      <c r="G38113">
        <f t="shared" si="2381"/>
        <v>5.4354888530086722E-2</v>
      </c>
      <c r="H38113">
        <f t="shared" si="2382"/>
        <v>5.5887926753011151E-2</v>
      </c>
      <c r="I38113">
        <f t="shared" si="2383"/>
        <v>0</v>
      </c>
    </row>
    <row r="38114" spans="1:9" x14ac:dyDescent="0.3">
      <c r="A38114">
        <v>1</v>
      </c>
      <c r="B38114">
        <v>30</v>
      </c>
      <c r="C38114">
        <v>4</v>
      </c>
      <c r="D38114">
        <v>64</v>
      </c>
      <c r="E38114">
        <v>0</v>
      </c>
      <c r="F38114">
        <f t="shared" si="2380"/>
        <v>2.4371925346372323</v>
      </c>
      <c r="G38114">
        <f t="shared" si="2381"/>
        <v>8.0380193489297244E-2</v>
      </c>
      <c r="H38114">
        <f t="shared" si="2382"/>
        <v>8.3794948144646345E-2</v>
      </c>
      <c r="I38114">
        <f t="shared" si="2383"/>
        <v>0</v>
      </c>
    </row>
    <row r="38115" spans="1:9" x14ac:dyDescent="0.3">
      <c r="A38115">
        <v>1</v>
      </c>
      <c r="B38115">
        <v>40</v>
      </c>
      <c r="C38115">
        <v>7</v>
      </c>
      <c r="D38115">
        <v>78</v>
      </c>
      <c r="E38115">
        <v>0</v>
      </c>
      <c r="F38115">
        <f t="shared" si="2380"/>
        <v>1.8220427386024434</v>
      </c>
      <c r="G38115">
        <f t="shared" si="2381"/>
        <v>0.13918894102021043</v>
      </c>
      <c r="H38115">
        <f t="shared" si="2382"/>
        <v>0.14988024232932079</v>
      </c>
      <c r="I38115">
        <f t="shared" si="2383"/>
        <v>0</v>
      </c>
    </row>
    <row r="38116" spans="1:9" x14ac:dyDescent="0.3">
      <c r="A38116">
        <v>1</v>
      </c>
      <c r="B38116">
        <v>32</v>
      </c>
      <c r="C38116">
        <v>6</v>
      </c>
      <c r="D38116">
        <v>82</v>
      </c>
      <c r="E38116">
        <v>0</v>
      </c>
      <c r="F38116">
        <f t="shared" si="2380"/>
        <v>1.593476493941246</v>
      </c>
      <c r="G38116">
        <f t="shared" si="2381"/>
        <v>0.16889534062967385</v>
      </c>
      <c r="H38116">
        <f t="shared" si="2382"/>
        <v>0.18499954816967859</v>
      </c>
      <c r="I38116">
        <f t="shared" si="2383"/>
        <v>0</v>
      </c>
    </row>
    <row r="38117" spans="1:9" x14ac:dyDescent="0.3">
      <c r="A38117">
        <v>2</v>
      </c>
      <c r="B38117">
        <v>35</v>
      </c>
      <c r="C38117">
        <v>6</v>
      </c>
      <c r="D38117">
        <v>49</v>
      </c>
      <c r="E38117">
        <v>0</v>
      </c>
      <c r="F38117">
        <f t="shared" si="2380"/>
        <v>3.4104678688082428</v>
      </c>
      <c r="G38117">
        <f t="shared" si="2381"/>
        <v>3.1969914789715163E-2</v>
      </c>
      <c r="H38117">
        <f t="shared" si="2382"/>
        <v>3.2492112425834857E-2</v>
      </c>
      <c r="I38117">
        <f t="shared" si="2383"/>
        <v>0</v>
      </c>
    </row>
    <row r="38118" spans="1:9" x14ac:dyDescent="0.3">
      <c r="A38118">
        <v>1</v>
      </c>
      <c r="B38118">
        <v>39</v>
      </c>
      <c r="C38118">
        <v>3</v>
      </c>
      <c r="D38118">
        <v>58</v>
      </c>
      <c r="E38118">
        <v>0</v>
      </c>
      <c r="F38118">
        <f t="shared" si="2380"/>
        <v>2.7708496521697716</v>
      </c>
      <c r="G38118">
        <f t="shared" si="2381"/>
        <v>5.8919884010191249E-2</v>
      </c>
      <c r="H38118">
        <f t="shared" si="2382"/>
        <v>6.0727003818121288E-2</v>
      </c>
      <c r="I38118">
        <f t="shared" si="2383"/>
        <v>0</v>
      </c>
    </row>
    <row r="38119" spans="1:9" x14ac:dyDescent="0.3">
      <c r="A38119">
        <v>1</v>
      </c>
      <c r="B38119">
        <v>39</v>
      </c>
      <c r="C38119">
        <v>3</v>
      </c>
      <c r="D38119">
        <v>62</v>
      </c>
      <c r="E38119">
        <v>0</v>
      </c>
      <c r="F38119">
        <f t="shared" si="2380"/>
        <v>2.5821966993273855</v>
      </c>
      <c r="G38119">
        <f t="shared" si="2381"/>
        <v>7.0293036781048701E-2</v>
      </c>
      <c r="H38119">
        <f t="shared" si="2382"/>
        <v>7.2885835800119314E-2</v>
      </c>
      <c r="I38119">
        <f t="shared" si="2383"/>
        <v>0</v>
      </c>
    </row>
    <row r="38120" spans="1:9" x14ac:dyDescent="0.3">
      <c r="A38120">
        <v>3</v>
      </c>
      <c r="B38120">
        <v>39</v>
      </c>
      <c r="C38120">
        <v>4</v>
      </c>
      <c r="D38120">
        <v>69</v>
      </c>
      <c r="E38120">
        <v>0</v>
      </c>
      <c r="F38120">
        <f t="shared" si="2380"/>
        <v>2.7385720149637756</v>
      </c>
      <c r="G38120">
        <f t="shared" si="2381"/>
        <v>6.0735313835024944E-2</v>
      </c>
      <c r="H38120">
        <f t="shared" si="2382"/>
        <v>6.2657958594963856E-2</v>
      </c>
      <c r="I38120">
        <f t="shared" si="2383"/>
        <v>0</v>
      </c>
    </row>
    <row r="38121" spans="1:9" x14ac:dyDescent="0.3">
      <c r="A38121">
        <v>1</v>
      </c>
      <c r="B38121">
        <v>24</v>
      </c>
      <c r="C38121">
        <v>1</v>
      </c>
      <c r="D38121">
        <v>80</v>
      </c>
      <c r="E38121">
        <v>0</v>
      </c>
      <c r="F38121">
        <f t="shared" si="2380"/>
        <v>1.6587607090806618</v>
      </c>
      <c r="G38121">
        <f t="shared" si="2381"/>
        <v>0.1599284271582527</v>
      </c>
      <c r="H38121">
        <f t="shared" si="2382"/>
        <v>0.17426818501059782</v>
      </c>
      <c r="I38121">
        <f t="shared" si="2383"/>
        <v>0</v>
      </c>
    </row>
    <row r="38122" spans="1:9" x14ac:dyDescent="0.3">
      <c r="A38122">
        <v>3</v>
      </c>
      <c r="B38122">
        <v>38</v>
      </c>
      <c r="C38122">
        <v>8</v>
      </c>
      <c r="D38122">
        <v>78</v>
      </c>
      <c r="E38122">
        <v>0</v>
      </c>
      <c r="F38122">
        <f t="shared" si="2380"/>
        <v>2.2979029593497402</v>
      </c>
      <c r="G38122">
        <f t="shared" si="2381"/>
        <v>9.1296785992830712E-2</v>
      </c>
      <c r="H38122">
        <f t="shared" si="2382"/>
        <v>9.5736735358325123E-2</v>
      </c>
      <c r="I38122">
        <f t="shared" si="2383"/>
        <v>0</v>
      </c>
    </row>
    <row r="38123" spans="1:9" x14ac:dyDescent="0.3">
      <c r="A38123">
        <v>4</v>
      </c>
      <c r="B38123">
        <v>32</v>
      </c>
      <c r="C38123">
        <v>6</v>
      </c>
      <c r="D38123">
        <v>48</v>
      </c>
      <c r="E38123">
        <v>0</v>
      </c>
      <c r="F38123">
        <f t="shared" si="2380"/>
        <v>3.9308802042187621</v>
      </c>
      <c r="G38123">
        <f t="shared" si="2381"/>
        <v>1.9248609014905035E-2</v>
      </c>
      <c r="H38123">
        <f t="shared" si="2382"/>
        <v>1.9436275606358768E-2</v>
      </c>
      <c r="I38123">
        <f t="shared" si="2383"/>
        <v>0</v>
      </c>
    </row>
    <row r="38124" spans="1:9" x14ac:dyDescent="0.3">
      <c r="A38124">
        <v>1</v>
      </c>
      <c r="B38124">
        <v>39</v>
      </c>
      <c r="C38124">
        <v>9</v>
      </c>
      <c r="D38124">
        <v>80</v>
      </c>
      <c r="E38124">
        <v>1</v>
      </c>
      <c r="F38124">
        <f t="shared" si="2380"/>
        <v>1.7169518657310991</v>
      </c>
      <c r="G38124">
        <f t="shared" si="2381"/>
        <v>0.15226419935724073</v>
      </c>
      <c r="H38124">
        <f t="shared" si="2382"/>
        <v>1.8821381133107413</v>
      </c>
      <c r="I38124">
        <f t="shared" si="2383"/>
        <v>0</v>
      </c>
    </row>
    <row r="38125" spans="1:9" x14ac:dyDescent="0.3">
      <c r="A38125">
        <v>1</v>
      </c>
      <c r="B38125">
        <v>39</v>
      </c>
      <c r="C38125">
        <v>6</v>
      </c>
      <c r="D38125">
        <v>47</v>
      </c>
      <c r="E38125">
        <v>0</v>
      </c>
      <c r="F38125">
        <f t="shared" si="2380"/>
        <v>3.281491999583559</v>
      </c>
      <c r="G38125">
        <f t="shared" si="2381"/>
        <v>3.6211609052030247E-2</v>
      </c>
      <c r="H38125">
        <f t="shared" si="2382"/>
        <v>3.6883519932521008E-2</v>
      </c>
      <c r="I38125">
        <f t="shared" si="2383"/>
        <v>0</v>
      </c>
    </row>
    <row r="38126" spans="1:9" x14ac:dyDescent="0.3">
      <c r="A38126">
        <v>2</v>
      </c>
      <c r="B38126">
        <v>37</v>
      </c>
      <c r="C38126">
        <v>7</v>
      </c>
      <c r="D38126">
        <v>83</v>
      </c>
      <c r="E38126">
        <v>0</v>
      </c>
      <c r="F38126">
        <f t="shared" si="2380"/>
        <v>1.8148577743769714</v>
      </c>
      <c r="G38126">
        <f t="shared" si="2381"/>
        <v>0.14005204404493979</v>
      </c>
      <c r="H38126">
        <f t="shared" si="2382"/>
        <v>0.15088340789709601</v>
      </c>
      <c r="I38126">
        <f t="shared" si="2383"/>
        <v>0</v>
      </c>
    </row>
    <row r="38127" spans="1:9" x14ac:dyDescent="0.3">
      <c r="A38127">
        <v>1</v>
      </c>
      <c r="B38127">
        <v>35</v>
      </c>
      <c r="C38127">
        <v>7</v>
      </c>
      <c r="D38127">
        <v>60</v>
      </c>
      <c r="E38127">
        <v>0</v>
      </c>
      <c r="F38127">
        <f t="shared" si="2380"/>
        <v>2.6443366204850118</v>
      </c>
      <c r="G38127">
        <f t="shared" si="2381"/>
        <v>6.6338927983586926E-2</v>
      </c>
      <c r="H38127">
        <f t="shared" si="2382"/>
        <v>6.864178453617413E-2</v>
      </c>
      <c r="I38127">
        <f t="shared" si="2383"/>
        <v>0</v>
      </c>
    </row>
    <row r="38128" spans="1:9" x14ac:dyDescent="0.3">
      <c r="A38128">
        <v>1</v>
      </c>
      <c r="B38128">
        <v>30</v>
      </c>
      <c r="C38128">
        <v>3</v>
      </c>
      <c r="D38128">
        <v>51</v>
      </c>
      <c r="E38128">
        <v>0</v>
      </c>
      <c r="F38128">
        <f t="shared" si="2380"/>
        <v>3.0530323890092448</v>
      </c>
      <c r="G38128">
        <f t="shared" si="2381"/>
        <v>4.5086736992547075E-2</v>
      </c>
      <c r="H38128">
        <f t="shared" si="2382"/>
        <v>4.6134766702128453E-2</v>
      </c>
      <c r="I38128">
        <f t="shared" si="2383"/>
        <v>0</v>
      </c>
    </row>
    <row r="38129" spans="1:9" x14ac:dyDescent="0.3">
      <c r="A38129">
        <v>1</v>
      </c>
      <c r="B38129">
        <v>32</v>
      </c>
      <c r="C38129">
        <v>6</v>
      </c>
      <c r="D38129">
        <v>81</v>
      </c>
      <c r="E38129">
        <v>0</v>
      </c>
      <c r="F38129">
        <f t="shared" si="2380"/>
        <v>1.6406397321518424</v>
      </c>
      <c r="G38129">
        <f t="shared" si="2381"/>
        <v>0.16237803291603917</v>
      </c>
      <c r="H38129">
        <f t="shared" si="2382"/>
        <v>0.17718839354721744</v>
      </c>
      <c r="I38129">
        <f t="shared" si="2383"/>
        <v>0</v>
      </c>
    </row>
    <row r="38130" spans="1:9" x14ac:dyDescent="0.3">
      <c r="A38130">
        <v>1</v>
      </c>
      <c r="B38130">
        <v>35</v>
      </c>
      <c r="C38130">
        <v>5</v>
      </c>
      <c r="D38130">
        <v>53</v>
      </c>
      <c r="E38130">
        <v>0</v>
      </c>
      <c r="F38130">
        <f t="shared" si="2380"/>
        <v>2.9799148032277034</v>
      </c>
      <c r="G38130">
        <f t="shared" si="2381"/>
        <v>4.8341548016162028E-2</v>
      </c>
      <c r="H38130">
        <f t="shared" si="2382"/>
        <v>4.9549077488279372E-2</v>
      </c>
      <c r="I38130">
        <f t="shared" si="2383"/>
        <v>0</v>
      </c>
    </row>
    <row r="38131" spans="1:9" x14ac:dyDescent="0.3">
      <c r="A38131">
        <v>3</v>
      </c>
      <c r="B38131">
        <v>26</v>
      </c>
      <c r="C38131">
        <v>4</v>
      </c>
      <c r="D38131">
        <v>46</v>
      </c>
      <c r="E38131">
        <v>0</v>
      </c>
      <c r="F38131">
        <f t="shared" si="2380"/>
        <v>3.7540510384462582</v>
      </c>
      <c r="G38131">
        <f t="shared" si="2381"/>
        <v>2.2886602012848305E-2</v>
      </c>
      <c r="H38131">
        <f t="shared" si="2382"/>
        <v>2.3152566134084993E-2</v>
      </c>
      <c r="I38131">
        <f t="shared" si="2383"/>
        <v>0</v>
      </c>
    </row>
    <row r="38132" spans="1:9" x14ac:dyDescent="0.3">
      <c r="A38132">
        <v>1</v>
      </c>
      <c r="B38132">
        <v>42</v>
      </c>
      <c r="C38132">
        <v>14</v>
      </c>
      <c r="D38132">
        <v>62</v>
      </c>
      <c r="E38132">
        <v>0</v>
      </c>
      <c r="F38132">
        <f t="shared" si="2380"/>
        <v>2.5682880088954456</v>
      </c>
      <c r="G38132">
        <f t="shared" si="2381"/>
        <v>7.1207446863655016E-2</v>
      </c>
      <c r="H38132">
        <f t="shared" si="2382"/>
        <v>7.3869866356324171E-2</v>
      </c>
      <c r="I38132">
        <f t="shared" si="2383"/>
        <v>0</v>
      </c>
    </row>
    <row r="38133" spans="1:9" x14ac:dyDescent="0.3">
      <c r="A38133">
        <v>1</v>
      </c>
      <c r="B38133">
        <v>38</v>
      </c>
      <c r="C38133">
        <v>5</v>
      </c>
      <c r="D38133">
        <v>47</v>
      </c>
      <c r="E38133">
        <v>0</v>
      </c>
      <c r="F38133">
        <f t="shared" si="2380"/>
        <v>3.2788808760361832</v>
      </c>
      <c r="G38133">
        <f t="shared" si="2381"/>
        <v>3.6302848561392521E-2</v>
      </c>
      <c r="H38133">
        <f t="shared" si="2382"/>
        <v>3.697819198834091E-2</v>
      </c>
      <c r="I38133">
        <f t="shared" si="2383"/>
        <v>0</v>
      </c>
    </row>
    <row r="38134" spans="1:9" x14ac:dyDescent="0.3">
      <c r="A38134">
        <v>1</v>
      </c>
      <c r="B38134">
        <v>52</v>
      </c>
      <c r="C38134">
        <v>14</v>
      </c>
      <c r="D38134">
        <v>48</v>
      </c>
      <c r="E38134">
        <v>0</v>
      </c>
      <c r="F38134">
        <f t="shared" si="2380"/>
        <v>3.2818621556601331</v>
      </c>
      <c r="G38134">
        <f t="shared" si="2381"/>
        <v>3.6198692700940768E-2</v>
      </c>
      <c r="H38134">
        <f t="shared" si="2382"/>
        <v>3.6870118376057609E-2</v>
      </c>
      <c r="I38134">
        <f t="shared" si="2383"/>
        <v>0</v>
      </c>
    </row>
    <row r="38135" spans="1:9" x14ac:dyDescent="0.3">
      <c r="A38135">
        <v>1</v>
      </c>
      <c r="B38135">
        <v>39</v>
      </c>
      <c r="C38135">
        <v>12</v>
      </c>
      <c r="D38135">
        <v>69</v>
      </c>
      <c r="E38135">
        <v>0</v>
      </c>
      <c r="F38135">
        <f t="shared" si="2380"/>
        <v>2.2275942131448856</v>
      </c>
      <c r="G38135">
        <f t="shared" si="2381"/>
        <v>9.7299742647588089E-2</v>
      </c>
      <c r="H38135">
        <f t="shared" si="2382"/>
        <v>0.10236472158621969</v>
      </c>
      <c r="I38135">
        <f t="shared" si="2383"/>
        <v>0</v>
      </c>
    </row>
    <row r="38136" spans="1:9" x14ac:dyDescent="0.3">
      <c r="A38136">
        <v>1</v>
      </c>
      <c r="B38136">
        <v>50</v>
      </c>
      <c r="C38136">
        <v>24</v>
      </c>
      <c r="D38136">
        <v>71</v>
      </c>
      <c r="E38136">
        <v>0</v>
      </c>
      <c r="F38136">
        <f t="shared" si="2380"/>
        <v>2.1592723381105632</v>
      </c>
      <c r="G38136">
        <f t="shared" si="2381"/>
        <v>0.1034679315885786</v>
      </c>
      <c r="H38136">
        <f t="shared" si="2382"/>
        <v>0.10922121590027273</v>
      </c>
      <c r="I38136">
        <f t="shared" si="2383"/>
        <v>0</v>
      </c>
    </row>
    <row r="38137" spans="1:9" x14ac:dyDescent="0.3">
      <c r="A38137">
        <v>1</v>
      </c>
      <c r="B38137">
        <v>36</v>
      </c>
      <c r="C38137">
        <v>7</v>
      </c>
      <c r="D38137">
        <v>84</v>
      </c>
      <c r="E38137">
        <v>0</v>
      </c>
      <c r="F38137">
        <f t="shared" si="2380"/>
        <v>1.5177477846123297</v>
      </c>
      <c r="G38137">
        <f t="shared" si="2381"/>
        <v>0.17979340902798122</v>
      </c>
      <c r="H38137">
        <f t="shared" si="2382"/>
        <v>0.1981990302456644</v>
      </c>
      <c r="I38137">
        <f t="shared" si="2383"/>
        <v>0</v>
      </c>
    </row>
    <row r="38138" spans="1:9" x14ac:dyDescent="0.3">
      <c r="A38138">
        <v>1</v>
      </c>
      <c r="B38138">
        <v>38</v>
      </c>
      <c r="C38138">
        <v>3</v>
      </c>
      <c r="D38138">
        <v>69</v>
      </c>
      <c r="E38138">
        <v>0</v>
      </c>
      <c r="F38138">
        <f t="shared" si="2380"/>
        <v>2.2467251506715762</v>
      </c>
      <c r="G38138">
        <f t="shared" si="2381"/>
        <v>9.563232125036307E-2</v>
      </c>
      <c r="H38138">
        <f t="shared" si="2382"/>
        <v>0.10051927699928832</v>
      </c>
      <c r="I38138">
        <f t="shared" si="2383"/>
        <v>0</v>
      </c>
    </row>
    <row r="38139" spans="1:9" x14ac:dyDescent="0.3">
      <c r="A38139">
        <v>1</v>
      </c>
      <c r="B38139">
        <v>39</v>
      </c>
      <c r="C38139">
        <v>10</v>
      </c>
      <c r="D38139">
        <v>57</v>
      </c>
      <c r="E38139">
        <v>0</v>
      </c>
      <c r="F38139">
        <f t="shared" si="2380"/>
        <v>2.7989885869405606</v>
      </c>
      <c r="G38139">
        <f t="shared" si="2381"/>
        <v>5.7378855230653482E-2</v>
      </c>
      <c r="H38139">
        <f t="shared" si="2382"/>
        <v>5.9090832355665653E-2</v>
      </c>
      <c r="I38139">
        <f t="shared" si="2383"/>
        <v>0</v>
      </c>
    </row>
    <row r="38140" spans="1:9" x14ac:dyDescent="0.3">
      <c r="A38140">
        <v>1</v>
      </c>
      <c r="B38140">
        <v>37</v>
      </c>
      <c r="C38140">
        <v>10</v>
      </c>
      <c r="D38140">
        <v>49</v>
      </c>
      <c r="E38140">
        <v>0</v>
      </c>
      <c r="F38140">
        <f t="shared" si="2380"/>
        <v>3.165636730262066</v>
      </c>
      <c r="G38140">
        <f t="shared" si="2381"/>
        <v>4.0479549604827691E-2</v>
      </c>
      <c r="H38140">
        <f t="shared" si="2382"/>
        <v>4.1321650165711606E-2</v>
      </c>
      <c r="I38140">
        <f t="shared" si="2383"/>
        <v>0</v>
      </c>
    </row>
    <row r="38141" spans="1:9" x14ac:dyDescent="0.3">
      <c r="A38141">
        <v>3</v>
      </c>
      <c r="B38141">
        <v>41</v>
      </c>
      <c r="C38141">
        <v>4</v>
      </c>
      <c r="D38141">
        <v>53</v>
      </c>
      <c r="E38141">
        <v>0</v>
      </c>
      <c r="F38141">
        <f t="shared" si="2380"/>
        <v>3.5038415886965866</v>
      </c>
      <c r="G38141">
        <f t="shared" si="2381"/>
        <v>2.9203123357387607E-2</v>
      </c>
      <c r="H38141">
        <f t="shared" si="2382"/>
        <v>2.9638022437490509E-2</v>
      </c>
      <c r="I38141">
        <f t="shared" si="2383"/>
        <v>0</v>
      </c>
    </row>
    <row r="38142" spans="1:9" x14ac:dyDescent="0.3">
      <c r="A38142">
        <v>4</v>
      </c>
      <c r="B38142">
        <v>33</v>
      </c>
      <c r="C38142">
        <v>3</v>
      </c>
      <c r="D38142">
        <v>51</v>
      </c>
      <c r="E38142">
        <v>0</v>
      </c>
      <c r="F38142">
        <f t="shared" si="2380"/>
        <v>3.8028726436713804</v>
      </c>
      <c r="G38142">
        <f t="shared" si="2381"/>
        <v>2.1819873604060649E-2</v>
      </c>
      <c r="H38142">
        <f t="shared" si="2382"/>
        <v>2.2061447587107687E-2</v>
      </c>
      <c r="I38142">
        <f t="shared" si="2383"/>
        <v>0</v>
      </c>
    </row>
    <row r="38143" spans="1:9" x14ac:dyDescent="0.3">
      <c r="A38143">
        <v>1</v>
      </c>
      <c r="B38143">
        <v>37</v>
      </c>
      <c r="C38143">
        <v>9</v>
      </c>
      <c r="D38143">
        <v>66</v>
      </c>
      <c r="E38143">
        <v>0</v>
      </c>
      <c r="F38143">
        <f t="shared" si="2380"/>
        <v>2.3665794383161836</v>
      </c>
      <c r="G38143">
        <f t="shared" si="2381"/>
        <v>8.5756940944533955E-2</v>
      </c>
      <c r="H38143">
        <f t="shared" si="2382"/>
        <v>8.965881393611029E-2</v>
      </c>
      <c r="I38143">
        <f t="shared" si="2383"/>
        <v>0</v>
      </c>
    </row>
    <row r="38144" spans="1:9" x14ac:dyDescent="0.3">
      <c r="A38144">
        <v>1</v>
      </c>
      <c r="B38144">
        <v>34</v>
      </c>
      <c r="C38144">
        <v>7</v>
      </c>
      <c r="D38144">
        <v>49</v>
      </c>
      <c r="E38144">
        <v>0</v>
      </c>
      <c r="F38144">
        <f t="shared" si="2380"/>
        <v>3.1578033596199404</v>
      </c>
      <c r="G38144">
        <f t="shared" si="2381"/>
        <v>4.0784902792765053E-2</v>
      </c>
      <c r="H38144">
        <f t="shared" si="2382"/>
        <v>4.163993601901405E-2</v>
      </c>
      <c r="I38144">
        <f t="shared" si="2383"/>
        <v>0</v>
      </c>
    </row>
    <row r="38145" spans="1:9" x14ac:dyDescent="0.3">
      <c r="A38145">
        <v>2</v>
      </c>
      <c r="B38145">
        <v>31</v>
      </c>
      <c r="C38145">
        <v>5</v>
      </c>
      <c r="D38145">
        <v>86</v>
      </c>
      <c r="E38145">
        <v>0</v>
      </c>
      <c r="F38145">
        <f t="shared" si="2380"/>
        <v>1.6468302879238967</v>
      </c>
      <c r="G38145">
        <f t="shared" si="2381"/>
        <v>0.16153780552863725</v>
      </c>
      <c r="H38145">
        <f t="shared" si="2382"/>
        <v>0.17618578582970668</v>
      </c>
      <c r="I38145">
        <f t="shared" si="2383"/>
        <v>0</v>
      </c>
    </row>
    <row r="38146" spans="1:9" x14ac:dyDescent="0.3">
      <c r="A38146">
        <v>2</v>
      </c>
      <c r="B38146">
        <v>28</v>
      </c>
      <c r="C38146">
        <v>7</v>
      </c>
      <c r="D38146">
        <v>47</v>
      </c>
      <c r="E38146">
        <v>0</v>
      </c>
      <c r="F38146">
        <f t="shared" si="2380"/>
        <v>3.4647744193237431</v>
      </c>
      <c r="G38146">
        <f t="shared" si="2381"/>
        <v>3.0331296023790311E-2</v>
      </c>
      <c r="H38146">
        <f t="shared" si="2382"/>
        <v>3.080080811612846E-2</v>
      </c>
      <c r="I38146">
        <f t="shared" si="2383"/>
        <v>0</v>
      </c>
    </row>
    <row r="38147" spans="1:9" x14ac:dyDescent="0.3">
      <c r="A38147">
        <v>1</v>
      </c>
      <c r="B38147">
        <v>28</v>
      </c>
      <c r="C38147">
        <v>2</v>
      </c>
      <c r="D38147">
        <v>46</v>
      </c>
      <c r="E38147">
        <v>0</v>
      </c>
      <c r="F38147">
        <f t="shared" ref="F38147:F38210" si="2384">$K$2+$K$3*A38147+$K$4*B38147+$K$5*C38147+$K$6*D38147</f>
        <v>3.2809085753332194</v>
      </c>
      <c r="G38147">
        <f t="shared" ref="G38147:G38210" si="2385">1/(1+EXP(F38147))</f>
        <v>3.6231976260467799E-2</v>
      </c>
      <c r="H38147">
        <f t="shared" ref="H38147:H38210" si="2386">-1*(E38147*LN(G38147)+(1-E38147)*LN(1-G38147))</f>
        <v>3.690465260421158E-2</v>
      </c>
      <c r="I38147">
        <f t="shared" ref="I38147:I38210" si="2387">IF(G38147&gt;=0.5,1,0)</f>
        <v>0</v>
      </c>
    </row>
    <row r="38148" spans="1:9" x14ac:dyDescent="0.3">
      <c r="A38148">
        <v>1</v>
      </c>
      <c r="B38148">
        <v>31</v>
      </c>
      <c r="C38148">
        <v>3</v>
      </c>
      <c r="D38148">
        <v>75</v>
      </c>
      <c r="E38148">
        <v>0</v>
      </c>
      <c r="F38148">
        <f t="shared" si="2384"/>
        <v>1.9264435531365627</v>
      </c>
      <c r="G38148">
        <f t="shared" si="2385"/>
        <v>0.12714474780204024</v>
      </c>
      <c r="H38148">
        <f t="shared" si="2386"/>
        <v>0.13598554193213913</v>
      </c>
      <c r="I38148">
        <f t="shared" si="2387"/>
        <v>0</v>
      </c>
    </row>
    <row r="38149" spans="1:9" x14ac:dyDescent="0.3">
      <c r="A38149">
        <v>1</v>
      </c>
      <c r="B38149">
        <v>28</v>
      </c>
      <c r="C38149">
        <v>1</v>
      </c>
      <c r="D38149">
        <v>67</v>
      </c>
      <c r="E38149">
        <v>0</v>
      </c>
      <c r="F38149">
        <f t="shared" si="2384"/>
        <v>2.2931983305449508</v>
      </c>
      <c r="G38149">
        <f t="shared" si="2385"/>
        <v>9.1687841114002883E-2</v>
      </c>
      <c r="H38149">
        <f t="shared" si="2386"/>
        <v>9.6167172142783572E-2</v>
      </c>
      <c r="I38149">
        <f t="shared" si="2387"/>
        <v>0</v>
      </c>
    </row>
    <row r="38150" spans="1:9" x14ac:dyDescent="0.3">
      <c r="A38150">
        <v>1</v>
      </c>
      <c r="B38150">
        <v>38</v>
      </c>
      <c r="C38150">
        <v>6</v>
      </c>
      <c r="D38150">
        <v>59</v>
      </c>
      <c r="E38150">
        <v>0</v>
      </c>
      <c r="F38150">
        <f t="shared" si="2384"/>
        <v>2.7102042598747671</v>
      </c>
      <c r="G38150">
        <f t="shared" si="2385"/>
        <v>6.2373904500041141E-2</v>
      </c>
      <c r="H38150">
        <f t="shared" si="2386"/>
        <v>6.4404028315513409E-2</v>
      </c>
      <c r="I38150">
        <f t="shared" si="2387"/>
        <v>0</v>
      </c>
    </row>
    <row r="38151" spans="1:9" x14ac:dyDescent="0.3">
      <c r="A38151">
        <v>1</v>
      </c>
      <c r="B38151">
        <v>35</v>
      </c>
      <c r="C38151">
        <v>4</v>
      </c>
      <c r="D38151">
        <v>50</v>
      </c>
      <c r="E38151">
        <v>0</v>
      </c>
      <c r="F38151">
        <f t="shared" si="2384"/>
        <v>3.1241222754937508</v>
      </c>
      <c r="G38151">
        <f t="shared" si="2385"/>
        <v>4.2123128791035733E-2</v>
      </c>
      <c r="H38151">
        <f t="shared" si="2386"/>
        <v>4.3036036193318312E-2</v>
      </c>
      <c r="I38151">
        <f t="shared" si="2387"/>
        <v>0</v>
      </c>
    </row>
    <row r="38152" spans="1:9" x14ac:dyDescent="0.3">
      <c r="A38152">
        <v>1</v>
      </c>
      <c r="B38152">
        <v>33</v>
      </c>
      <c r="C38152">
        <v>2</v>
      </c>
      <c r="D38152">
        <v>65</v>
      </c>
      <c r="E38152">
        <v>0</v>
      </c>
      <c r="F38152">
        <f t="shared" si="2384"/>
        <v>2.4114514552400537</v>
      </c>
      <c r="G38152">
        <f t="shared" si="2385"/>
        <v>8.2303623610172003E-2</v>
      </c>
      <c r="H38152">
        <f t="shared" si="2386"/>
        <v>8.588868774311928E-2</v>
      </c>
      <c r="I38152">
        <f t="shared" si="2387"/>
        <v>0</v>
      </c>
    </row>
    <row r="38153" spans="1:9" x14ac:dyDescent="0.3">
      <c r="A38153">
        <v>1</v>
      </c>
      <c r="B38153">
        <v>22</v>
      </c>
      <c r="C38153">
        <v>1</v>
      </c>
      <c r="D38153">
        <v>81</v>
      </c>
      <c r="E38153">
        <v>0</v>
      </c>
      <c r="F38153">
        <f t="shared" si="2384"/>
        <v>1.6009397085067985</v>
      </c>
      <c r="G38153">
        <f t="shared" si="2385"/>
        <v>0.16785031861601118</v>
      </c>
      <c r="H38153">
        <f t="shared" si="2386"/>
        <v>0.18374294883238204</v>
      </c>
      <c r="I38153">
        <f t="shared" si="2387"/>
        <v>0</v>
      </c>
    </row>
    <row r="38154" spans="1:9" x14ac:dyDescent="0.3">
      <c r="A38154">
        <v>1</v>
      </c>
      <c r="B38154">
        <v>35</v>
      </c>
      <c r="C38154">
        <v>7</v>
      </c>
      <c r="D38154">
        <v>99</v>
      </c>
      <c r="E38154">
        <v>1</v>
      </c>
      <c r="F38154">
        <f t="shared" si="2384"/>
        <v>0.80497033027174769</v>
      </c>
      <c r="G38154">
        <f t="shared" si="2385"/>
        <v>0.30896332218333855</v>
      </c>
      <c r="H38154">
        <f t="shared" si="2386"/>
        <v>1.174532707565406</v>
      </c>
      <c r="I38154">
        <f t="shared" si="2387"/>
        <v>0</v>
      </c>
    </row>
    <row r="38155" spans="1:9" x14ac:dyDescent="0.3">
      <c r="A38155">
        <v>1</v>
      </c>
      <c r="B38155">
        <v>43</v>
      </c>
      <c r="C38155">
        <v>11</v>
      </c>
      <c r="D38155">
        <v>50</v>
      </c>
      <c r="E38155">
        <v>0</v>
      </c>
      <c r="F38155">
        <f t="shared" si="2384"/>
        <v>3.1477290215070126</v>
      </c>
      <c r="G38155">
        <f t="shared" si="2385"/>
        <v>4.1180854393179138E-2</v>
      </c>
      <c r="H38155">
        <f t="shared" si="2386"/>
        <v>4.2052808320457158E-2</v>
      </c>
      <c r="I38155">
        <f t="shared" si="2387"/>
        <v>0</v>
      </c>
    </row>
    <row r="38156" spans="1:9" x14ac:dyDescent="0.3">
      <c r="A38156">
        <v>2</v>
      </c>
      <c r="B38156">
        <v>24</v>
      </c>
      <c r="C38156">
        <v>2</v>
      </c>
      <c r="D38156">
        <v>73</v>
      </c>
      <c r="E38156">
        <v>0</v>
      </c>
      <c r="F38156">
        <f t="shared" si="2384"/>
        <v>2.2308034892929904</v>
      </c>
      <c r="G38156">
        <f t="shared" si="2385"/>
        <v>9.7018227956098421E-2</v>
      </c>
      <c r="H38156">
        <f t="shared" si="2386"/>
        <v>0.10205291176678574</v>
      </c>
      <c r="I38156">
        <f t="shared" si="2387"/>
        <v>0</v>
      </c>
    </row>
    <row r="38157" spans="1:9" x14ac:dyDescent="0.3">
      <c r="A38157">
        <v>1</v>
      </c>
      <c r="B38157">
        <v>22</v>
      </c>
      <c r="C38157">
        <v>2</v>
      </c>
      <c r="D38157">
        <v>48</v>
      </c>
      <c r="E38157">
        <v>0</v>
      </c>
      <c r="F38157">
        <f t="shared" si="2384"/>
        <v>3.1546088118222251</v>
      </c>
      <c r="G38157">
        <f t="shared" si="2385"/>
        <v>4.0910061776714114E-2</v>
      </c>
      <c r="H38157">
        <f t="shared" si="2386"/>
        <v>4.1770425155845774E-2</v>
      </c>
      <c r="I38157">
        <f t="shared" si="2387"/>
        <v>0</v>
      </c>
    </row>
    <row r="38158" spans="1:9" x14ac:dyDescent="0.3">
      <c r="A38158">
        <v>1</v>
      </c>
      <c r="B38158">
        <v>30</v>
      </c>
      <c r="C38158">
        <v>4</v>
      </c>
      <c r="D38158">
        <v>88</v>
      </c>
      <c r="E38158">
        <v>1</v>
      </c>
      <c r="F38158">
        <f t="shared" si="2384"/>
        <v>1.3052748175829159</v>
      </c>
      <c r="G38158">
        <f t="shared" si="2385"/>
        <v>0.21327861230774031</v>
      </c>
      <c r="H38158">
        <f t="shared" si="2386"/>
        <v>1.5451559290069812</v>
      </c>
      <c r="I38158">
        <f t="shared" si="2387"/>
        <v>0</v>
      </c>
    </row>
    <row r="38159" spans="1:9" x14ac:dyDescent="0.3">
      <c r="A38159">
        <v>1</v>
      </c>
      <c r="B38159">
        <v>31</v>
      </c>
      <c r="C38159">
        <v>3</v>
      </c>
      <c r="D38159">
        <v>80</v>
      </c>
      <c r="E38159">
        <v>0</v>
      </c>
      <c r="F38159">
        <f t="shared" si="2384"/>
        <v>1.6906273620835801</v>
      </c>
      <c r="G38159">
        <f t="shared" si="2385"/>
        <v>0.15569335372283694</v>
      </c>
      <c r="H38159">
        <f t="shared" si="2386"/>
        <v>0.16923952539977327</v>
      </c>
      <c r="I38159">
        <f t="shared" si="2387"/>
        <v>0</v>
      </c>
    </row>
    <row r="38160" spans="1:9" x14ac:dyDescent="0.3">
      <c r="A38160">
        <v>1</v>
      </c>
      <c r="B38160">
        <v>34</v>
      </c>
      <c r="C38160">
        <v>7</v>
      </c>
      <c r="D38160">
        <v>65</v>
      </c>
      <c r="E38160">
        <v>0</v>
      </c>
      <c r="F38160">
        <f t="shared" si="2384"/>
        <v>2.4031915482503963</v>
      </c>
      <c r="G38160">
        <f t="shared" si="2385"/>
        <v>8.2929648524078345E-2</v>
      </c>
      <c r="H38160">
        <f t="shared" si="2386"/>
        <v>8.6571090501673997E-2</v>
      </c>
      <c r="I38160">
        <f t="shared" si="2387"/>
        <v>0</v>
      </c>
    </row>
    <row r="38161" spans="1:9" x14ac:dyDescent="0.3">
      <c r="A38161">
        <v>1</v>
      </c>
      <c r="B38161">
        <v>39</v>
      </c>
      <c r="C38161">
        <v>3</v>
      </c>
      <c r="D38161">
        <v>87</v>
      </c>
      <c r="E38161">
        <v>0</v>
      </c>
      <c r="F38161">
        <f t="shared" si="2384"/>
        <v>1.4031157440624735</v>
      </c>
      <c r="G38161">
        <f t="shared" si="2385"/>
        <v>0.19732215538713294</v>
      </c>
      <c r="H38161">
        <f t="shared" si="2386"/>
        <v>0.21980183530579298</v>
      </c>
      <c r="I38161">
        <f t="shared" si="2387"/>
        <v>0</v>
      </c>
    </row>
    <row r="38162" spans="1:9" x14ac:dyDescent="0.3">
      <c r="A38162">
        <v>1</v>
      </c>
      <c r="B38162">
        <v>47</v>
      </c>
      <c r="C38162">
        <v>16</v>
      </c>
      <c r="D38162">
        <v>51</v>
      </c>
      <c r="E38162">
        <v>1</v>
      </c>
      <c r="F38162">
        <f t="shared" si="2384"/>
        <v>3.1082925198516587</v>
      </c>
      <c r="G38162">
        <f t="shared" si="2385"/>
        <v>4.2766489669455947E-2</v>
      </c>
      <c r="H38162">
        <f t="shared" si="2386"/>
        <v>3.152000434709334</v>
      </c>
      <c r="I38162">
        <f t="shared" si="2387"/>
        <v>0</v>
      </c>
    </row>
    <row r="38163" spans="1:9" x14ac:dyDescent="0.3">
      <c r="A38163">
        <v>1</v>
      </c>
      <c r="B38163">
        <v>32</v>
      </c>
      <c r="C38163">
        <v>3</v>
      </c>
      <c r="D38163">
        <v>58</v>
      </c>
      <c r="E38163">
        <v>0</v>
      </c>
      <c r="F38163">
        <f t="shared" si="2384"/>
        <v>2.7335474838983362</v>
      </c>
      <c r="G38163">
        <f t="shared" si="2385"/>
        <v>6.1022579343840561E-2</v>
      </c>
      <c r="H38163">
        <f t="shared" si="2386"/>
        <v>6.296384622256232E-2</v>
      </c>
      <c r="I38163">
        <f t="shared" si="2387"/>
        <v>0</v>
      </c>
    </row>
    <row r="38164" spans="1:9" x14ac:dyDescent="0.3">
      <c r="A38164">
        <v>1</v>
      </c>
      <c r="B38164">
        <v>30</v>
      </c>
      <c r="C38164">
        <v>1</v>
      </c>
      <c r="D38164">
        <v>74</v>
      </c>
      <c r="E38164">
        <v>0</v>
      </c>
      <c r="F38164">
        <f t="shared" si="2384"/>
        <v>1.9737134254340423</v>
      </c>
      <c r="G38164">
        <f t="shared" si="2385"/>
        <v>0.1219905873300486</v>
      </c>
      <c r="H38164">
        <f t="shared" si="2386"/>
        <v>0.13009796482367519</v>
      </c>
      <c r="I38164">
        <f t="shared" si="2387"/>
        <v>0</v>
      </c>
    </row>
    <row r="38165" spans="1:9" x14ac:dyDescent="0.3">
      <c r="A38165">
        <v>1</v>
      </c>
      <c r="B38165">
        <v>25</v>
      </c>
      <c r="C38165">
        <v>2</v>
      </c>
      <c r="D38165">
        <v>51</v>
      </c>
      <c r="E38165">
        <v>0</v>
      </c>
      <c r="F38165">
        <f t="shared" si="2384"/>
        <v>3.0291057407353361</v>
      </c>
      <c r="G38165">
        <f t="shared" si="2385"/>
        <v>4.6128158792930196E-2</v>
      </c>
      <c r="H38165">
        <f t="shared" si="2386"/>
        <v>4.7225954915425042E-2</v>
      </c>
      <c r="I38165">
        <f t="shared" si="2387"/>
        <v>0</v>
      </c>
    </row>
    <row r="38166" spans="1:9" x14ac:dyDescent="0.3">
      <c r="A38166">
        <v>1</v>
      </c>
      <c r="B38166">
        <v>20</v>
      </c>
      <c r="C38166">
        <v>1</v>
      </c>
      <c r="D38166">
        <v>65</v>
      </c>
      <c r="E38166">
        <v>0</v>
      </c>
      <c r="F38166">
        <f t="shared" si="2384"/>
        <v>2.3448937575130748</v>
      </c>
      <c r="G38166">
        <f t="shared" si="2385"/>
        <v>8.747250049685304E-2</v>
      </c>
      <c r="H38166">
        <f t="shared" si="2386"/>
        <v>9.1537057537779062E-2</v>
      </c>
      <c r="I38166">
        <f t="shared" si="2387"/>
        <v>0</v>
      </c>
    </row>
    <row r="38167" spans="1:9" x14ac:dyDescent="0.3">
      <c r="A38167">
        <v>2</v>
      </c>
      <c r="B38167">
        <v>38</v>
      </c>
      <c r="C38167">
        <v>10</v>
      </c>
      <c r="D38167">
        <v>70</v>
      </c>
      <c r="E38167">
        <v>0</v>
      </c>
      <c r="F38167">
        <f t="shared" si="2384"/>
        <v>2.4251554793935837</v>
      </c>
      <c r="G38167">
        <f t="shared" si="2385"/>
        <v>8.1274469377776243E-2</v>
      </c>
      <c r="H38167">
        <f t="shared" si="2386"/>
        <v>8.4767862146119338E-2</v>
      </c>
      <c r="I38167">
        <f t="shared" si="2387"/>
        <v>0</v>
      </c>
    </row>
    <row r="38168" spans="1:9" x14ac:dyDescent="0.3">
      <c r="A38168">
        <v>1</v>
      </c>
      <c r="B38168">
        <v>34</v>
      </c>
      <c r="C38168">
        <v>7</v>
      </c>
      <c r="D38168">
        <v>49</v>
      </c>
      <c r="E38168">
        <v>0</v>
      </c>
      <c r="F38168">
        <f t="shared" si="2384"/>
        <v>3.1578033596199404</v>
      </c>
      <c r="G38168">
        <f t="shared" si="2385"/>
        <v>4.0784902792765053E-2</v>
      </c>
      <c r="H38168">
        <f t="shared" si="2386"/>
        <v>4.163993601901405E-2</v>
      </c>
      <c r="I38168">
        <f t="shared" si="2387"/>
        <v>0</v>
      </c>
    </row>
    <row r="38169" spans="1:9" x14ac:dyDescent="0.3">
      <c r="A38169">
        <v>1</v>
      </c>
      <c r="B38169">
        <v>35</v>
      </c>
      <c r="C38169">
        <v>9</v>
      </c>
      <c r="D38169">
        <v>48</v>
      </c>
      <c r="E38169">
        <v>0</v>
      </c>
      <c r="F38169">
        <f t="shared" si="2384"/>
        <v>3.2048599637436528</v>
      </c>
      <c r="G38169">
        <f t="shared" si="2385"/>
        <v>3.8983242812290875E-2</v>
      </c>
      <c r="H38169">
        <f t="shared" si="2386"/>
        <v>3.9763432923799594E-2</v>
      </c>
      <c r="I38169">
        <f t="shared" si="2387"/>
        <v>0</v>
      </c>
    </row>
    <row r="38170" spans="1:9" x14ac:dyDescent="0.3">
      <c r="A38170">
        <v>2</v>
      </c>
      <c r="B38170">
        <v>26</v>
      </c>
      <c r="C38170">
        <v>3</v>
      </c>
      <c r="D38170">
        <v>56</v>
      </c>
      <c r="E38170">
        <v>0</v>
      </c>
      <c r="F38170">
        <f t="shared" si="2384"/>
        <v>3.0405185436021389</v>
      </c>
      <c r="G38170">
        <f t="shared" si="2385"/>
        <v>4.5628584643805793E-2</v>
      </c>
      <c r="H38170">
        <f t="shared" si="2386"/>
        <v>4.6702359028140301E-2</v>
      </c>
      <c r="I38170">
        <f t="shared" si="2387"/>
        <v>0</v>
      </c>
    </row>
    <row r="38171" spans="1:9" x14ac:dyDescent="0.3">
      <c r="A38171">
        <v>1</v>
      </c>
      <c r="B38171">
        <v>38</v>
      </c>
      <c r="C38171">
        <v>8</v>
      </c>
      <c r="D38171">
        <v>73</v>
      </c>
      <c r="E38171">
        <v>0</v>
      </c>
      <c r="F38171">
        <f t="shared" si="2384"/>
        <v>2.0444834096578988</v>
      </c>
      <c r="G38171">
        <f t="shared" si="2385"/>
        <v>0.11461098996277493</v>
      </c>
      <c r="H38171">
        <f t="shared" si="2386"/>
        <v>0.12172817118802862</v>
      </c>
      <c r="I38171">
        <f t="shared" si="2387"/>
        <v>0</v>
      </c>
    </row>
    <row r="38172" spans="1:9" x14ac:dyDescent="0.3">
      <c r="A38172">
        <v>1</v>
      </c>
      <c r="B38172">
        <v>31</v>
      </c>
      <c r="C38172">
        <v>4</v>
      </c>
      <c r="D38172">
        <v>49</v>
      </c>
      <c r="E38172">
        <v>0</v>
      </c>
      <c r="F38172">
        <f t="shared" si="2384"/>
        <v>3.1499699889778139</v>
      </c>
      <c r="G38172">
        <f t="shared" si="2385"/>
        <v>4.1092460734607678E-2</v>
      </c>
      <c r="H38172">
        <f t="shared" si="2386"/>
        <v>4.1960622442947848E-2</v>
      </c>
      <c r="I38172">
        <f t="shared" si="2387"/>
        <v>0</v>
      </c>
    </row>
    <row r="38173" spans="1:9" x14ac:dyDescent="0.3">
      <c r="A38173">
        <v>2</v>
      </c>
      <c r="B38173">
        <v>34</v>
      </c>
      <c r="C38173">
        <v>9</v>
      </c>
      <c r="D38173">
        <v>53</v>
      </c>
      <c r="E38173">
        <v>0</v>
      </c>
      <c r="F38173">
        <f t="shared" si="2384"/>
        <v>3.2083327618814486</v>
      </c>
      <c r="G38173">
        <f t="shared" si="2385"/>
        <v>3.8853347562231452E-2</v>
      </c>
      <c r="H38173">
        <f t="shared" si="2386"/>
        <v>3.9628277661133859E-2</v>
      </c>
      <c r="I38173">
        <f t="shared" si="2387"/>
        <v>0</v>
      </c>
    </row>
    <row r="38174" spans="1:9" x14ac:dyDescent="0.3">
      <c r="A38174">
        <v>1</v>
      </c>
      <c r="B38174">
        <v>41</v>
      </c>
      <c r="C38174">
        <v>3</v>
      </c>
      <c r="D38174">
        <v>51</v>
      </c>
      <c r="E38174">
        <v>0</v>
      </c>
      <c r="F38174">
        <f t="shared" si="2384"/>
        <v>3.1116500820072139</v>
      </c>
      <c r="G38174">
        <f t="shared" si="2385"/>
        <v>4.2629250229065413E-2</v>
      </c>
      <c r="H38174">
        <f t="shared" si="2386"/>
        <v>4.3564554223328437E-2</v>
      </c>
      <c r="I38174">
        <f t="shared" si="2387"/>
        <v>0</v>
      </c>
    </row>
    <row r="38175" spans="1:9" x14ac:dyDescent="0.3">
      <c r="A38175">
        <v>2</v>
      </c>
      <c r="B38175">
        <v>26</v>
      </c>
      <c r="C38175">
        <v>5</v>
      </c>
      <c r="D38175">
        <v>64</v>
      </c>
      <c r="E38175">
        <v>0</v>
      </c>
      <c r="F38175">
        <f t="shared" si="2384"/>
        <v>2.6577771226488509</v>
      </c>
      <c r="G38175">
        <f t="shared" si="2385"/>
        <v>6.5511285631790844E-2</v>
      </c>
      <c r="H38175">
        <f t="shared" si="2386"/>
        <v>6.7755728811974586E-2</v>
      </c>
      <c r="I38175">
        <f t="shared" si="2387"/>
        <v>0</v>
      </c>
    </row>
    <row r="38176" spans="1:9" x14ac:dyDescent="0.3">
      <c r="A38176">
        <v>1</v>
      </c>
      <c r="B38176">
        <v>53</v>
      </c>
      <c r="C38176">
        <v>28</v>
      </c>
      <c r="D38176">
        <v>55</v>
      </c>
      <c r="E38176">
        <v>0</v>
      </c>
      <c r="F38176">
        <f t="shared" si="2384"/>
        <v>2.9189997624879749</v>
      </c>
      <c r="G38176">
        <f t="shared" si="2385"/>
        <v>5.1222289211561495E-2</v>
      </c>
      <c r="H38176">
        <f t="shared" si="2386"/>
        <v>5.2580743016684764E-2</v>
      </c>
      <c r="I38176">
        <f t="shared" si="2387"/>
        <v>0</v>
      </c>
    </row>
    <row r="38177" spans="1:9" x14ac:dyDescent="0.3">
      <c r="A38177">
        <v>1</v>
      </c>
      <c r="B38177">
        <v>22</v>
      </c>
      <c r="C38177">
        <v>1</v>
      </c>
      <c r="D38177">
        <v>55</v>
      </c>
      <c r="E38177">
        <v>0</v>
      </c>
      <c r="F38177">
        <f t="shared" si="2384"/>
        <v>2.8271839019823077</v>
      </c>
      <c r="G38177">
        <f t="shared" si="2385"/>
        <v>5.5872764250201185E-2</v>
      </c>
      <c r="H38177">
        <f t="shared" si="2386"/>
        <v>5.7494338285872672E-2</v>
      </c>
      <c r="I38177">
        <f t="shared" si="2387"/>
        <v>0</v>
      </c>
    </row>
    <row r="38178" spans="1:9" x14ac:dyDescent="0.3">
      <c r="A38178">
        <v>2</v>
      </c>
      <c r="B38178">
        <v>37</v>
      </c>
      <c r="C38178">
        <v>8</v>
      </c>
      <c r="D38178">
        <v>68</v>
      </c>
      <c r="E38178">
        <v>0</v>
      </c>
      <c r="F38178">
        <f t="shared" si="2384"/>
        <v>2.5195885899016597</v>
      </c>
      <c r="G38178">
        <f t="shared" si="2385"/>
        <v>7.4496305530913243E-2</v>
      </c>
      <c r="H38178">
        <f t="shared" si="2386"/>
        <v>7.7417155113681704E-2</v>
      </c>
      <c r="I38178">
        <f t="shared" si="2387"/>
        <v>0</v>
      </c>
    </row>
    <row r="38179" spans="1:9" x14ac:dyDescent="0.3">
      <c r="A38179">
        <v>1</v>
      </c>
      <c r="B38179">
        <v>31</v>
      </c>
      <c r="C38179">
        <v>2</v>
      </c>
      <c r="D38179">
        <v>61</v>
      </c>
      <c r="E38179">
        <v>0</v>
      </c>
      <c r="F38179">
        <f t="shared" si="2384"/>
        <v>2.5894466457191729</v>
      </c>
      <c r="G38179">
        <f t="shared" si="2385"/>
        <v>6.9820712348603958E-2</v>
      </c>
      <c r="H38179">
        <f t="shared" si="2386"/>
        <v>7.2377928994122487E-2</v>
      </c>
      <c r="I38179">
        <f t="shared" si="2387"/>
        <v>0</v>
      </c>
    </row>
    <row r="38180" spans="1:9" x14ac:dyDescent="0.3">
      <c r="A38180">
        <v>1</v>
      </c>
      <c r="B38180">
        <v>31</v>
      </c>
      <c r="C38180">
        <v>6</v>
      </c>
      <c r="D38180">
        <v>80</v>
      </c>
      <c r="E38180">
        <v>0</v>
      </c>
      <c r="F38180">
        <f t="shared" si="2384"/>
        <v>1.6824740891808059</v>
      </c>
      <c r="G38180">
        <f t="shared" si="2385"/>
        <v>0.15676813656661848</v>
      </c>
      <c r="H38180">
        <f t="shared" si="2386"/>
        <v>0.17051331320718599</v>
      </c>
      <c r="I38180">
        <f t="shared" si="2387"/>
        <v>0</v>
      </c>
    </row>
    <row r="38181" spans="1:9" x14ac:dyDescent="0.3">
      <c r="A38181">
        <v>3</v>
      </c>
      <c r="B38181">
        <v>25</v>
      </c>
      <c r="C38181">
        <v>1</v>
      </c>
      <c r="D38181">
        <v>50</v>
      </c>
      <c r="E38181">
        <v>0</v>
      </c>
      <c r="F38181">
        <f t="shared" si="2384"/>
        <v>3.5682224773250142</v>
      </c>
      <c r="G38181">
        <f t="shared" si="2385"/>
        <v>2.7432194852737329E-2</v>
      </c>
      <c r="H38181">
        <f t="shared" si="2386"/>
        <v>2.7815483403571862E-2</v>
      </c>
      <c r="I38181">
        <f t="shared" si="2387"/>
        <v>0</v>
      </c>
    </row>
    <row r="38182" spans="1:9" x14ac:dyDescent="0.3">
      <c r="A38182">
        <v>2</v>
      </c>
      <c r="B38182">
        <v>35</v>
      </c>
      <c r="C38182">
        <v>8</v>
      </c>
      <c r="D38182">
        <v>58</v>
      </c>
      <c r="E38182">
        <v>0</v>
      </c>
      <c r="F38182">
        <f t="shared" si="2384"/>
        <v>2.9805632096443571</v>
      </c>
      <c r="G38182">
        <f t="shared" si="2385"/>
        <v>4.8311727044967952E-2</v>
      </c>
      <c r="H38182">
        <f t="shared" si="2386"/>
        <v>4.9517742187353192E-2</v>
      </c>
      <c r="I38182">
        <f t="shared" si="2387"/>
        <v>0</v>
      </c>
    </row>
    <row r="38183" spans="1:9" x14ac:dyDescent="0.3">
      <c r="A38183">
        <v>1</v>
      </c>
      <c r="B38183">
        <v>30</v>
      </c>
      <c r="C38183">
        <v>3</v>
      </c>
      <c r="D38183">
        <v>56</v>
      </c>
      <c r="E38183">
        <v>0</v>
      </c>
      <c r="F38183">
        <f t="shared" si="2384"/>
        <v>2.8172161979562622</v>
      </c>
      <c r="G38183">
        <f t="shared" si="2385"/>
        <v>5.6400904255422206E-2</v>
      </c>
      <c r="H38183">
        <f t="shared" si="2386"/>
        <v>5.8053889752830198E-2</v>
      </c>
      <c r="I38183">
        <f t="shared" si="2387"/>
        <v>0</v>
      </c>
    </row>
    <row r="38184" spans="1:9" x14ac:dyDescent="0.3">
      <c r="A38184">
        <v>1</v>
      </c>
      <c r="B38184">
        <v>52</v>
      </c>
      <c r="C38184">
        <v>16</v>
      </c>
      <c r="D38184">
        <v>65</v>
      </c>
      <c r="E38184">
        <v>0</v>
      </c>
      <c r="F38184">
        <f t="shared" si="2384"/>
        <v>2.4746515908114763</v>
      </c>
      <c r="G38184">
        <f t="shared" si="2385"/>
        <v>7.7654413416054377E-2</v>
      </c>
      <c r="H38184">
        <f t="shared" si="2386"/>
        <v>8.0835302894885247E-2</v>
      </c>
      <c r="I38184">
        <f t="shared" si="2387"/>
        <v>0</v>
      </c>
    </row>
    <row r="38185" spans="1:9" x14ac:dyDescent="0.3">
      <c r="A38185">
        <v>1</v>
      </c>
      <c r="B38185">
        <v>42</v>
      </c>
      <c r="C38185">
        <v>2</v>
      </c>
      <c r="D38185">
        <v>68</v>
      </c>
      <c r="E38185">
        <v>0</v>
      </c>
      <c r="F38185">
        <f t="shared" si="2384"/>
        <v>2.3179216712429662</v>
      </c>
      <c r="G38185">
        <f t="shared" si="2385"/>
        <v>8.9649532331225842E-2</v>
      </c>
      <c r="H38185">
        <f t="shared" si="2386"/>
        <v>9.3925624308151531E-2</v>
      </c>
      <c r="I38185">
        <f t="shared" si="2387"/>
        <v>0</v>
      </c>
    </row>
    <row r="38186" spans="1:9" x14ac:dyDescent="0.3">
      <c r="A38186">
        <v>1</v>
      </c>
      <c r="B38186">
        <v>48</v>
      </c>
      <c r="C38186">
        <v>13</v>
      </c>
      <c r="D38186">
        <v>77</v>
      </c>
      <c r="E38186">
        <v>0</v>
      </c>
      <c r="F38186">
        <f t="shared" si="2384"/>
        <v>1.8955304804605579</v>
      </c>
      <c r="G38186">
        <f t="shared" si="2385"/>
        <v>0.13061517259220295</v>
      </c>
      <c r="H38186">
        <f t="shared" si="2386"/>
        <v>0.13996941237660449</v>
      </c>
      <c r="I38186">
        <f t="shared" si="2387"/>
        <v>0</v>
      </c>
    </row>
    <row r="38187" spans="1:9" x14ac:dyDescent="0.3">
      <c r="A38187">
        <v>1</v>
      </c>
      <c r="B38187">
        <v>33</v>
      </c>
      <c r="C38187">
        <v>9</v>
      </c>
      <c r="D38187">
        <v>50</v>
      </c>
      <c r="E38187">
        <v>0</v>
      </c>
      <c r="F38187">
        <f t="shared" si="2384"/>
        <v>3.0998757249591926</v>
      </c>
      <c r="G38187">
        <f t="shared" si="2385"/>
        <v>4.3112381455748083E-2</v>
      </c>
      <c r="H38187">
        <f t="shared" si="2386"/>
        <v>4.4069325412983695E-2</v>
      </c>
      <c r="I38187">
        <f t="shared" si="2387"/>
        <v>0</v>
      </c>
    </row>
    <row r="38188" spans="1:9" x14ac:dyDescent="0.3">
      <c r="A38188">
        <v>1</v>
      </c>
      <c r="B38188">
        <v>36</v>
      </c>
      <c r="C38188">
        <v>2</v>
      </c>
      <c r="D38188">
        <v>47</v>
      </c>
      <c r="E38188">
        <v>0</v>
      </c>
      <c r="F38188">
        <f t="shared" si="2384"/>
        <v>3.2763763865756914</v>
      </c>
      <c r="G38188">
        <f t="shared" si="2385"/>
        <v>3.6390569831339356E-2</v>
      </c>
      <c r="H38188">
        <f t="shared" si="2386"/>
        <v>3.706922189592754E-2</v>
      </c>
      <c r="I38188">
        <f t="shared" si="2387"/>
        <v>0</v>
      </c>
    </row>
    <row r="38189" spans="1:9" x14ac:dyDescent="0.3">
      <c r="A38189">
        <v>1</v>
      </c>
      <c r="B38189">
        <v>40</v>
      </c>
      <c r="C38189">
        <v>10</v>
      </c>
      <c r="D38189">
        <v>52</v>
      </c>
      <c r="E38189">
        <v>0</v>
      </c>
      <c r="F38189">
        <f t="shared" si="2384"/>
        <v>3.0401336591751771</v>
      </c>
      <c r="G38189">
        <f t="shared" si="2385"/>
        <v>4.5645347989875344E-2</v>
      </c>
      <c r="H38189">
        <f t="shared" si="2386"/>
        <v>4.6719923985581308E-2</v>
      </c>
      <c r="I38189">
        <f t="shared" si="2387"/>
        <v>0</v>
      </c>
    </row>
    <row r="38190" spans="1:9" x14ac:dyDescent="0.3">
      <c r="A38190">
        <v>2</v>
      </c>
      <c r="B38190">
        <v>37</v>
      </c>
      <c r="C38190">
        <v>10</v>
      </c>
      <c r="D38190">
        <v>86</v>
      </c>
      <c r="E38190">
        <v>0</v>
      </c>
      <c r="F38190">
        <f t="shared" si="2384"/>
        <v>1.665214786842407</v>
      </c>
      <c r="G38190">
        <f t="shared" si="2385"/>
        <v>0.15906321526936518</v>
      </c>
      <c r="H38190">
        <f t="shared" si="2386"/>
        <v>0.17323878862313505</v>
      </c>
      <c r="I38190">
        <f t="shared" si="2387"/>
        <v>0</v>
      </c>
    </row>
    <row r="38191" spans="1:9" x14ac:dyDescent="0.3">
      <c r="A38191">
        <v>1</v>
      </c>
      <c r="B38191">
        <v>51</v>
      </c>
      <c r="C38191">
        <v>12</v>
      </c>
      <c r="D38191">
        <v>85</v>
      </c>
      <c r="E38191">
        <v>0</v>
      </c>
      <c r="F38191">
        <f t="shared" si="2384"/>
        <v>1.5369289759549449</v>
      </c>
      <c r="G38191">
        <f t="shared" si="2385"/>
        <v>0.17698215486488936</v>
      </c>
      <c r="H38191">
        <f t="shared" si="2386"/>
        <v>0.19477739550841455</v>
      </c>
      <c r="I38191">
        <f t="shared" si="2387"/>
        <v>0</v>
      </c>
    </row>
    <row r="38192" spans="1:9" x14ac:dyDescent="0.3">
      <c r="A38192">
        <v>1</v>
      </c>
      <c r="B38192">
        <v>31</v>
      </c>
      <c r="C38192">
        <v>2</v>
      </c>
      <c r="D38192">
        <v>48</v>
      </c>
      <c r="E38192">
        <v>0</v>
      </c>
      <c r="F38192">
        <f t="shared" si="2384"/>
        <v>3.2025687424569274</v>
      </c>
      <c r="G38192">
        <f t="shared" si="2385"/>
        <v>3.9069170822019682E-2</v>
      </c>
      <c r="H38192">
        <f t="shared" si="2386"/>
        <v>3.9852850564941894E-2</v>
      </c>
      <c r="I38192">
        <f t="shared" si="2387"/>
        <v>0</v>
      </c>
    </row>
    <row r="38193" spans="1:9" x14ac:dyDescent="0.3">
      <c r="A38193">
        <v>1</v>
      </c>
      <c r="B38193">
        <v>32</v>
      </c>
      <c r="C38193">
        <v>6</v>
      </c>
      <c r="D38193">
        <v>50</v>
      </c>
      <c r="E38193">
        <v>0</v>
      </c>
      <c r="F38193">
        <f t="shared" si="2384"/>
        <v>3.1027001166803339</v>
      </c>
      <c r="G38193">
        <f t="shared" si="2385"/>
        <v>4.2996015075623444E-2</v>
      </c>
      <c r="H38193">
        <f t="shared" si="2386"/>
        <v>4.3947723562537011E-2</v>
      </c>
      <c r="I38193">
        <f t="shared" si="2387"/>
        <v>0</v>
      </c>
    </row>
    <row r="38194" spans="1:9" x14ac:dyDescent="0.3">
      <c r="A38194">
        <v>1</v>
      </c>
      <c r="B38194">
        <v>33</v>
      </c>
      <c r="C38194">
        <v>2</v>
      </c>
      <c r="D38194">
        <v>54</v>
      </c>
      <c r="E38194">
        <v>0</v>
      </c>
      <c r="F38194">
        <f t="shared" si="2384"/>
        <v>2.9302470755566152</v>
      </c>
      <c r="G38194">
        <f t="shared" si="2385"/>
        <v>5.0678436773685678E-2</v>
      </c>
      <c r="H38194">
        <f t="shared" si="2386"/>
        <v>5.2007693482127741E-2</v>
      </c>
      <c r="I38194">
        <f t="shared" si="2387"/>
        <v>0</v>
      </c>
    </row>
    <row r="38195" spans="1:9" x14ac:dyDescent="0.3">
      <c r="A38195">
        <v>1</v>
      </c>
      <c r="B38195">
        <v>34</v>
      </c>
      <c r="C38195">
        <v>5</v>
      </c>
      <c r="D38195">
        <v>58</v>
      </c>
      <c r="E38195">
        <v>0</v>
      </c>
      <c r="F38195">
        <f t="shared" si="2384"/>
        <v>2.7387697309930878</v>
      </c>
      <c r="G38195">
        <f t="shared" si="2385"/>
        <v>6.0724035800072518E-2</v>
      </c>
      <c r="H38195">
        <f t="shared" si="2386"/>
        <v>6.2645951364829727E-2</v>
      </c>
      <c r="I38195">
        <f t="shared" si="2387"/>
        <v>0</v>
      </c>
    </row>
    <row r="38196" spans="1:9" x14ac:dyDescent="0.3">
      <c r="A38196">
        <v>1</v>
      </c>
      <c r="B38196">
        <v>43</v>
      </c>
      <c r="C38196">
        <v>7</v>
      </c>
      <c r="D38196">
        <v>57</v>
      </c>
      <c r="E38196">
        <v>0</v>
      </c>
      <c r="F38196">
        <f t="shared" si="2384"/>
        <v>2.8284573845698704</v>
      </c>
      <c r="G38196">
        <f t="shared" si="2385"/>
        <v>5.5805624754566116E-2</v>
      </c>
      <c r="H38196">
        <f t="shared" si="2386"/>
        <v>5.7423228052030685E-2</v>
      </c>
      <c r="I38196">
        <f t="shared" si="2387"/>
        <v>0</v>
      </c>
    </row>
    <row r="38197" spans="1:9" x14ac:dyDescent="0.3">
      <c r="A38197">
        <v>1</v>
      </c>
      <c r="B38197">
        <v>40</v>
      </c>
      <c r="C38197">
        <v>4</v>
      </c>
      <c r="D38197">
        <v>49</v>
      </c>
      <c r="E38197">
        <v>0</v>
      </c>
      <c r="F38197">
        <f t="shared" si="2384"/>
        <v>3.1979299196125162</v>
      </c>
      <c r="G38197">
        <f t="shared" si="2385"/>
        <v>3.9243697941259079E-2</v>
      </c>
      <c r="H38197">
        <f t="shared" si="2386"/>
        <v>4.0034490038800372E-2</v>
      </c>
      <c r="I38197">
        <f t="shared" si="2387"/>
        <v>0</v>
      </c>
    </row>
    <row r="38198" spans="1:9" x14ac:dyDescent="0.3">
      <c r="A38198">
        <v>1</v>
      </c>
      <c r="B38198">
        <v>45</v>
      </c>
      <c r="C38198">
        <v>5</v>
      </c>
      <c r="D38198">
        <v>91</v>
      </c>
      <c r="E38198">
        <v>1</v>
      </c>
      <c r="F38198">
        <f t="shared" si="2384"/>
        <v>1.2410005630413723</v>
      </c>
      <c r="G38198">
        <f t="shared" si="2385"/>
        <v>0.22426187127260577</v>
      </c>
      <c r="H38198">
        <f t="shared" si="2386"/>
        <v>1.4949408417738979</v>
      </c>
      <c r="I38198">
        <f t="shared" si="2387"/>
        <v>0</v>
      </c>
    </row>
    <row r="38199" spans="1:9" x14ac:dyDescent="0.3">
      <c r="A38199">
        <v>1</v>
      </c>
      <c r="B38199">
        <v>27</v>
      </c>
      <c r="C38199">
        <v>5</v>
      </c>
      <c r="D38199">
        <v>61</v>
      </c>
      <c r="E38199">
        <v>0</v>
      </c>
      <c r="F38199">
        <f t="shared" si="2384"/>
        <v>2.5599778480898632</v>
      </c>
      <c r="G38199">
        <f t="shared" si="2385"/>
        <v>7.1759017780981996E-2</v>
      </c>
      <c r="H38199">
        <f t="shared" si="2386"/>
        <v>7.4463900791401E-2</v>
      </c>
      <c r="I38199">
        <f t="shared" si="2387"/>
        <v>0</v>
      </c>
    </row>
    <row r="38200" spans="1:9" x14ac:dyDescent="0.3">
      <c r="A38200">
        <v>1</v>
      </c>
      <c r="B38200">
        <v>29</v>
      </c>
      <c r="C38200">
        <v>1</v>
      </c>
      <c r="D38200">
        <v>50</v>
      </c>
      <c r="E38200">
        <v>0</v>
      </c>
      <c r="F38200">
        <f t="shared" si="2384"/>
        <v>3.1003022613067244</v>
      </c>
      <c r="G38200">
        <f t="shared" si="2385"/>
        <v>4.309478868024514E-2</v>
      </c>
      <c r="H38200">
        <f t="shared" si="2386"/>
        <v>4.4050940167486986E-2</v>
      </c>
      <c r="I38200">
        <f t="shared" si="2387"/>
        <v>0</v>
      </c>
    </row>
    <row r="38201" spans="1:9" x14ac:dyDescent="0.3">
      <c r="A38201">
        <v>2</v>
      </c>
      <c r="B38201">
        <v>29</v>
      </c>
      <c r="C38201">
        <v>2</v>
      </c>
      <c r="D38201">
        <v>45</v>
      </c>
      <c r="E38201">
        <v>0</v>
      </c>
      <c r="F38201">
        <f t="shared" si="2384"/>
        <v>3.5780185650978602</v>
      </c>
      <c r="G38201">
        <f t="shared" si="2385"/>
        <v>2.7172044865013317E-2</v>
      </c>
      <c r="H38201">
        <f t="shared" si="2386"/>
        <v>2.7548031407853599E-2</v>
      </c>
      <c r="I38201">
        <f t="shared" si="2387"/>
        <v>0</v>
      </c>
    </row>
    <row r="38202" spans="1:9" x14ac:dyDescent="0.3">
      <c r="A38202">
        <v>1</v>
      </c>
      <c r="B38202">
        <v>29</v>
      </c>
      <c r="C38202">
        <v>4</v>
      </c>
      <c r="D38202">
        <v>44</v>
      </c>
      <c r="E38202">
        <v>0</v>
      </c>
      <c r="F38202">
        <f t="shared" si="2384"/>
        <v>3.3751284176675282</v>
      </c>
      <c r="G38202">
        <f t="shared" si="2385"/>
        <v>3.3081870387357763E-2</v>
      </c>
      <c r="H38202">
        <f t="shared" si="2386"/>
        <v>3.364145142264139E-2</v>
      </c>
      <c r="I38202">
        <f t="shared" si="2387"/>
        <v>0</v>
      </c>
    </row>
    <row r="38203" spans="1:9" x14ac:dyDescent="0.3">
      <c r="A38203">
        <v>1</v>
      </c>
      <c r="B38203">
        <v>57</v>
      </c>
      <c r="C38203">
        <v>24</v>
      </c>
      <c r="D38203">
        <v>50</v>
      </c>
      <c r="E38203">
        <v>0</v>
      </c>
      <c r="F38203">
        <f t="shared" si="2384"/>
        <v>3.1870025088045248</v>
      </c>
      <c r="G38203">
        <f t="shared" si="2385"/>
        <v>3.9657781735524901E-2</v>
      </c>
      <c r="H38203">
        <f t="shared" si="2386"/>
        <v>4.0465580684384717E-2</v>
      </c>
      <c r="I38203">
        <f t="shared" si="2387"/>
        <v>0</v>
      </c>
    </row>
    <row r="38204" spans="1:9" x14ac:dyDescent="0.3">
      <c r="A38204">
        <v>1</v>
      </c>
      <c r="B38204">
        <v>32</v>
      </c>
      <c r="C38204">
        <v>9</v>
      </c>
      <c r="D38204">
        <v>58</v>
      </c>
      <c r="E38204">
        <v>0</v>
      </c>
      <c r="F38204">
        <f t="shared" si="2384"/>
        <v>2.7172409380927869</v>
      </c>
      <c r="G38204">
        <f t="shared" si="2385"/>
        <v>6.1963640702500405E-2</v>
      </c>
      <c r="H38204">
        <f t="shared" si="2386"/>
        <v>6.3966568149869951E-2</v>
      </c>
      <c r="I38204">
        <f t="shared" si="2387"/>
        <v>0</v>
      </c>
    </row>
    <row r="38205" spans="1:9" x14ac:dyDescent="0.3">
      <c r="A38205">
        <v>1</v>
      </c>
      <c r="B38205">
        <v>36</v>
      </c>
      <c r="C38205">
        <v>7</v>
      </c>
      <c r="D38205">
        <v>58</v>
      </c>
      <c r="E38205">
        <v>0</v>
      </c>
      <c r="F38205">
        <f t="shared" si="2384"/>
        <v>2.7439919780878386</v>
      </c>
      <c r="G38205">
        <f t="shared" si="2385"/>
        <v>6.0426858840577281E-2</v>
      </c>
      <c r="H38205">
        <f t="shared" si="2386"/>
        <v>6.2329612004605753E-2</v>
      </c>
      <c r="I38205">
        <f t="shared" si="2387"/>
        <v>0</v>
      </c>
    </row>
    <row r="38206" spans="1:9" x14ac:dyDescent="0.3">
      <c r="A38206">
        <v>2</v>
      </c>
      <c r="B38206">
        <v>44</v>
      </c>
      <c r="C38206">
        <v>4</v>
      </c>
      <c r="D38206">
        <v>64</v>
      </c>
      <c r="E38206">
        <v>0</v>
      </c>
      <c r="F38206">
        <f t="shared" si="2384"/>
        <v>2.7564147415525135</v>
      </c>
      <c r="G38206">
        <f t="shared" si="2385"/>
        <v>5.9725390349637503E-2</v>
      </c>
      <c r="H38206">
        <f t="shared" si="2386"/>
        <v>6.1583308456144854E-2</v>
      </c>
      <c r="I38206">
        <f t="shared" si="2387"/>
        <v>0</v>
      </c>
    </row>
    <row r="38207" spans="1:9" x14ac:dyDescent="0.3">
      <c r="A38207">
        <v>1</v>
      </c>
      <c r="B38207">
        <v>34</v>
      </c>
      <c r="C38207">
        <v>3</v>
      </c>
      <c r="D38207">
        <v>51</v>
      </c>
      <c r="E38207">
        <v>0</v>
      </c>
      <c r="F38207">
        <f t="shared" si="2384"/>
        <v>3.0743479137357794</v>
      </c>
      <c r="G38207">
        <f t="shared" si="2385"/>
        <v>4.4177867489671882E-2</v>
      </c>
      <c r="H38207">
        <f t="shared" si="2386"/>
        <v>4.5183437100391625E-2</v>
      </c>
      <c r="I38207">
        <f t="shared" si="2387"/>
        <v>0</v>
      </c>
    </row>
    <row r="38208" spans="1:9" x14ac:dyDescent="0.3">
      <c r="A38208">
        <v>1</v>
      </c>
      <c r="B38208">
        <v>32</v>
      </c>
      <c r="C38208">
        <v>4</v>
      </c>
      <c r="D38208">
        <v>70</v>
      </c>
      <c r="E38208">
        <v>0</v>
      </c>
      <c r="F38208">
        <f t="shared" si="2384"/>
        <v>2.1648708677369202</v>
      </c>
      <c r="G38208">
        <f t="shared" si="2385"/>
        <v>0.10294975071222401</v>
      </c>
      <c r="H38208">
        <f t="shared" si="2386"/>
        <v>0.10864339921947887</v>
      </c>
      <c r="I38208">
        <f t="shared" si="2387"/>
        <v>0</v>
      </c>
    </row>
    <row r="38209" spans="1:9" x14ac:dyDescent="0.3">
      <c r="A38209">
        <v>1</v>
      </c>
      <c r="B38209">
        <v>41</v>
      </c>
      <c r="C38209">
        <v>6</v>
      </c>
      <c r="D38209">
        <v>41</v>
      </c>
      <c r="E38209">
        <v>0</v>
      </c>
      <c r="F38209">
        <f t="shared" si="2384"/>
        <v>3.5751291912104048</v>
      </c>
      <c r="G38209">
        <f t="shared" si="2385"/>
        <v>2.7248526213153285E-2</v>
      </c>
      <c r="H38209">
        <f t="shared" si="2386"/>
        <v>2.762665204604749E-2</v>
      </c>
      <c r="I38209">
        <f t="shared" si="2387"/>
        <v>0</v>
      </c>
    </row>
    <row r="38210" spans="1:9" x14ac:dyDescent="0.3">
      <c r="A38210">
        <v>1</v>
      </c>
      <c r="B38210">
        <v>43</v>
      </c>
      <c r="C38210">
        <v>17</v>
      </c>
      <c r="D38210">
        <v>49</v>
      </c>
      <c r="E38210">
        <v>0</v>
      </c>
      <c r="F38210">
        <f t="shared" si="2384"/>
        <v>3.1785857139120592</v>
      </c>
      <c r="G38210">
        <f t="shared" si="2385"/>
        <v>3.9979580667544791E-2</v>
      </c>
      <c r="H38210">
        <f t="shared" si="2386"/>
        <v>4.0800724608487153E-2</v>
      </c>
      <c r="I38210">
        <f t="shared" si="2387"/>
        <v>0</v>
      </c>
    </row>
    <row r="38211" spans="1:9" x14ac:dyDescent="0.3">
      <c r="A38211">
        <v>1</v>
      </c>
      <c r="B38211">
        <v>36</v>
      </c>
      <c r="C38211">
        <v>7</v>
      </c>
      <c r="D38211">
        <v>60</v>
      </c>
      <c r="E38211">
        <v>0</v>
      </c>
      <c r="F38211">
        <f t="shared" ref="F38211:F38274" si="2388">$K$2+$K$3*A38211+$K$4*B38211+$K$5*C38211+$K$6*D38211</f>
        <v>2.6496655016666457</v>
      </c>
      <c r="G38211">
        <f t="shared" ref="G38211:G38274" si="2389">1/(1+EXP(F38211))</f>
        <v>6.6009629108685658E-2</v>
      </c>
      <c r="H38211">
        <f t="shared" ref="H38211:H38274" si="2390">-1*(E38211*LN(G38211)+(1-E38211)*LN(1-G38211))</f>
        <v>6.8289150344645458E-2</v>
      </c>
      <c r="I38211">
        <f t="shared" ref="I38211:I38274" si="2391">IF(G38211&gt;=0.5,1,0)</f>
        <v>0</v>
      </c>
    </row>
    <row r="38212" spans="1:9" x14ac:dyDescent="0.3">
      <c r="A38212">
        <v>1</v>
      </c>
      <c r="B38212">
        <v>31</v>
      </c>
      <c r="C38212">
        <v>5</v>
      </c>
      <c r="D38212">
        <v>67</v>
      </c>
      <c r="E38212">
        <v>0</v>
      </c>
      <c r="F38212">
        <f t="shared" si="2388"/>
        <v>2.2983139435528184</v>
      </c>
      <c r="G38212">
        <f t="shared" si="2389"/>
        <v>9.1262695778346808E-2</v>
      </c>
      <c r="H38212">
        <f t="shared" si="2390"/>
        <v>9.5699220827152251E-2</v>
      </c>
      <c r="I38212">
        <f t="shared" si="2391"/>
        <v>0</v>
      </c>
    </row>
    <row r="38213" spans="1:9" x14ac:dyDescent="0.3">
      <c r="A38213">
        <v>1</v>
      </c>
      <c r="B38213">
        <v>35</v>
      </c>
      <c r="C38213">
        <v>9</v>
      </c>
      <c r="D38213">
        <v>59</v>
      </c>
      <c r="E38213">
        <v>0</v>
      </c>
      <c r="F38213">
        <f t="shared" si="2388"/>
        <v>2.6860643434270912</v>
      </c>
      <c r="G38213">
        <f t="shared" si="2389"/>
        <v>6.3800692573015322E-2</v>
      </c>
      <c r="H38213">
        <f t="shared" si="2390"/>
        <v>6.592688988680509E-2</v>
      </c>
      <c r="I38213">
        <f t="shared" si="2391"/>
        <v>0</v>
      </c>
    </row>
    <row r="38214" spans="1:9" x14ac:dyDescent="0.3">
      <c r="A38214">
        <v>2</v>
      </c>
      <c r="B38214">
        <v>41</v>
      </c>
      <c r="C38214">
        <v>7</v>
      </c>
      <c r="D38214">
        <v>53</v>
      </c>
      <c r="E38214">
        <v>0</v>
      </c>
      <c r="F38214">
        <f t="shared" si="2388"/>
        <v>3.2510704454214001</v>
      </c>
      <c r="G38214">
        <f t="shared" si="2389"/>
        <v>3.7288441440987918E-2</v>
      </c>
      <c r="H38214">
        <f t="shared" si="2390"/>
        <v>3.8001435872648238E-2</v>
      </c>
      <c r="I38214">
        <f t="shared" si="2391"/>
        <v>0</v>
      </c>
    </row>
    <row r="38215" spans="1:9" x14ac:dyDescent="0.3">
      <c r="A38215">
        <v>1</v>
      </c>
      <c r="B38215">
        <v>43</v>
      </c>
      <c r="C38215">
        <v>7</v>
      </c>
      <c r="D38215">
        <v>51</v>
      </c>
      <c r="E38215">
        <v>0</v>
      </c>
      <c r="F38215">
        <f t="shared" si="2388"/>
        <v>3.1114368138334494</v>
      </c>
      <c r="G38215">
        <f t="shared" si="2389"/>
        <v>4.2637954978238538E-2</v>
      </c>
      <c r="H38215">
        <f t="shared" si="2390"/>
        <v>4.3573646613866555E-2</v>
      </c>
      <c r="I38215">
        <f t="shared" si="2391"/>
        <v>0</v>
      </c>
    </row>
    <row r="38216" spans="1:9" x14ac:dyDescent="0.3">
      <c r="A38216">
        <v>2</v>
      </c>
      <c r="B38216">
        <v>42</v>
      </c>
      <c r="C38216">
        <v>11</v>
      </c>
      <c r="D38216">
        <v>84</v>
      </c>
      <c r="E38216">
        <v>0</v>
      </c>
      <c r="F38216">
        <f t="shared" si="2388"/>
        <v>1.7834679115375094</v>
      </c>
      <c r="G38216">
        <f t="shared" si="2389"/>
        <v>0.14387544527056811</v>
      </c>
      <c r="H38216">
        <f t="shared" si="2390"/>
        <v>0.15533940556415124</v>
      </c>
      <c r="I38216">
        <f t="shared" si="2391"/>
        <v>0</v>
      </c>
    </row>
    <row r="38217" spans="1:9" x14ac:dyDescent="0.3">
      <c r="A38217">
        <v>1</v>
      </c>
      <c r="B38217">
        <v>55</v>
      </c>
      <c r="C38217">
        <v>3</v>
      </c>
      <c r="D38217">
        <v>81</v>
      </c>
      <c r="E38217">
        <v>0</v>
      </c>
      <c r="F38217">
        <f t="shared" si="2388"/>
        <v>1.7713572722321898</v>
      </c>
      <c r="G38217">
        <f t="shared" si="2389"/>
        <v>0.14537362007967716</v>
      </c>
      <c r="H38217">
        <f t="shared" si="2390"/>
        <v>0.15709088809940464</v>
      </c>
      <c r="I38217">
        <f t="shared" si="2391"/>
        <v>0</v>
      </c>
    </row>
    <row r="38218" spans="1:9" x14ac:dyDescent="0.3">
      <c r="A38218">
        <v>1</v>
      </c>
      <c r="B38218">
        <v>39</v>
      </c>
      <c r="C38218">
        <v>4</v>
      </c>
      <c r="D38218">
        <v>72</v>
      </c>
      <c r="E38218">
        <v>0</v>
      </c>
      <c r="F38218">
        <f t="shared" si="2388"/>
        <v>2.1078465595871627</v>
      </c>
      <c r="G38218">
        <f t="shared" si="2389"/>
        <v>0.10833651310500725</v>
      </c>
      <c r="H38218">
        <f t="shared" si="2390"/>
        <v>0.11466647442557192</v>
      </c>
      <c r="I38218">
        <f t="shared" si="2391"/>
        <v>0</v>
      </c>
    </row>
    <row r="38219" spans="1:9" x14ac:dyDescent="0.3">
      <c r="A38219">
        <v>1</v>
      </c>
      <c r="B38219">
        <v>36</v>
      </c>
      <c r="C38219">
        <v>5</v>
      </c>
      <c r="D38219">
        <v>68</v>
      </c>
      <c r="E38219">
        <v>0</v>
      </c>
      <c r="F38219">
        <f t="shared" si="2388"/>
        <v>2.2777951112503896</v>
      </c>
      <c r="G38219">
        <f t="shared" si="2389"/>
        <v>9.2978732716315834E-2</v>
      </c>
      <c r="H38219">
        <f t="shared" si="2390"/>
        <v>9.7589381199579245E-2</v>
      </c>
      <c r="I38219">
        <f t="shared" si="2391"/>
        <v>0</v>
      </c>
    </row>
    <row r="38220" spans="1:9" x14ac:dyDescent="0.3">
      <c r="A38220">
        <v>1</v>
      </c>
      <c r="B38220">
        <v>26</v>
      </c>
      <c r="C38220">
        <v>1</v>
      </c>
      <c r="D38220">
        <v>62</v>
      </c>
      <c r="E38220">
        <v>0</v>
      </c>
      <c r="F38220">
        <f t="shared" si="2388"/>
        <v>2.5183567592346656</v>
      </c>
      <c r="G38220">
        <f t="shared" si="2389"/>
        <v>7.4581280603372366E-2</v>
      </c>
      <c r="H38220">
        <f t="shared" si="2390"/>
        <v>7.7508974275719192E-2</v>
      </c>
      <c r="I38220">
        <f t="shared" si="2391"/>
        <v>0</v>
      </c>
    </row>
    <row r="38221" spans="1:9" x14ac:dyDescent="0.3">
      <c r="A38221">
        <v>1</v>
      </c>
      <c r="B38221">
        <v>33</v>
      </c>
      <c r="C38221">
        <v>4</v>
      </c>
      <c r="D38221">
        <v>62</v>
      </c>
      <c r="E38221">
        <v>0</v>
      </c>
      <c r="F38221">
        <f t="shared" si="2388"/>
        <v>2.5475056546033259</v>
      </c>
      <c r="G38221">
        <f t="shared" si="2389"/>
        <v>7.2594236526515893E-2</v>
      </c>
      <c r="H38221">
        <f t="shared" si="2390"/>
        <v>7.536409238645958E-2</v>
      </c>
      <c r="I38221">
        <f t="shared" si="2391"/>
        <v>0</v>
      </c>
    </row>
    <row r="38222" spans="1:9" x14ac:dyDescent="0.3">
      <c r="A38222">
        <v>1</v>
      </c>
      <c r="B38222">
        <v>33</v>
      </c>
      <c r="C38222">
        <v>6</v>
      </c>
      <c r="D38222">
        <v>69</v>
      </c>
      <c r="E38222">
        <v>0</v>
      </c>
      <c r="F38222">
        <f t="shared" si="2388"/>
        <v>2.2119274718606343</v>
      </c>
      <c r="G38222">
        <f t="shared" si="2389"/>
        <v>9.8684499854868324E-2</v>
      </c>
      <c r="H38222">
        <f t="shared" si="2390"/>
        <v>0.10389991602506427</v>
      </c>
      <c r="I38222">
        <f t="shared" si="2391"/>
        <v>0</v>
      </c>
    </row>
    <row r="38223" spans="1:9" x14ac:dyDescent="0.3">
      <c r="A38223">
        <v>1</v>
      </c>
      <c r="B38223">
        <v>27</v>
      </c>
      <c r="C38223">
        <v>4</v>
      </c>
      <c r="D38223">
        <v>82</v>
      </c>
      <c r="E38223">
        <v>0</v>
      </c>
      <c r="F38223">
        <f t="shared" si="2388"/>
        <v>1.5722676033015945</v>
      </c>
      <c r="G38223">
        <f t="shared" si="2389"/>
        <v>0.17189336719234813</v>
      </c>
      <c r="H38223">
        <f t="shared" si="2390"/>
        <v>0.18861334930465065</v>
      </c>
      <c r="I38223">
        <f t="shared" si="2391"/>
        <v>0</v>
      </c>
    </row>
    <row r="38224" spans="1:9" x14ac:dyDescent="0.3">
      <c r="A38224">
        <v>1</v>
      </c>
      <c r="B38224">
        <v>54</v>
      </c>
      <c r="C38224">
        <v>3</v>
      </c>
      <c r="D38224">
        <v>58</v>
      </c>
      <c r="E38224">
        <v>0</v>
      </c>
      <c r="F38224">
        <f t="shared" si="2388"/>
        <v>2.8507828698942754</v>
      </c>
      <c r="G38224">
        <f t="shared" si="2389"/>
        <v>5.4640863781472225E-2</v>
      </c>
      <c r="H38224">
        <f t="shared" si="2390"/>
        <v>5.6190385358183728E-2</v>
      </c>
      <c r="I38224">
        <f t="shared" si="2391"/>
        <v>0</v>
      </c>
    </row>
    <row r="38225" spans="1:9" x14ac:dyDescent="0.3">
      <c r="A38225">
        <v>2</v>
      </c>
      <c r="B38225">
        <v>35</v>
      </c>
      <c r="C38225">
        <v>8</v>
      </c>
      <c r="D38225">
        <v>86</v>
      </c>
      <c r="E38225">
        <v>0</v>
      </c>
      <c r="F38225">
        <f t="shared" si="2388"/>
        <v>1.6599925397476554</v>
      </c>
      <c r="G38225">
        <f t="shared" si="2389"/>
        <v>0.1597629983963208</v>
      </c>
      <c r="H38225">
        <f t="shared" si="2390"/>
        <v>0.17407128217384238</v>
      </c>
      <c r="I38225">
        <f t="shared" si="2391"/>
        <v>0</v>
      </c>
    </row>
    <row r="38226" spans="1:9" x14ac:dyDescent="0.3">
      <c r="A38226">
        <v>1</v>
      </c>
      <c r="B38226">
        <v>32</v>
      </c>
      <c r="C38226">
        <v>6</v>
      </c>
      <c r="D38226">
        <v>49</v>
      </c>
      <c r="E38226">
        <v>0</v>
      </c>
      <c r="F38226">
        <f t="shared" si="2388"/>
        <v>3.1498633548909307</v>
      </c>
      <c r="G38226">
        <f t="shared" si="2389"/>
        <v>4.1096662735969763E-2</v>
      </c>
      <c r="H38226">
        <f t="shared" si="2390"/>
        <v>4.1965004524010703E-2</v>
      </c>
      <c r="I38226">
        <f t="shared" si="2391"/>
        <v>0</v>
      </c>
    </row>
    <row r="38227" spans="1:9" x14ac:dyDescent="0.3">
      <c r="A38227">
        <v>1</v>
      </c>
      <c r="B38227">
        <v>25</v>
      </c>
      <c r="C38227">
        <v>1</v>
      </c>
      <c r="D38227">
        <v>46</v>
      </c>
      <c r="E38227">
        <v>1</v>
      </c>
      <c r="F38227">
        <f t="shared" si="2388"/>
        <v>3.2676396894225768</v>
      </c>
      <c r="G38227">
        <f t="shared" si="2389"/>
        <v>3.6698177423862853E-2</v>
      </c>
      <c r="H38227">
        <f t="shared" si="2390"/>
        <v>3.3050281866299112</v>
      </c>
      <c r="I38227">
        <f t="shared" si="2391"/>
        <v>0</v>
      </c>
    </row>
    <row r="38228" spans="1:9" x14ac:dyDescent="0.3">
      <c r="A38228">
        <v>1</v>
      </c>
      <c r="B38228">
        <v>42</v>
      </c>
      <c r="C38228">
        <v>17</v>
      </c>
      <c r="D38228">
        <v>57</v>
      </c>
      <c r="E38228">
        <v>0</v>
      </c>
      <c r="F38228">
        <f t="shared" si="2388"/>
        <v>2.7959509270456531</v>
      </c>
      <c r="G38228">
        <f t="shared" si="2389"/>
        <v>5.754337276266798E-2</v>
      </c>
      <c r="H38228">
        <f t="shared" si="2390"/>
        <v>5.9265379565202878E-2</v>
      </c>
      <c r="I38228">
        <f t="shared" si="2391"/>
        <v>0</v>
      </c>
    </row>
    <row r="38229" spans="1:9" x14ac:dyDescent="0.3">
      <c r="A38229">
        <v>1</v>
      </c>
      <c r="B38229">
        <v>34</v>
      </c>
      <c r="C38229">
        <v>8</v>
      </c>
      <c r="D38229">
        <v>58</v>
      </c>
      <c r="E38229">
        <v>0</v>
      </c>
      <c r="F38229">
        <f t="shared" si="2388"/>
        <v>2.7306164580903127</v>
      </c>
      <c r="G38229">
        <f t="shared" si="2389"/>
        <v>6.1190739920321251E-2</v>
      </c>
      <c r="H38229">
        <f t="shared" si="2390"/>
        <v>6.3142951313311227E-2</v>
      </c>
      <c r="I38229">
        <f t="shared" si="2391"/>
        <v>0</v>
      </c>
    </row>
    <row r="38230" spans="1:9" x14ac:dyDescent="0.3">
      <c r="A38230">
        <v>2</v>
      </c>
      <c r="B38230">
        <v>30</v>
      </c>
      <c r="C38230">
        <v>1</v>
      </c>
      <c r="D38230">
        <v>50</v>
      </c>
      <c r="E38230">
        <v>0</v>
      </c>
      <c r="F38230">
        <f t="shared" si="2388"/>
        <v>3.3502490128607696</v>
      </c>
      <c r="G38230">
        <f t="shared" si="2389"/>
        <v>3.3887010860180054E-2</v>
      </c>
      <c r="H38230">
        <f t="shared" si="2390"/>
        <v>3.447448562635589E-2</v>
      </c>
      <c r="I38230">
        <f t="shared" si="2391"/>
        <v>0</v>
      </c>
    </row>
    <row r="38231" spans="1:9" x14ac:dyDescent="0.3">
      <c r="A38231">
        <v>1</v>
      </c>
      <c r="B38231">
        <v>26</v>
      </c>
      <c r="C38231">
        <v>2</v>
      </c>
      <c r="D38231">
        <v>86</v>
      </c>
      <c r="E38231">
        <v>0</v>
      </c>
      <c r="F38231">
        <f t="shared" si="2388"/>
        <v>1.383721284546092</v>
      </c>
      <c r="G38231">
        <f t="shared" si="2389"/>
        <v>0.20041201006452433</v>
      </c>
      <c r="H38231">
        <f t="shared" si="2390"/>
        <v>0.22365869655939555</v>
      </c>
      <c r="I38231">
        <f t="shared" si="2391"/>
        <v>0</v>
      </c>
    </row>
    <row r="38232" spans="1:9" x14ac:dyDescent="0.3">
      <c r="A38232">
        <v>1</v>
      </c>
      <c r="B38232">
        <v>38</v>
      </c>
      <c r="C38232">
        <v>8</v>
      </c>
      <c r="D38232">
        <v>47</v>
      </c>
      <c r="E38232">
        <v>0</v>
      </c>
      <c r="F38232">
        <f t="shared" si="2388"/>
        <v>3.270727603133408</v>
      </c>
      <c r="G38232">
        <f t="shared" si="2389"/>
        <v>3.6589171320327067E-2</v>
      </c>
      <c r="H38232">
        <f t="shared" si="2390"/>
        <v>3.7275344783093758E-2</v>
      </c>
      <c r="I38232">
        <f t="shared" si="2391"/>
        <v>0</v>
      </c>
    </row>
    <row r="38233" spans="1:9" x14ac:dyDescent="0.3">
      <c r="A38233">
        <v>1</v>
      </c>
      <c r="B38233">
        <v>26</v>
      </c>
      <c r="C38233">
        <v>1</v>
      </c>
      <c r="D38233">
        <v>50</v>
      </c>
      <c r="E38233">
        <v>0</v>
      </c>
      <c r="F38233">
        <f t="shared" si="2388"/>
        <v>3.0843156177618236</v>
      </c>
      <c r="G38233">
        <f t="shared" si="2389"/>
        <v>4.3758876544729042E-2</v>
      </c>
      <c r="H38233">
        <f t="shared" si="2390"/>
        <v>4.4745176545630122E-2</v>
      </c>
      <c r="I38233">
        <f t="shared" si="2391"/>
        <v>0</v>
      </c>
    </row>
    <row r="38234" spans="1:9" x14ac:dyDescent="0.3">
      <c r="A38234">
        <v>1</v>
      </c>
      <c r="B38234">
        <v>26</v>
      </c>
      <c r="C38234">
        <v>1</v>
      </c>
      <c r="D38234">
        <v>53</v>
      </c>
      <c r="E38234">
        <v>0</v>
      </c>
      <c r="F38234">
        <f t="shared" si="2388"/>
        <v>2.9428259031300343</v>
      </c>
      <c r="G38234">
        <f t="shared" si="2389"/>
        <v>5.0076676753548287E-2</v>
      </c>
      <c r="H38234">
        <f t="shared" si="2390"/>
        <v>5.1374010017125445E-2</v>
      </c>
      <c r="I38234">
        <f t="shared" si="2391"/>
        <v>0</v>
      </c>
    </row>
    <row r="38235" spans="1:9" x14ac:dyDescent="0.3">
      <c r="A38235">
        <v>1</v>
      </c>
      <c r="B38235">
        <v>46</v>
      </c>
      <c r="C38235">
        <v>15</v>
      </c>
      <c r="D38235">
        <v>92</v>
      </c>
      <c r="E38235">
        <v>0</v>
      </c>
      <c r="F38235">
        <f t="shared" si="2388"/>
        <v>1.1719886296698272</v>
      </c>
      <c r="G38235">
        <f t="shared" si="2389"/>
        <v>0.23649571823396778</v>
      </c>
      <c r="H38235">
        <f t="shared" si="2390"/>
        <v>0.26983654626316694</v>
      </c>
      <c r="I38235">
        <f t="shared" si="2391"/>
        <v>0</v>
      </c>
    </row>
    <row r="38236" spans="1:9" x14ac:dyDescent="0.3">
      <c r="A38236">
        <v>1</v>
      </c>
      <c r="B38236">
        <v>37</v>
      </c>
      <c r="C38236">
        <v>9</v>
      </c>
      <c r="D38236">
        <v>55</v>
      </c>
      <c r="E38236">
        <v>0</v>
      </c>
      <c r="F38236">
        <f t="shared" si="2388"/>
        <v>2.8853750586327451</v>
      </c>
      <c r="G38236">
        <f t="shared" si="2389"/>
        <v>5.288127949939618E-2</v>
      </c>
      <c r="H38236">
        <f t="shared" si="2390"/>
        <v>5.4330828816610388E-2</v>
      </c>
      <c r="I38236">
        <f t="shared" si="2391"/>
        <v>0</v>
      </c>
    </row>
    <row r="38237" spans="1:9" x14ac:dyDescent="0.3">
      <c r="A38237">
        <v>1</v>
      </c>
      <c r="B38237">
        <v>28</v>
      </c>
      <c r="C38237">
        <v>1</v>
      </c>
      <c r="D38237">
        <v>52</v>
      </c>
      <c r="E38237">
        <v>0</v>
      </c>
      <c r="F38237">
        <f t="shared" si="2388"/>
        <v>3.0006469037038985</v>
      </c>
      <c r="G38237">
        <f t="shared" si="2389"/>
        <v>4.7396656783814467E-2</v>
      </c>
      <c r="H38237">
        <f t="shared" si="2390"/>
        <v>4.8556681051741775E-2</v>
      </c>
      <c r="I38237">
        <f t="shared" si="2391"/>
        <v>0</v>
      </c>
    </row>
    <row r="38238" spans="1:9" x14ac:dyDescent="0.3">
      <c r="A38238">
        <v>1</v>
      </c>
      <c r="B38238">
        <v>34</v>
      </c>
      <c r="C38238">
        <v>6</v>
      </c>
      <c r="D38238">
        <v>70</v>
      </c>
      <c r="E38238">
        <v>0</v>
      </c>
      <c r="F38238">
        <f t="shared" si="2388"/>
        <v>2.1700931148316718</v>
      </c>
      <c r="G38238">
        <f t="shared" si="2389"/>
        <v>0.10246846947873312</v>
      </c>
      <c r="H38238">
        <f t="shared" si="2390"/>
        <v>0.10810702773678099</v>
      </c>
      <c r="I38238">
        <f t="shared" si="2391"/>
        <v>0</v>
      </c>
    </row>
    <row r="38239" spans="1:9" x14ac:dyDescent="0.3">
      <c r="A38239">
        <v>2</v>
      </c>
      <c r="B38239">
        <v>28</v>
      </c>
      <c r="C38239">
        <v>2</v>
      </c>
      <c r="D38239">
        <v>80</v>
      </c>
      <c r="E38239">
        <v>0</v>
      </c>
      <c r="F38239">
        <f t="shared" si="2388"/>
        <v>1.9219763465453497</v>
      </c>
      <c r="G38239">
        <f t="shared" si="2389"/>
        <v>0.12764134005657243</v>
      </c>
      <c r="H38239">
        <f t="shared" si="2390"/>
        <v>0.13655463236223464</v>
      </c>
      <c r="I38239">
        <f t="shared" si="2391"/>
        <v>0</v>
      </c>
    </row>
    <row r="38240" spans="1:9" x14ac:dyDescent="0.3">
      <c r="A38240">
        <v>1</v>
      </c>
      <c r="B38240">
        <v>31</v>
      </c>
      <c r="C38240">
        <v>3</v>
      </c>
      <c r="D38240">
        <v>88</v>
      </c>
      <c r="E38240">
        <v>0</v>
      </c>
      <c r="F38240">
        <f t="shared" si="2388"/>
        <v>1.3133214563988078</v>
      </c>
      <c r="G38240">
        <f t="shared" si="2389"/>
        <v>0.21193157505103535</v>
      </c>
      <c r="H38240">
        <f t="shared" si="2390"/>
        <v>0.23817035920250515</v>
      </c>
      <c r="I38240">
        <f t="shared" si="2391"/>
        <v>0</v>
      </c>
    </row>
    <row r="38241" spans="1:9" x14ac:dyDescent="0.3">
      <c r="A38241">
        <v>1</v>
      </c>
      <c r="B38241">
        <v>35</v>
      </c>
      <c r="C38241">
        <v>7</v>
      </c>
      <c r="D38241">
        <v>80</v>
      </c>
      <c r="E38241">
        <v>0</v>
      </c>
      <c r="F38241">
        <f t="shared" si="2388"/>
        <v>1.7010718562730816</v>
      </c>
      <c r="G38241">
        <f t="shared" si="2389"/>
        <v>0.15432532633596072</v>
      </c>
      <c r="H38241">
        <f t="shared" si="2390"/>
        <v>0.16762053982928576</v>
      </c>
      <c r="I38241">
        <f t="shared" si="2391"/>
        <v>0</v>
      </c>
    </row>
    <row r="38242" spans="1:9" x14ac:dyDescent="0.3">
      <c r="A38242">
        <v>2</v>
      </c>
      <c r="B38242">
        <v>33</v>
      </c>
      <c r="C38242">
        <v>9</v>
      </c>
      <c r="D38242">
        <v>80</v>
      </c>
      <c r="E38242">
        <v>0</v>
      </c>
      <c r="F38242">
        <f t="shared" si="2388"/>
        <v>1.929596449013709</v>
      </c>
      <c r="G38242">
        <f t="shared" si="2389"/>
        <v>0.12679525383920312</v>
      </c>
      <c r="H38242">
        <f t="shared" si="2390"/>
        <v>0.1355852189560294</v>
      </c>
      <c r="I38242">
        <f t="shared" si="2391"/>
        <v>0</v>
      </c>
    </row>
    <row r="38243" spans="1:9" x14ac:dyDescent="0.3">
      <c r="A38243">
        <v>4</v>
      </c>
      <c r="B38243">
        <v>30</v>
      </c>
      <c r="C38243">
        <v>3</v>
      </c>
      <c r="D38243">
        <v>50</v>
      </c>
      <c r="E38243">
        <v>0</v>
      </c>
      <c r="F38243">
        <f t="shared" si="2388"/>
        <v>3.8340492383370761</v>
      </c>
      <c r="G38243">
        <f t="shared" si="2389"/>
        <v>2.1164274432764106E-2</v>
      </c>
      <c r="H38243">
        <f t="shared" si="2390"/>
        <v>2.139144872617494E-2</v>
      </c>
      <c r="I38243">
        <f t="shared" si="2391"/>
        <v>0</v>
      </c>
    </row>
    <row r="38244" spans="1:9" x14ac:dyDescent="0.3">
      <c r="A38244">
        <v>1</v>
      </c>
      <c r="B38244">
        <v>31</v>
      </c>
      <c r="C38244">
        <v>7</v>
      </c>
      <c r="D38244">
        <v>50</v>
      </c>
      <c r="E38244">
        <v>0</v>
      </c>
      <c r="F38244">
        <f t="shared" si="2388"/>
        <v>3.0946534778644428</v>
      </c>
      <c r="G38244">
        <f t="shared" si="2389"/>
        <v>4.3328333257623988E-2</v>
      </c>
      <c r="H38244">
        <f t="shared" si="2390"/>
        <v>4.4295032350263427E-2</v>
      </c>
      <c r="I38244">
        <f t="shared" si="2391"/>
        <v>0</v>
      </c>
    </row>
    <row r="38245" spans="1:9" x14ac:dyDescent="0.3">
      <c r="A38245">
        <v>1</v>
      </c>
      <c r="B38245">
        <v>38</v>
      </c>
      <c r="C38245">
        <v>9</v>
      </c>
      <c r="D38245">
        <v>91</v>
      </c>
      <c r="E38245">
        <v>1</v>
      </c>
      <c r="F38245">
        <f t="shared" si="2388"/>
        <v>1.1928273642329037</v>
      </c>
      <c r="G38245">
        <f t="shared" si="2389"/>
        <v>0.23275364534071999</v>
      </c>
      <c r="H38245">
        <f t="shared" si="2390"/>
        <v>1.4577747009036994</v>
      </c>
      <c r="I38245">
        <f t="shared" si="2391"/>
        <v>0</v>
      </c>
    </row>
    <row r="38246" spans="1:9" x14ac:dyDescent="0.3">
      <c r="A38246">
        <v>2</v>
      </c>
      <c r="B38246">
        <v>35</v>
      </c>
      <c r="C38246">
        <v>5</v>
      </c>
      <c r="D38246">
        <v>78</v>
      </c>
      <c r="E38246">
        <v>0</v>
      </c>
      <c r="F38246">
        <f t="shared" si="2388"/>
        <v>2.0454517183352023</v>
      </c>
      <c r="G38246">
        <f t="shared" si="2389"/>
        <v>0.11451276720066242</v>
      </c>
      <c r="H38246">
        <f t="shared" si="2390"/>
        <v>0.12161723993282586</v>
      </c>
      <c r="I38246">
        <f t="shared" si="2391"/>
        <v>0</v>
      </c>
    </row>
    <row r="38247" spans="1:9" x14ac:dyDescent="0.3">
      <c r="A38247">
        <v>1</v>
      </c>
      <c r="B38247">
        <v>57</v>
      </c>
      <c r="C38247">
        <v>13</v>
      </c>
      <c r="D38247">
        <v>52</v>
      </c>
      <c r="E38247">
        <v>0</v>
      </c>
      <c r="F38247">
        <f t="shared" si="2388"/>
        <v>3.1225713663601726</v>
      </c>
      <c r="G38247">
        <f t="shared" si="2389"/>
        <v>4.2185750524949647E-2</v>
      </c>
      <c r="H38247">
        <f t="shared" si="2390"/>
        <v>4.3101413887310924E-2</v>
      </c>
      <c r="I38247">
        <f t="shared" si="2391"/>
        <v>0</v>
      </c>
    </row>
    <row r="38248" spans="1:9" x14ac:dyDescent="0.3">
      <c r="A38248">
        <v>1</v>
      </c>
      <c r="B38248">
        <v>30</v>
      </c>
      <c r="C38248">
        <v>1</v>
      </c>
      <c r="D38248">
        <v>47</v>
      </c>
      <c r="E38248">
        <v>0</v>
      </c>
      <c r="F38248">
        <f t="shared" si="2388"/>
        <v>3.247120857120148</v>
      </c>
      <c r="G38248">
        <f t="shared" si="2389"/>
        <v>3.7430483215005458E-2</v>
      </c>
      <c r="H38248">
        <f t="shared" si="2390"/>
        <v>3.8148990197150991E-2</v>
      </c>
      <c r="I38248">
        <f t="shared" si="2391"/>
        <v>0</v>
      </c>
    </row>
    <row r="38249" spans="1:9" x14ac:dyDescent="0.3">
      <c r="A38249">
        <v>2</v>
      </c>
      <c r="B38249">
        <v>27</v>
      </c>
      <c r="C38249">
        <v>4</v>
      </c>
      <c r="D38249">
        <v>82</v>
      </c>
      <c r="E38249">
        <v>0</v>
      </c>
      <c r="F38249">
        <f t="shared" si="2388"/>
        <v>1.8168854736740059</v>
      </c>
      <c r="G38249">
        <f t="shared" si="2389"/>
        <v>0.1398080112685966</v>
      </c>
      <c r="H38249">
        <f t="shared" si="2390"/>
        <v>0.15059967193859553</v>
      </c>
      <c r="I38249">
        <f t="shared" si="2391"/>
        <v>0</v>
      </c>
    </row>
    <row r="38250" spans="1:9" x14ac:dyDescent="0.3">
      <c r="A38250">
        <v>1</v>
      </c>
      <c r="B38250">
        <v>30</v>
      </c>
      <c r="C38250">
        <v>3</v>
      </c>
      <c r="D38250">
        <v>83</v>
      </c>
      <c r="E38250">
        <v>0</v>
      </c>
      <c r="F38250">
        <f t="shared" si="2388"/>
        <v>1.543808766270157</v>
      </c>
      <c r="G38250">
        <f t="shared" si="2389"/>
        <v>0.1759822742156309</v>
      </c>
      <c r="H38250">
        <f t="shared" si="2390"/>
        <v>0.19356323742980813</v>
      </c>
      <c r="I38250">
        <f t="shared" si="2391"/>
        <v>0</v>
      </c>
    </row>
    <row r="38251" spans="1:9" x14ac:dyDescent="0.3">
      <c r="A38251">
        <v>1</v>
      </c>
      <c r="B38251">
        <v>37</v>
      </c>
      <c r="C38251">
        <v>8</v>
      </c>
      <c r="D38251">
        <v>60</v>
      </c>
      <c r="E38251">
        <v>0</v>
      </c>
      <c r="F38251">
        <f t="shared" si="2388"/>
        <v>2.6522766252140206</v>
      </c>
      <c r="G38251">
        <f t="shared" si="2389"/>
        <v>6.5848829494910666E-2</v>
      </c>
      <c r="H38251">
        <f t="shared" si="2390"/>
        <v>6.8117001060869098E-2</v>
      </c>
      <c r="I38251">
        <f t="shared" si="2391"/>
        <v>0</v>
      </c>
    </row>
    <row r="38252" spans="1:9" x14ac:dyDescent="0.3">
      <c r="A38252">
        <v>1</v>
      </c>
      <c r="B38252">
        <v>43</v>
      </c>
      <c r="C38252">
        <v>14</v>
      </c>
      <c r="D38252">
        <v>57</v>
      </c>
      <c r="E38252">
        <v>0</v>
      </c>
      <c r="F38252">
        <f t="shared" si="2388"/>
        <v>2.8094330811300621</v>
      </c>
      <c r="G38252">
        <f t="shared" si="2389"/>
        <v>5.6816553470593008E-2</v>
      </c>
      <c r="H38252">
        <f t="shared" si="2390"/>
        <v>5.8494480242281786E-2</v>
      </c>
      <c r="I38252">
        <f t="shared" si="2391"/>
        <v>0</v>
      </c>
    </row>
    <row r="38253" spans="1:9" x14ac:dyDescent="0.3">
      <c r="A38253">
        <v>1</v>
      </c>
      <c r="B38253">
        <v>51</v>
      </c>
      <c r="C38253">
        <v>6</v>
      </c>
      <c r="D38253">
        <v>47</v>
      </c>
      <c r="E38253">
        <v>0</v>
      </c>
      <c r="F38253">
        <f t="shared" si="2388"/>
        <v>3.345438573763162</v>
      </c>
      <c r="G38253">
        <f t="shared" si="2389"/>
        <v>3.4044851901068443E-2</v>
      </c>
      <c r="H38253">
        <f t="shared" si="2390"/>
        <v>3.4637876386958227E-2</v>
      </c>
      <c r="I38253">
        <f t="shared" si="2391"/>
        <v>0</v>
      </c>
    </row>
    <row r="38254" spans="1:9" x14ac:dyDescent="0.3">
      <c r="A38254">
        <v>1</v>
      </c>
      <c r="B38254">
        <v>27</v>
      </c>
      <c r="C38254">
        <v>2</v>
      </c>
      <c r="D38254">
        <v>86</v>
      </c>
      <c r="E38254">
        <v>0</v>
      </c>
      <c r="F38254">
        <f t="shared" si="2388"/>
        <v>1.3890501657277259</v>
      </c>
      <c r="G38254">
        <f t="shared" si="2389"/>
        <v>0.19955943577424393</v>
      </c>
      <c r="H38254">
        <f t="shared" si="2390"/>
        <v>0.22259299761451964</v>
      </c>
      <c r="I38254">
        <f t="shared" si="2391"/>
        <v>0</v>
      </c>
    </row>
    <row r="38255" spans="1:9" x14ac:dyDescent="0.3">
      <c r="A38255">
        <v>1</v>
      </c>
      <c r="B38255">
        <v>33</v>
      </c>
      <c r="C38255">
        <v>9</v>
      </c>
      <c r="D38255">
        <v>49</v>
      </c>
      <c r="E38255">
        <v>0</v>
      </c>
      <c r="F38255">
        <f t="shared" si="2388"/>
        <v>3.1470389631697895</v>
      </c>
      <c r="G38255">
        <f t="shared" si="2389"/>
        <v>4.1208109969205146E-2</v>
      </c>
      <c r="H38255">
        <f t="shared" si="2390"/>
        <v>4.208123491534143E-2</v>
      </c>
      <c r="I38255">
        <f t="shared" si="2391"/>
        <v>0</v>
      </c>
    </row>
    <row r="38256" spans="1:9" x14ac:dyDescent="0.3">
      <c r="A38256">
        <v>1</v>
      </c>
      <c r="B38256">
        <v>27</v>
      </c>
      <c r="C38256">
        <v>3</v>
      </c>
      <c r="D38256">
        <v>46</v>
      </c>
      <c r="E38256">
        <v>0</v>
      </c>
      <c r="F38256">
        <f t="shared" si="2388"/>
        <v>3.2728619365173266</v>
      </c>
      <c r="G38256">
        <f t="shared" si="2389"/>
        <v>3.6514009575566983E-2</v>
      </c>
      <c r="H38256">
        <f t="shared" si="2390"/>
        <v>3.7197331529812097E-2</v>
      </c>
      <c r="I38256">
        <f t="shared" si="2391"/>
        <v>0</v>
      </c>
    </row>
    <row r="38257" spans="1:9" x14ac:dyDescent="0.3">
      <c r="A38257">
        <v>1</v>
      </c>
      <c r="B38257">
        <v>30</v>
      </c>
      <c r="C38257">
        <v>5</v>
      </c>
      <c r="D38257">
        <v>85</v>
      </c>
      <c r="E38257">
        <v>0</v>
      </c>
      <c r="F38257">
        <f t="shared" si="2388"/>
        <v>1.4440467745804479</v>
      </c>
      <c r="G38257">
        <f t="shared" si="2389"/>
        <v>0.19091946444949562</v>
      </c>
      <c r="H38257">
        <f t="shared" si="2390"/>
        <v>0.2118568173721827</v>
      </c>
      <c r="I38257">
        <f t="shared" si="2391"/>
        <v>0</v>
      </c>
    </row>
    <row r="38258" spans="1:9" x14ac:dyDescent="0.3">
      <c r="A38258">
        <v>1</v>
      </c>
      <c r="B38258">
        <v>29</v>
      </c>
      <c r="C38258">
        <v>2</v>
      </c>
      <c r="D38258">
        <v>49</v>
      </c>
      <c r="E38258">
        <v>0</v>
      </c>
      <c r="F38258">
        <f t="shared" si="2388"/>
        <v>3.1447477418830632</v>
      </c>
      <c r="G38258">
        <f t="shared" si="2389"/>
        <v>4.1298731346986729E-2</v>
      </c>
      <c r="H38258">
        <f t="shared" si="2390"/>
        <v>4.2175755594529948E-2</v>
      </c>
      <c r="I38258">
        <f t="shared" si="2391"/>
        <v>0</v>
      </c>
    </row>
    <row r="38259" spans="1:9" x14ac:dyDescent="0.3">
      <c r="A38259">
        <v>3</v>
      </c>
      <c r="B38259">
        <v>36</v>
      </c>
      <c r="C38259">
        <v>10</v>
      </c>
      <c r="D38259">
        <v>50</v>
      </c>
      <c r="E38259">
        <v>0</v>
      </c>
      <c r="F38259">
        <f t="shared" si="2388"/>
        <v>3.6023803516146589</v>
      </c>
      <c r="G38259">
        <f t="shared" si="2389"/>
        <v>2.653543663661714E-2</v>
      </c>
      <c r="H38259">
        <f t="shared" si="2390"/>
        <v>2.6893856102704571E-2</v>
      </c>
      <c r="I38259">
        <f t="shared" si="2391"/>
        <v>0</v>
      </c>
    </row>
    <row r="38260" spans="1:9" x14ac:dyDescent="0.3">
      <c r="A38260">
        <v>1</v>
      </c>
      <c r="B38260">
        <v>42</v>
      </c>
      <c r="C38260">
        <v>5</v>
      </c>
      <c r="D38260">
        <v>57</v>
      </c>
      <c r="E38260">
        <v>0</v>
      </c>
      <c r="F38260">
        <f t="shared" si="2388"/>
        <v>2.8285640186567527</v>
      </c>
      <c r="G38260">
        <f t="shared" si="2389"/>
        <v>5.5800006325955082E-2</v>
      </c>
      <c r="H38260">
        <f t="shared" si="2390"/>
        <v>5.7417277569754829E-2</v>
      </c>
      <c r="I38260">
        <f t="shared" si="2391"/>
        <v>0</v>
      </c>
    </row>
    <row r="38261" spans="1:9" x14ac:dyDescent="0.3">
      <c r="A38261">
        <v>2</v>
      </c>
      <c r="B38261">
        <v>27</v>
      </c>
      <c r="C38261">
        <v>1</v>
      </c>
      <c r="D38261">
        <v>71</v>
      </c>
      <c r="E38261">
        <v>0</v>
      </c>
      <c r="F38261">
        <f t="shared" si="2388"/>
        <v>2.3438343668933426</v>
      </c>
      <c r="G38261">
        <f t="shared" si="2389"/>
        <v>8.7557099145401718E-2</v>
      </c>
      <c r="H38261">
        <f t="shared" si="2390"/>
        <v>9.1629769889270046E-2</v>
      </c>
      <c r="I38261">
        <f t="shared" si="2391"/>
        <v>0</v>
      </c>
    </row>
    <row r="38262" spans="1:9" x14ac:dyDescent="0.3">
      <c r="A38262">
        <v>1</v>
      </c>
      <c r="B38262">
        <v>34</v>
      </c>
      <c r="C38262">
        <v>7</v>
      </c>
      <c r="D38262">
        <v>53</v>
      </c>
      <c r="E38262">
        <v>0</v>
      </c>
      <c r="F38262">
        <f t="shared" si="2388"/>
        <v>2.9691504067775543</v>
      </c>
      <c r="G38262">
        <f t="shared" si="2389"/>
        <v>4.8839174801352941E-2</v>
      </c>
      <c r="H38262">
        <f t="shared" si="2390"/>
        <v>5.0072119064011704E-2</v>
      </c>
      <c r="I38262">
        <f t="shared" si="2391"/>
        <v>0</v>
      </c>
    </row>
    <row r="38263" spans="1:9" x14ac:dyDescent="0.3">
      <c r="A38263">
        <v>1</v>
      </c>
      <c r="B38263">
        <v>33</v>
      </c>
      <c r="C38263">
        <v>7</v>
      </c>
      <c r="D38263">
        <v>52</v>
      </c>
      <c r="E38263">
        <v>0</v>
      </c>
      <c r="F38263">
        <f t="shared" si="2388"/>
        <v>3.0109847638065168</v>
      </c>
      <c r="G38263">
        <f t="shared" si="2389"/>
        <v>4.6932078068985826E-2</v>
      </c>
      <c r="H38263">
        <f t="shared" si="2390"/>
        <v>4.8069106166682668E-2</v>
      </c>
      <c r="I38263">
        <f t="shared" si="2391"/>
        <v>0</v>
      </c>
    </row>
    <row r="38264" spans="1:9" x14ac:dyDescent="0.3">
      <c r="A38264">
        <v>1</v>
      </c>
      <c r="B38264">
        <v>33</v>
      </c>
      <c r="C38264">
        <v>8</v>
      </c>
      <c r="D38264">
        <v>47</v>
      </c>
      <c r="E38264">
        <v>0</v>
      </c>
      <c r="F38264">
        <f t="shared" si="2388"/>
        <v>3.2440831972252404</v>
      </c>
      <c r="G38264">
        <f t="shared" si="2389"/>
        <v>3.7540082323028731E-2</v>
      </c>
      <c r="H38264">
        <f t="shared" si="2390"/>
        <v>3.8262857659309958E-2</v>
      </c>
      <c r="I38264">
        <f t="shared" si="2391"/>
        <v>0</v>
      </c>
    </row>
    <row r="38265" spans="1:9" x14ac:dyDescent="0.3">
      <c r="A38265">
        <v>1</v>
      </c>
      <c r="B38265">
        <v>28</v>
      </c>
      <c r="C38265">
        <v>3</v>
      </c>
      <c r="D38265">
        <v>55</v>
      </c>
      <c r="E38265">
        <v>0</v>
      </c>
      <c r="F38265">
        <f t="shared" si="2388"/>
        <v>2.8537216738035922</v>
      </c>
      <c r="G38265">
        <f t="shared" si="2389"/>
        <v>5.4489257695521515E-2</v>
      </c>
      <c r="H38265">
        <f t="shared" si="2390"/>
        <v>5.6030029441578762E-2</v>
      </c>
      <c r="I38265">
        <f t="shared" si="2391"/>
        <v>0</v>
      </c>
    </row>
    <row r="38266" spans="1:9" x14ac:dyDescent="0.3">
      <c r="A38266">
        <v>1</v>
      </c>
      <c r="B38266">
        <v>57</v>
      </c>
      <c r="C38266">
        <v>11</v>
      </c>
      <c r="D38266">
        <v>50</v>
      </c>
      <c r="E38266">
        <v>0</v>
      </c>
      <c r="F38266">
        <f t="shared" si="2388"/>
        <v>3.2223333580498825</v>
      </c>
      <c r="G38266">
        <f t="shared" si="2389"/>
        <v>3.8333874960766248E-2</v>
      </c>
      <c r="H38266">
        <f t="shared" si="2390"/>
        <v>3.908795192563997E-2</v>
      </c>
      <c r="I38266">
        <f t="shared" si="2391"/>
        <v>0</v>
      </c>
    </row>
    <row r="38267" spans="1:9" x14ac:dyDescent="0.3">
      <c r="A38267">
        <v>2</v>
      </c>
      <c r="B38267">
        <v>37</v>
      </c>
      <c r="C38267">
        <v>4</v>
      </c>
      <c r="D38267">
        <v>77</v>
      </c>
      <c r="E38267">
        <v>0</v>
      </c>
      <c r="F38267">
        <f t="shared" si="2388"/>
        <v>2.1059904765433246</v>
      </c>
      <c r="G38267">
        <f t="shared" si="2389"/>
        <v>0.10851594057948571</v>
      </c>
      <c r="H38267">
        <f t="shared" si="2390"/>
        <v>0.11486772246638026</v>
      </c>
      <c r="I38267">
        <f t="shared" si="2391"/>
        <v>0</v>
      </c>
    </row>
    <row r="38268" spans="1:9" x14ac:dyDescent="0.3">
      <c r="A38268">
        <v>1</v>
      </c>
      <c r="B38268">
        <v>40</v>
      </c>
      <c r="C38268">
        <v>8</v>
      </c>
      <c r="D38268">
        <v>51</v>
      </c>
      <c r="E38268">
        <v>0</v>
      </c>
      <c r="F38268">
        <f t="shared" si="2388"/>
        <v>3.0927324126542897</v>
      </c>
      <c r="G38268">
        <f t="shared" si="2389"/>
        <v>4.3408033206063075E-2</v>
      </c>
      <c r="H38268">
        <f t="shared" si="2390"/>
        <v>4.4378345435912729E-2</v>
      </c>
      <c r="I38268">
        <f t="shared" si="2391"/>
        <v>0</v>
      </c>
    </row>
    <row r="38269" spans="1:9" x14ac:dyDescent="0.3">
      <c r="A38269">
        <v>2</v>
      </c>
      <c r="B38269">
        <v>39</v>
      </c>
      <c r="C38269">
        <v>9</v>
      </c>
      <c r="D38269">
        <v>51</v>
      </c>
      <c r="E38269">
        <v>0</v>
      </c>
      <c r="F38269">
        <f t="shared" si="2388"/>
        <v>3.329303644210809</v>
      </c>
      <c r="G38269">
        <f t="shared" si="2389"/>
        <v>3.4579469707118768E-2</v>
      </c>
      <c r="H38269">
        <f t="shared" si="2390"/>
        <v>3.5191489881925712E-2</v>
      </c>
      <c r="I38269">
        <f t="shared" si="2391"/>
        <v>0</v>
      </c>
    </row>
    <row r="38270" spans="1:9" x14ac:dyDescent="0.3">
      <c r="A38270">
        <v>1</v>
      </c>
      <c r="B38270">
        <v>41</v>
      </c>
      <c r="C38270">
        <v>4</v>
      </c>
      <c r="D38270">
        <v>56</v>
      </c>
      <c r="E38270">
        <v>0</v>
      </c>
      <c r="F38270">
        <f t="shared" si="2388"/>
        <v>2.8731161333199733</v>
      </c>
      <c r="G38270">
        <f t="shared" si="2389"/>
        <v>5.349864208536223E-2</v>
      </c>
      <c r="H38270">
        <f t="shared" si="2390"/>
        <v>5.4982873664335144E-2</v>
      </c>
      <c r="I38270">
        <f t="shared" si="2391"/>
        <v>0</v>
      </c>
    </row>
    <row r="38271" spans="1:9" x14ac:dyDescent="0.3">
      <c r="A38271">
        <v>1</v>
      </c>
      <c r="B38271">
        <v>32</v>
      </c>
      <c r="C38271">
        <v>5</v>
      </c>
      <c r="D38271">
        <v>76</v>
      </c>
      <c r="E38271">
        <v>0</v>
      </c>
      <c r="F38271">
        <f t="shared" si="2388"/>
        <v>1.8791736808390831</v>
      </c>
      <c r="G38271">
        <f t="shared" si="2389"/>
        <v>0.13248381509729701</v>
      </c>
      <c r="H38271">
        <f t="shared" si="2390"/>
        <v>0.1421211103868007</v>
      </c>
      <c r="I38271">
        <f t="shared" si="2391"/>
        <v>0</v>
      </c>
    </row>
    <row r="38272" spans="1:9" x14ac:dyDescent="0.3">
      <c r="A38272">
        <v>2</v>
      </c>
      <c r="B38272">
        <v>24</v>
      </c>
      <c r="C38272">
        <v>1</v>
      </c>
      <c r="D38272">
        <v>78</v>
      </c>
      <c r="E38272">
        <v>0</v>
      </c>
      <c r="F38272">
        <f t="shared" si="2388"/>
        <v>1.9977050558742664</v>
      </c>
      <c r="G38272">
        <f t="shared" si="2389"/>
        <v>0.11944408708441374</v>
      </c>
      <c r="H38272">
        <f t="shared" si="2390"/>
        <v>0.12720185173822229</v>
      </c>
      <c r="I38272">
        <f t="shared" si="2391"/>
        <v>0</v>
      </c>
    </row>
    <row r="38273" spans="1:9" x14ac:dyDescent="0.3">
      <c r="A38273">
        <v>1</v>
      </c>
      <c r="B38273">
        <v>34</v>
      </c>
      <c r="C38273">
        <v>7</v>
      </c>
      <c r="D38273">
        <v>72</v>
      </c>
      <c r="E38273">
        <v>0</v>
      </c>
      <c r="F38273">
        <f t="shared" si="2388"/>
        <v>2.0730488807762208</v>
      </c>
      <c r="G38273">
        <f t="shared" si="2389"/>
        <v>0.11174405639602002</v>
      </c>
      <c r="H38273">
        <f t="shared" si="2390"/>
        <v>0.1184953527394924</v>
      </c>
      <c r="I38273">
        <f t="shared" si="2391"/>
        <v>0</v>
      </c>
    </row>
    <row r="38274" spans="1:9" x14ac:dyDescent="0.3">
      <c r="A38274">
        <v>2</v>
      </c>
      <c r="B38274">
        <v>26</v>
      </c>
      <c r="C38274">
        <v>2</v>
      </c>
      <c r="D38274">
        <v>52</v>
      </c>
      <c r="E38274">
        <v>0</v>
      </c>
      <c r="F38274">
        <f t="shared" si="2388"/>
        <v>3.231889254078784</v>
      </c>
      <c r="G38274">
        <f t="shared" si="2389"/>
        <v>3.798315261967395E-2</v>
      </c>
      <c r="H38274">
        <f t="shared" si="2390"/>
        <v>3.8723315600417321E-2</v>
      </c>
      <c r="I38274">
        <f t="shared" si="2391"/>
        <v>0</v>
      </c>
    </row>
    <row r="38275" spans="1:9" x14ac:dyDescent="0.3">
      <c r="A38275">
        <v>1</v>
      </c>
      <c r="B38275">
        <v>40</v>
      </c>
      <c r="C38275">
        <v>11</v>
      </c>
      <c r="D38275">
        <v>85</v>
      </c>
      <c r="E38275">
        <v>0</v>
      </c>
      <c r="F38275">
        <f t="shared" ref="F38275:F38338" si="2392">$K$2+$K$3*A38275+$K$4*B38275+$K$5*C38275+$K$6*D38275</f>
        <v>1.4810290405912347</v>
      </c>
      <c r="G38275">
        <f t="shared" ref="G38275:G38338" si="2393">1/(1+EXP(F38275))</f>
        <v>0.18527203910331089</v>
      </c>
      <c r="H38275">
        <f t="shared" ref="H38275:H38338" si="2394">-1*(E38275*LN(G38275)+(1-E38275)*LN(1-G38275))</f>
        <v>0.20490101177247069</v>
      </c>
      <c r="I38275">
        <f t="shared" ref="I38275:I38338" si="2395">IF(G38275&gt;=0.5,1,0)</f>
        <v>0</v>
      </c>
    </row>
    <row r="38276" spans="1:9" x14ac:dyDescent="0.3">
      <c r="A38276">
        <v>3</v>
      </c>
      <c r="B38276">
        <v>27</v>
      </c>
      <c r="C38276">
        <v>2</v>
      </c>
      <c r="D38276">
        <v>62</v>
      </c>
      <c r="E38276">
        <v>0</v>
      </c>
      <c r="F38276">
        <f t="shared" si="2392"/>
        <v>3.010203623526865</v>
      </c>
      <c r="G38276">
        <f t="shared" si="2393"/>
        <v>4.696703041860302E-2</v>
      </c>
      <c r="H38276">
        <f t="shared" si="2394"/>
        <v>4.8105780353003877E-2</v>
      </c>
      <c r="I38276">
        <f t="shared" si="2395"/>
        <v>0</v>
      </c>
    </row>
    <row r="38277" spans="1:9" x14ac:dyDescent="0.3">
      <c r="A38277">
        <v>2</v>
      </c>
      <c r="B38277">
        <v>31</v>
      </c>
      <c r="C38277">
        <v>7</v>
      </c>
      <c r="D38277">
        <v>60</v>
      </c>
      <c r="E38277">
        <v>1</v>
      </c>
      <c r="F38277">
        <f t="shared" si="2392"/>
        <v>2.8676389661308894</v>
      </c>
      <c r="G38277">
        <f t="shared" si="2393"/>
        <v>5.3776666096546195E-2</v>
      </c>
      <c r="H38277">
        <f t="shared" si="2394"/>
        <v>2.9229156215738268</v>
      </c>
      <c r="I38277">
        <f t="shared" si="2395"/>
        <v>0</v>
      </c>
    </row>
    <row r="38278" spans="1:9" x14ac:dyDescent="0.3">
      <c r="A38278">
        <v>1</v>
      </c>
      <c r="B38278">
        <v>28</v>
      </c>
      <c r="C38278">
        <v>5</v>
      </c>
      <c r="D38278">
        <v>80</v>
      </c>
      <c r="E38278">
        <v>0</v>
      </c>
      <c r="F38278">
        <f t="shared" si="2392"/>
        <v>1.6692052032701632</v>
      </c>
      <c r="G38278">
        <f t="shared" si="2393"/>
        <v>0.15853017465121258</v>
      </c>
      <c r="H38278">
        <f t="shared" si="2394"/>
        <v>0.17260512416557153</v>
      </c>
      <c r="I38278">
        <f t="shared" si="2395"/>
        <v>0</v>
      </c>
    </row>
    <row r="38279" spans="1:9" x14ac:dyDescent="0.3">
      <c r="A38279">
        <v>1</v>
      </c>
      <c r="B38279">
        <v>55</v>
      </c>
      <c r="C38279">
        <v>17</v>
      </c>
      <c r="D38279">
        <v>74</v>
      </c>
      <c r="E38279">
        <v>0</v>
      </c>
      <c r="F38279">
        <f t="shared" si="2392"/>
        <v>2.0634513328267494</v>
      </c>
      <c r="G38279">
        <f t="shared" si="2393"/>
        <v>0.11270023899401937</v>
      </c>
      <c r="H38279">
        <f t="shared" si="2394"/>
        <v>0.11957240449061568</v>
      </c>
      <c r="I38279">
        <f t="shared" si="2395"/>
        <v>0</v>
      </c>
    </row>
    <row r="38280" spans="1:9" x14ac:dyDescent="0.3">
      <c r="A38280">
        <v>2</v>
      </c>
      <c r="B38280">
        <v>37</v>
      </c>
      <c r="C38280">
        <v>10</v>
      </c>
      <c r="D38280">
        <v>90</v>
      </c>
      <c r="E38280">
        <v>0</v>
      </c>
      <c r="F38280">
        <f t="shared" si="2392"/>
        <v>1.4765618340000204</v>
      </c>
      <c r="G38280">
        <f t="shared" si="2393"/>
        <v>0.18594729571441621</v>
      </c>
      <c r="H38280">
        <f t="shared" si="2394"/>
        <v>0.20573016779602435</v>
      </c>
      <c r="I38280">
        <f t="shared" si="2395"/>
        <v>0</v>
      </c>
    </row>
    <row r="38281" spans="1:9" x14ac:dyDescent="0.3">
      <c r="A38281">
        <v>1</v>
      </c>
      <c r="B38281">
        <v>29</v>
      </c>
      <c r="C38281">
        <v>2</v>
      </c>
      <c r="D38281">
        <v>55</v>
      </c>
      <c r="E38281">
        <v>1</v>
      </c>
      <c r="F38281">
        <f t="shared" si="2392"/>
        <v>2.8617683126194842</v>
      </c>
      <c r="G38281">
        <f t="shared" si="2393"/>
        <v>5.4076176496264811E-2</v>
      </c>
      <c r="H38281">
        <f t="shared" si="2394"/>
        <v>2.917361550629531</v>
      </c>
      <c r="I38281">
        <f t="shared" si="2395"/>
        <v>0</v>
      </c>
    </row>
    <row r="38282" spans="1:9" x14ac:dyDescent="0.3">
      <c r="A38282">
        <v>1</v>
      </c>
      <c r="B38282">
        <v>34</v>
      </c>
      <c r="C38282">
        <v>8</v>
      </c>
      <c r="D38282">
        <v>49</v>
      </c>
      <c r="E38282">
        <v>0</v>
      </c>
      <c r="F38282">
        <f t="shared" si="2392"/>
        <v>3.1550856019856814</v>
      </c>
      <c r="G38282">
        <f t="shared" si="2393"/>
        <v>4.0891358327842055E-2</v>
      </c>
      <c r="H38282">
        <f t="shared" si="2394"/>
        <v>4.1750924099939857E-2</v>
      </c>
      <c r="I38282">
        <f t="shared" si="2395"/>
        <v>0</v>
      </c>
    </row>
    <row r="38283" spans="1:9" x14ac:dyDescent="0.3">
      <c r="A38283">
        <v>1</v>
      </c>
      <c r="B38283">
        <v>30</v>
      </c>
      <c r="C38283">
        <v>1</v>
      </c>
      <c r="D38283">
        <v>48</v>
      </c>
      <c r="E38283">
        <v>0</v>
      </c>
      <c r="F38283">
        <f t="shared" si="2392"/>
        <v>3.1999576189095515</v>
      </c>
      <c r="G38283">
        <f t="shared" si="2393"/>
        <v>3.9167317703317495E-2</v>
      </c>
      <c r="H38283">
        <f t="shared" si="2394"/>
        <v>3.9954993082267402E-2</v>
      </c>
      <c r="I38283">
        <f t="shared" si="2395"/>
        <v>0</v>
      </c>
    </row>
    <row r="38284" spans="1:9" x14ac:dyDescent="0.3">
      <c r="A38284">
        <v>1</v>
      </c>
      <c r="B38284">
        <v>34</v>
      </c>
      <c r="C38284">
        <v>7</v>
      </c>
      <c r="D38284">
        <v>82</v>
      </c>
      <c r="E38284">
        <v>0</v>
      </c>
      <c r="F38284">
        <f t="shared" si="2392"/>
        <v>1.6014164986702557</v>
      </c>
      <c r="G38284">
        <f t="shared" si="2393"/>
        <v>0.16778373273841668</v>
      </c>
      <c r="H38284">
        <f t="shared" si="2394"/>
        <v>0.18366293532611647</v>
      </c>
      <c r="I38284">
        <f t="shared" si="2395"/>
        <v>0</v>
      </c>
    </row>
    <row r="38285" spans="1:9" x14ac:dyDescent="0.3">
      <c r="A38285">
        <v>3</v>
      </c>
      <c r="B38285">
        <v>37</v>
      </c>
      <c r="C38285">
        <v>4</v>
      </c>
      <c r="D38285">
        <v>52</v>
      </c>
      <c r="E38285">
        <v>0</v>
      </c>
      <c r="F38285">
        <f t="shared" si="2392"/>
        <v>3.5296893021806492</v>
      </c>
      <c r="G38285">
        <f t="shared" si="2393"/>
        <v>2.8479182855070746E-2</v>
      </c>
      <c r="H38285">
        <f t="shared" si="2394"/>
        <v>2.8892582555893748E-2</v>
      </c>
      <c r="I38285">
        <f t="shared" si="2395"/>
        <v>0</v>
      </c>
    </row>
    <row r="38286" spans="1:9" x14ac:dyDescent="0.3">
      <c r="A38286">
        <v>1</v>
      </c>
      <c r="B38286">
        <v>44</v>
      </c>
      <c r="C38286">
        <v>3</v>
      </c>
      <c r="D38286">
        <v>57</v>
      </c>
      <c r="E38286">
        <v>0</v>
      </c>
      <c r="F38286">
        <f t="shared" si="2392"/>
        <v>2.8446572962885357</v>
      </c>
      <c r="G38286">
        <f t="shared" si="2393"/>
        <v>5.4958146335044075E-2</v>
      </c>
      <c r="H38286">
        <f t="shared" si="2394"/>
        <v>5.6526062876603347E-2</v>
      </c>
      <c r="I38286">
        <f t="shared" si="2395"/>
        <v>0</v>
      </c>
    </row>
    <row r="38287" spans="1:9" x14ac:dyDescent="0.3">
      <c r="A38287">
        <v>1</v>
      </c>
      <c r="B38287">
        <v>30</v>
      </c>
      <c r="C38287">
        <v>5</v>
      </c>
      <c r="D38287">
        <v>84</v>
      </c>
      <c r="E38287">
        <v>0</v>
      </c>
      <c r="F38287">
        <f t="shared" si="2392"/>
        <v>1.4912100127910444</v>
      </c>
      <c r="G38287">
        <f t="shared" si="2393"/>
        <v>0.18374018057998795</v>
      </c>
      <c r="H38287">
        <f t="shared" si="2394"/>
        <v>0.20302256854653564</v>
      </c>
      <c r="I38287">
        <f t="shared" si="2395"/>
        <v>0</v>
      </c>
    </row>
    <row r="38288" spans="1:9" x14ac:dyDescent="0.3">
      <c r="A38288">
        <v>2</v>
      </c>
      <c r="B38288">
        <v>30</v>
      </c>
      <c r="C38288">
        <v>4</v>
      </c>
      <c r="D38288">
        <v>58</v>
      </c>
      <c r="E38288">
        <v>0</v>
      </c>
      <c r="F38288">
        <f t="shared" si="2392"/>
        <v>2.9647898342732226</v>
      </c>
      <c r="G38288">
        <f t="shared" si="2393"/>
        <v>4.9042139417810278E-2</v>
      </c>
      <c r="H38288">
        <f t="shared" si="2394"/>
        <v>5.0285528057619697E-2</v>
      </c>
      <c r="I38288">
        <f t="shared" si="2395"/>
        <v>0</v>
      </c>
    </row>
    <row r="38289" spans="1:9" x14ac:dyDescent="0.3">
      <c r="A38289">
        <v>2</v>
      </c>
      <c r="B38289">
        <v>37</v>
      </c>
      <c r="C38289">
        <v>3</v>
      </c>
      <c r="D38289">
        <v>55</v>
      </c>
      <c r="E38289">
        <v>0</v>
      </c>
      <c r="F38289">
        <f t="shared" si="2392"/>
        <v>3.1462994748107058</v>
      </c>
      <c r="G38289">
        <f t="shared" si="2393"/>
        <v>4.1237337070070275E-2</v>
      </c>
      <c r="H38289">
        <f t="shared" si="2394"/>
        <v>4.2111718638291905E-2</v>
      </c>
      <c r="I38289">
        <f t="shared" si="2395"/>
        <v>0</v>
      </c>
    </row>
    <row r="38290" spans="1:9" x14ac:dyDescent="0.3">
      <c r="A38290">
        <v>1</v>
      </c>
      <c r="B38290">
        <v>30</v>
      </c>
      <c r="C38290">
        <v>6</v>
      </c>
      <c r="D38290">
        <v>76</v>
      </c>
      <c r="E38290">
        <v>0</v>
      </c>
      <c r="F38290">
        <f t="shared" si="2392"/>
        <v>1.8657981608415581</v>
      </c>
      <c r="G38290">
        <f t="shared" si="2393"/>
        <v>0.13402865939719122</v>
      </c>
      <c r="H38290">
        <f t="shared" si="2394"/>
        <v>0.1439034649594578</v>
      </c>
      <c r="I38290">
        <f t="shared" si="2395"/>
        <v>0</v>
      </c>
    </row>
    <row r="38291" spans="1:9" x14ac:dyDescent="0.3">
      <c r="A38291">
        <v>1</v>
      </c>
      <c r="B38291">
        <v>46</v>
      </c>
      <c r="C38291">
        <v>14</v>
      </c>
      <c r="D38291">
        <v>82</v>
      </c>
      <c r="E38291">
        <v>0</v>
      </c>
      <c r="F38291">
        <f t="shared" si="2392"/>
        <v>1.6463387694100504</v>
      </c>
      <c r="G38291">
        <f t="shared" si="2393"/>
        <v>0.16160438951485692</v>
      </c>
      <c r="H38291">
        <f t="shared" si="2394"/>
        <v>0.17626520101453369</v>
      </c>
      <c r="I38291">
        <f t="shared" si="2395"/>
        <v>0</v>
      </c>
    </row>
    <row r="38292" spans="1:9" x14ac:dyDescent="0.3">
      <c r="A38292">
        <v>1</v>
      </c>
      <c r="B38292">
        <v>26</v>
      </c>
      <c r="C38292">
        <v>3</v>
      </c>
      <c r="D38292">
        <v>66</v>
      </c>
      <c r="E38292">
        <v>0</v>
      </c>
      <c r="F38292">
        <f t="shared" si="2392"/>
        <v>2.3242682911237629</v>
      </c>
      <c r="G38292">
        <f t="shared" si="2393"/>
        <v>8.9132916034058554E-2</v>
      </c>
      <c r="H38292">
        <f t="shared" si="2394"/>
        <v>9.3358293611651016E-2</v>
      </c>
      <c r="I38292">
        <f t="shared" si="2395"/>
        <v>0</v>
      </c>
    </row>
    <row r="38293" spans="1:9" x14ac:dyDescent="0.3">
      <c r="A38293">
        <v>1</v>
      </c>
      <c r="B38293">
        <v>42</v>
      </c>
      <c r="C38293">
        <v>9</v>
      </c>
      <c r="D38293">
        <v>63</v>
      </c>
      <c r="E38293">
        <v>0</v>
      </c>
      <c r="F38293">
        <f t="shared" si="2392"/>
        <v>2.5347135588561405</v>
      </c>
      <c r="G38293">
        <f t="shared" si="2393"/>
        <v>7.3460178243759749E-2</v>
      </c>
      <c r="H38293">
        <f t="shared" si="2394"/>
        <v>7.6298253331759422E-2</v>
      </c>
      <c r="I38293">
        <f t="shared" si="2395"/>
        <v>0</v>
      </c>
    </row>
    <row r="38294" spans="1:9" x14ac:dyDescent="0.3">
      <c r="A38294">
        <v>1</v>
      </c>
      <c r="B38294">
        <v>30</v>
      </c>
      <c r="C38294">
        <v>4</v>
      </c>
      <c r="D38294">
        <v>49</v>
      </c>
      <c r="E38294">
        <v>0</v>
      </c>
      <c r="F38294">
        <f t="shared" si="2392"/>
        <v>3.14464110779618</v>
      </c>
      <c r="G38294">
        <f t="shared" si="2393"/>
        <v>4.1302953532488355E-2</v>
      </c>
      <c r="H38294">
        <f t="shared" si="2394"/>
        <v>4.2180159672147395E-2</v>
      </c>
      <c r="I38294">
        <f t="shared" si="2395"/>
        <v>0</v>
      </c>
    </row>
    <row r="38295" spans="1:9" x14ac:dyDescent="0.3">
      <c r="A38295">
        <v>2</v>
      </c>
      <c r="B38295">
        <v>28</v>
      </c>
      <c r="C38295">
        <v>2</v>
      </c>
      <c r="D38295">
        <v>52</v>
      </c>
      <c r="E38295">
        <v>0</v>
      </c>
      <c r="F38295">
        <f t="shared" si="2392"/>
        <v>3.2425470164420518</v>
      </c>
      <c r="G38295">
        <f t="shared" si="2393"/>
        <v>3.7595625249367437E-2</v>
      </c>
      <c r="H38295">
        <f t="shared" si="2394"/>
        <v>3.8320568664259876E-2</v>
      </c>
      <c r="I38295">
        <f t="shared" si="2395"/>
        <v>0</v>
      </c>
    </row>
    <row r="38296" spans="1:9" x14ac:dyDescent="0.3">
      <c r="A38296">
        <v>1</v>
      </c>
      <c r="B38296">
        <v>37</v>
      </c>
      <c r="C38296">
        <v>3</v>
      </c>
      <c r="D38296">
        <v>67</v>
      </c>
      <c r="E38296">
        <v>0</v>
      </c>
      <c r="F38296">
        <f t="shared" si="2392"/>
        <v>2.335722745911136</v>
      </c>
      <c r="G38296">
        <f t="shared" si="2393"/>
        <v>8.820731525428617E-2</v>
      </c>
      <c r="H38296">
        <f t="shared" si="2394"/>
        <v>9.2342634106536953E-2</v>
      </c>
      <c r="I38296">
        <f t="shared" si="2395"/>
        <v>0</v>
      </c>
    </row>
    <row r="38297" spans="1:9" x14ac:dyDescent="0.3">
      <c r="A38297">
        <v>1</v>
      </c>
      <c r="B38297">
        <v>27</v>
      </c>
      <c r="C38297">
        <v>2</v>
      </c>
      <c r="D38297">
        <v>60</v>
      </c>
      <c r="E38297">
        <v>0</v>
      </c>
      <c r="F38297">
        <f t="shared" si="2392"/>
        <v>2.6152943592032347</v>
      </c>
      <c r="G38297">
        <f t="shared" si="2393"/>
        <v>6.8160564288100148E-2</v>
      </c>
      <c r="H38297">
        <f t="shared" si="2394"/>
        <v>7.0594758417402911E-2</v>
      </c>
      <c r="I38297">
        <f t="shared" si="2395"/>
        <v>0</v>
      </c>
    </row>
    <row r="38298" spans="1:9" x14ac:dyDescent="0.3">
      <c r="A38298">
        <v>1</v>
      </c>
      <c r="B38298">
        <v>25</v>
      </c>
      <c r="C38298">
        <v>2</v>
      </c>
      <c r="D38298">
        <v>49</v>
      </c>
      <c r="E38298">
        <v>0</v>
      </c>
      <c r="F38298">
        <f t="shared" si="2392"/>
        <v>3.1234322171565294</v>
      </c>
      <c r="G38298">
        <f t="shared" si="2393"/>
        <v>4.2150980595730921E-2</v>
      </c>
      <c r="H38298">
        <f t="shared" si="2394"/>
        <v>4.3065113218203402E-2</v>
      </c>
      <c r="I38298">
        <f t="shared" si="2395"/>
        <v>0</v>
      </c>
    </row>
    <row r="38299" spans="1:9" x14ac:dyDescent="0.3">
      <c r="A38299">
        <v>1</v>
      </c>
      <c r="B38299">
        <v>33</v>
      </c>
      <c r="C38299">
        <v>3</v>
      </c>
      <c r="D38299">
        <v>79</v>
      </c>
      <c r="E38299">
        <v>0</v>
      </c>
      <c r="F38299">
        <f t="shared" si="2392"/>
        <v>1.7484483626574434</v>
      </c>
      <c r="G38299">
        <f t="shared" si="2393"/>
        <v>0.14824301174266702</v>
      </c>
      <c r="H38299">
        <f t="shared" si="2394"/>
        <v>0.16045401788730085</v>
      </c>
      <c r="I38299">
        <f t="shared" si="2395"/>
        <v>0</v>
      </c>
    </row>
    <row r="38300" spans="1:9" x14ac:dyDescent="0.3">
      <c r="A38300">
        <v>2</v>
      </c>
      <c r="B38300">
        <v>30</v>
      </c>
      <c r="C38300">
        <v>2</v>
      </c>
      <c r="D38300">
        <v>53</v>
      </c>
      <c r="E38300">
        <v>0</v>
      </c>
      <c r="F38300">
        <f t="shared" si="2392"/>
        <v>3.2060415405947222</v>
      </c>
      <c r="G38300">
        <f t="shared" si="2393"/>
        <v>3.8939000854258242E-2</v>
      </c>
      <c r="H38300">
        <f t="shared" si="2394"/>
        <v>3.971739736889586E-2</v>
      </c>
      <c r="I38300">
        <f t="shared" si="2395"/>
        <v>0</v>
      </c>
    </row>
    <row r="38301" spans="1:9" x14ac:dyDescent="0.3">
      <c r="A38301">
        <v>1</v>
      </c>
      <c r="B38301">
        <v>28</v>
      </c>
      <c r="C38301">
        <v>2</v>
      </c>
      <c r="D38301">
        <v>60</v>
      </c>
      <c r="E38301">
        <v>0</v>
      </c>
      <c r="F38301">
        <f t="shared" si="2392"/>
        <v>2.6206232403848686</v>
      </c>
      <c r="G38301">
        <f t="shared" si="2393"/>
        <v>6.7822879874691502E-2</v>
      </c>
      <c r="H38301">
        <f t="shared" si="2394"/>
        <v>7.0232439299533156E-2</v>
      </c>
      <c r="I38301">
        <f t="shared" si="2395"/>
        <v>0</v>
      </c>
    </row>
    <row r="38302" spans="1:9" x14ac:dyDescent="0.3">
      <c r="A38302">
        <v>1</v>
      </c>
      <c r="B38302">
        <v>32</v>
      </c>
      <c r="C38302">
        <v>4</v>
      </c>
      <c r="D38302">
        <v>59</v>
      </c>
      <c r="E38302">
        <v>0</v>
      </c>
      <c r="F38302">
        <f t="shared" si="2392"/>
        <v>2.6836664880534817</v>
      </c>
      <c r="G38302">
        <f t="shared" si="2393"/>
        <v>6.3944066760719703E-2</v>
      </c>
      <c r="H38302">
        <f t="shared" si="2394"/>
        <v>6.6080046555693495E-2</v>
      </c>
      <c r="I38302">
        <f t="shared" si="2395"/>
        <v>0</v>
      </c>
    </row>
    <row r="38303" spans="1:9" x14ac:dyDescent="0.3">
      <c r="A38303">
        <v>1</v>
      </c>
      <c r="B38303">
        <v>44</v>
      </c>
      <c r="C38303">
        <v>3</v>
      </c>
      <c r="D38303">
        <v>59</v>
      </c>
      <c r="E38303">
        <v>0</v>
      </c>
      <c r="F38303">
        <f t="shared" si="2392"/>
        <v>2.7503308198673428</v>
      </c>
      <c r="G38303">
        <f t="shared" si="2393"/>
        <v>6.0067969429064151E-2</v>
      </c>
      <c r="H38303">
        <f t="shared" si="2394"/>
        <v>6.1947714235689635E-2</v>
      </c>
      <c r="I38303">
        <f t="shared" si="2395"/>
        <v>0</v>
      </c>
    </row>
    <row r="38304" spans="1:9" x14ac:dyDescent="0.3">
      <c r="A38304">
        <v>1</v>
      </c>
      <c r="B38304">
        <v>38</v>
      </c>
      <c r="C38304">
        <v>2</v>
      </c>
      <c r="D38304">
        <v>76</v>
      </c>
      <c r="E38304">
        <v>0</v>
      </c>
      <c r="F38304">
        <f t="shared" si="2392"/>
        <v>1.9193002408316597</v>
      </c>
      <c r="G38304">
        <f t="shared" si="2393"/>
        <v>0.12793961887581717</v>
      </c>
      <c r="H38304">
        <f t="shared" si="2394"/>
        <v>0.13689661306197426</v>
      </c>
      <c r="I38304">
        <f t="shared" si="2395"/>
        <v>0</v>
      </c>
    </row>
    <row r="38305" spans="1:9" x14ac:dyDescent="0.3">
      <c r="A38305">
        <v>2</v>
      </c>
      <c r="B38305">
        <v>25</v>
      </c>
      <c r="C38305">
        <v>2</v>
      </c>
      <c r="D38305">
        <v>50</v>
      </c>
      <c r="E38305">
        <v>0</v>
      </c>
      <c r="F38305">
        <f t="shared" si="2392"/>
        <v>3.3208868493183439</v>
      </c>
      <c r="G38305">
        <f t="shared" si="2393"/>
        <v>3.4861557084556717E-2</v>
      </c>
      <c r="H38305">
        <f t="shared" si="2394"/>
        <v>3.5483723772068633E-2</v>
      </c>
      <c r="I38305">
        <f t="shared" si="2395"/>
        <v>0</v>
      </c>
    </row>
    <row r="38306" spans="1:9" x14ac:dyDescent="0.3">
      <c r="A38306">
        <v>1</v>
      </c>
      <c r="B38306">
        <v>28</v>
      </c>
      <c r="C38306">
        <v>2</v>
      </c>
      <c r="D38306">
        <v>52</v>
      </c>
      <c r="E38306">
        <v>0</v>
      </c>
      <c r="F38306">
        <f t="shared" si="2392"/>
        <v>2.9979291460696404</v>
      </c>
      <c r="G38306">
        <f t="shared" si="2393"/>
        <v>4.7519515170137826E-2</v>
      </c>
      <c r="H38306">
        <f t="shared" si="2394"/>
        <v>4.8685660558769293E-2</v>
      </c>
      <c r="I38306">
        <f t="shared" si="2395"/>
        <v>0</v>
      </c>
    </row>
    <row r="38307" spans="1:9" x14ac:dyDescent="0.3">
      <c r="A38307">
        <v>1</v>
      </c>
      <c r="B38307">
        <v>28</v>
      </c>
      <c r="C38307">
        <v>4</v>
      </c>
      <c r="D38307">
        <v>58</v>
      </c>
      <c r="E38307">
        <v>0</v>
      </c>
      <c r="F38307">
        <f t="shared" si="2392"/>
        <v>2.7095142015375444</v>
      </c>
      <c r="G38307">
        <f t="shared" si="2393"/>
        <v>6.2414273647548618E-2</v>
      </c>
      <c r="H38307">
        <f t="shared" si="2394"/>
        <v>6.4447083875470199E-2</v>
      </c>
      <c r="I38307">
        <f t="shared" si="2395"/>
        <v>0</v>
      </c>
    </row>
    <row r="38308" spans="1:9" x14ac:dyDescent="0.3">
      <c r="A38308">
        <v>1</v>
      </c>
      <c r="B38308">
        <v>31</v>
      </c>
      <c r="C38308">
        <v>5</v>
      </c>
      <c r="D38308">
        <v>59</v>
      </c>
      <c r="E38308">
        <v>0</v>
      </c>
      <c r="F38308">
        <f t="shared" si="2392"/>
        <v>2.6756198492375907</v>
      </c>
      <c r="G38308">
        <f t="shared" si="2393"/>
        <v>6.4427393403340916E-2</v>
      </c>
      <c r="H38308">
        <f t="shared" si="2394"/>
        <v>6.6596523669691168E-2</v>
      </c>
      <c r="I38308">
        <f t="shared" si="2395"/>
        <v>0</v>
      </c>
    </row>
    <row r="38309" spans="1:9" x14ac:dyDescent="0.3">
      <c r="A38309">
        <v>2</v>
      </c>
      <c r="B38309">
        <v>27</v>
      </c>
      <c r="C38309">
        <v>1</v>
      </c>
      <c r="D38309">
        <v>87</v>
      </c>
      <c r="E38309">
        <v>0</v>
      </c>
      <c r="F38309">
        <f t="shared" si="2392"/>
        <v>1.5892225555237989</v>
      </c>
      <c r="G38309">
        <f t="shared" si="2393"/>
        <v>0.16949330604032664</v>
      </c>
      <c r="H38309">
        <f t="shared" si="2394"/>
        <v>0.18571928980513147</v>
      </c>
      <c r="I38309">
        <f t="shared" si="2395"/>
        <v>0</v>
      </c>
    </row>
    <row r="38310" spans="1:9" x14ac:dyDescent="0.3">
      <c r="A38310">
        <v>1</v>
      </c>
      <c r="B38310">
        <v>45</v>
      </c>
      <c r="C38310">
        <v>7</v>
      </c>
      <c r="D38310">
        <v>46</v>
      </c>
      <c r="E38310">
        <v>0</v>
      </c>
      <c r="F38310">
        <f t="shared" si="2392"/>
        <v>3.3579107672496988</v>
      </c>
      <c r="G38310">
        <f t="shared" si="2393"/>
        <v>3.3637068950657358E-2</v>
      </c>
      <c r="H38310">
        <f t="shared" si="2394"/>
        <v>3.4215810309054143E-2</v>
      </c>
      <c r="I38310">
        <f t="shared" si="2395"/>
        <v>0</v>
      </c>
    </row>
    <row r="38311" spans="1:9" x14ac:dyDescent="0.3">
      <c r="A38311">
        <v>1</v>
      </c>
      <c r="B38311">
        <v>38</v>
      </c>
      <c r="C38311">
        <v>9</v>
      </c>
      <c r="D38311">
        <v>56</v>
      </c>
      <c r="E38311">
        <v>0</v>
      </c>
      <c r="F38311">
        <f t="shared" si="2392"/>
        <v>2.8435407016037813</v>
      </c>
      <c r="G38311">
        <f t="shared" si="2393"/>
        <v>5.5016168575985326E-2</v>
      </c>
      <c r="H38311">
        <f t="shared" si="2394"/>
        <v>5.6587461238982548E-2</v>
      </c>
      <c r="I38311">
        <f t="shared" si="2395"/>
        <v>0</v>
      </c>
    </row>
    <row r="38312" spans="1:9" x14ac:dyDescent="0.3">
      <c r="A38312">
        <v>1</v>
      </c>
      <c r="B38312">
        <v>37</v>
      </c>
      <c r="C38312">
        <v>3</v>
      </c>
      <c r="D38312">
        <v>86</v>
      </c>
      <c r="E38312">
        <v>0</v>
      </c>
      <c r="F38312">
        <f t="shared" si="2392"/>
        <v>1.4396212199098031</v>
      </c>
      <c r="G38312">
        <f t="shared" si="2393"/>
        <v>0.19160401168138019</v>
      </c>
      <c r="H38312">
        <f t="shared" si="2394"/>
        <v>0.2127032559605066</v>
      </c>
      <c r="I38312">
        <f t="shared" si="2395"/>
        <v>0</v>
      </c>
    </row>
    <row r="38313" spans="1:9" x14ac:dyDescent="0.3">
      <c r="A38313">
        <v>2</v>
      </c>
      <c r="B38313">
        <v>42</v>
      </c>
      <c r="C38313">
        <v>7</v>
      </c>
      <c r="D38313">
        <v>78</v>
      </c>
      <c r="E38313">
        <v>0</v>
      </c>
      <c r="F38313">
        <f t="shared" si="2392"/>
        <v>2.0773183713381216</v>
      </c>
      <c r="G38313">
        <f t="shared" si="2393"/>
        <v>0.1113209801526067</v>
      </c>
      <c r="H38313">
        <f t="shared" si="2394"/>
        <v>0.11801916620468972</v>
      </c>
      <c r="I38313">
        <f t="shared" si="2395"/>
        <v>0</v>
      </c>
    </row>
    <row r="38314" spans="1:9" x14ac:dyDescent="0.3">
      <c r="A38314">
        <v>1</v>
      </c>
      <c r="B38314">
        <v>31</v>
      </c>
      <c r="C38314">
        <v>9</v>
      </c>
      <c r="D38314">
        <v>59</v>
      </c>
      <c r="E38314">
        <v>0</v>
      </c>
      <c r="F38314">
        <f t="shared" si="2392"/>
        <v>2.6647488187005575</v>
      </c>
      <c r="G38314">
        <f t="shared" si="2393"/>
        <v>6.5085772143653978E-2</v>
      </c>
      <c r="H38314">
        <f t="shared" si="2394"/>
        <v>6.7300488814353424E-2</v>
      </c>
      <c r="I38314">
        <f t="shared" si="2395"/>
        <v>0</v>
      </c>
    </row>
    <row r="38315" spans="1:9" x14ac:dyDescent="0.3">
      <c r="A38315">
        <v>1</v>
      </c>
      <c r="B38315">
        <v>33</v>
      </c>
      <c r="C38315">
        <v>5</v>
      </c>
      <c r="D38315">
        <v>81</v>
      </c>
      <c r="E38315">
        <v>0</v>
      </c>
      <c r="F38315">
        <f t="shared" si="2392"/>
        <v>1.6486863709677344</v>
      </c>
      <c r="G38315">
        <f t="shared" si="2393"/>
        <v>0.16128656933865801</v>
      </c>
      <c r="H38315">
        <f t="shared" si="2394"/>
        <v>0.17588619145438472</v>
      </c>
      <c r="I38315">
        <f t="shared" si="2395"/>
        <v>0</v>
      </c>
    </row>
    <row r="38316" spans="1:9" x14ac:dyDescent="0.3">
      <c r="A38316">
        <v>1</v>
      </c>
      <c r="B38316">
        <v>28</v>
      </c>
      <c r="C38316">
        <v>2</v>
      </c>
      <c r="D38316">
        <v>61</v>
      </c>
      <c r="E38316">
        <v>0</v>
      </c>
      <c r="F38316">
        <f t="shared" si="2392"/>
        <v>2.5734600021742722</v>
      </c>
      <c r="G38316">
        <f t="shared" si="2393"/>
        <v>7.0866144692317862E-2</v>
      </c>
      <c r="H38316">
        <f t="shared" si="2394"/>
        <v>7.3502465178726287E-2</v>
      </c>
      <c r="I38316">
        <f t="shared" si="2395"/>
        <v>0</v>
      </c>
    </row>
    <row r="38317" spans="1:9" x14ac:dyDescent="0.3">
      <c r="A38317">
        <v>1</v>
      </c>
      <c r="B38317">
        <v>46</v>
      </c>
      <c r="C38317">
        <v>10</v>
      </c>
      <c r="D38317">
        <v>64</v>
      </c>
      <c r="E38317">
        <v>1</v>
      </c>
      <c r="F38317">
        <f t="shared" si="2392"/>
        <v>2.5061480877378206</v>
      </c>
      <c r="G38317">
        <f t="shared" si="2393"/>
        <v>7.5428298560438853E-2</v>
      </c>
      <c r="H38317">
        <f t="shared" si="2394"/>
        <v>2.5845727619076717</v>
      </c>
      <c r="I38317">
        <f t="shared" si="2395"/>
        <v>0</v>
      </c>
    </row>
    <row r="38318" spans="1:9" x14ac:dyDescent="0.3">
      <c r="A38318">
        <v>1</v>
      </c>
      <c r="B38318">
        <v>36</v>
      </c>
      <c r="C38318">
        <v>9</v>
      </c>
      <c r="D38318">
        <v>82</v>
      </c>
      <c r="E38318">
        <v>0</v>
      </c>
      <c r="F38318">
        <f t="shared" si="2392"/>
        <v>1.6066387457650055</v>
      </c>
      <c r="G38318">
        <f t="shared" si="2393"/>
        <v>0.16705580264655612</v>
      </c>
      <c r="H38318">
        <f t="shared" si="2394"/>
        <v>0.18278862903107876</v>
      </c>
      <c r="I38318">
        <f t="shared" si="2395"/>
        <v>0</v>
      </c>
    </row>
    <row r="38319" spans="1:9" x14ac:dyDescent="0.3">
      <c r="A38319">
        <v>1</v>
      </c>
      <c r="B38319">
        <v>52</v>
      </c>
      <c r="C38319">
        <v>6</v>
      </c>
      <c r="D38319">
        <v>46</v>
      </c>
      <c r="E38319">
        <v>0</v>
      </c>
      <c r="F38319">
        <f t="shared" si="2392"/>
        <v>3.3979306931553923</v>
      </c>
      <c r="G38319">
        <f t="shared" si="2393"/>
        <v>3.2360198271305686E-2</v>
      </c>
      <c r="H38319">
        <f t="shared" si="2394"/>
        <v>3.2895366606222519E-2</v>
      </c>
      <c r="I38319">
        <f t="shared" si="2395"/>
        <v>0</v>
      </c>
    </row>
    <row r="38320" spans="1:9" x14ac:dyDescent="0.3">
      <c r="A38320">
        <v>2</v>
      </c>
      <c r="B38320">
        <v>43</v>
      </c>
      <c r="C38320">
        <v>7</v>
      </c>
      <c r="D38320">
        <v>46</v>
      </c>
      <c r="E38320">
        <v>0</v>
      </c>
      <c r="F38320">
        <f t="shared" si="2392"/>
        <v>3.5918708752588433</v>
      </c>
      <c r="G38320">
        <f t="shared" si="2393"/>
        <v>2.6808265196132636E-2</v>
      </c>
      <c r="H38320">
        <f t="shared" si="2394"/>
        <v>2.7174160912093594E-2</v>
      </c>
      <c r="I38320">
        <f t="shared" si="2395"/>
        <v>0</v>
      </c>
    </row>
    <row r="38321" spans="1:9" x14ac:dyDescent="0.3">
      <c r="A38321">
        <v>1</v>
      </c>
      <c r="B38321">
        <v>35</v>
      </c>
      <c r="C38321">
        <v>8</v>
      </c>
      <c r="D38321">
        <v>45</v>
      </c>
      <c r="E38321">
        <v>0</v>
      </c>
      <c r="F38321">
        <f t="shared" si="2392"/>
        <v>3.3490674360097001</v>
      </c>
      <c r="G38321">
        <f t="shared" si="2393"/>
        <v>3.3925715440183128E-2</v>
      </c>
      <c r="H38321">
        <f t="shared" si="2394"/>
        <v>3.4514548595960343E-2</v>
      </c>
      <c r="I38321">
        <f t="shared" si="2395"/>
        <v>0</v>
      </c>
    </row>
    <row r="38322" spans="1:9" x14ac:dyDescent="0.3">
      <c r="A38322">
        <v>1</v>
      </c>
      <c r="B38322">
        <v>30</v>
      </c>
      <c r="C38322">
        <v>6</v>
      </c>
      <c r="D38322">
        <v>53</v>
      </c>
      <c r="E38322">
        <v>0</v>
      </c>
      <c r="F38322">
        <f t="shared" si="2392"/>
        <v>2.9505526396852777</v>
      </c>
      <c r="G38322">
        <f t="shared" si="2393"/>
        <v>4.9710398763028289E-2</v>
      </c>
      <c r="H38322">
        <f t="shared" si="2394"/>
        <v>5.098849743552257E-2</v>
      </c>
      <c r="I38322">
        <f t="shared" si="2395"/>
        <v>0</v>
      </c>
    </row>
    <row r="38323" spans="1:9" x14ac:dyDescent="0.3">
      <c r="A38323">
        <v>1</v>
      </c>
      <c r="B38323">
        <v>28</v>
      </c>
      <c r="C38323">
        <v>1</v>
      </c>
      <c r="D38323">
        <v>62</v>
      </c>
      <c r="E38323">
        <v>0</v>
      </c>
      <c r="F38323">
        <f t="shared" si="2392"/>
        <v>2.5290145215979334</v>
      </c>
      <c r="G38323">
        <f t="shared" si="2393"/>
        <v>7.3849020435473714E-2</v>
      </c>
      <c r="H38323">
        <f t="shared" si="2394"/>
        <v>7.6718012740233002E-2</v>
      </c>
      <c r="I38323">
        <f t="shared" si="2395"/>
        <v>0</v>
      </c>
    </row>
    <row r="38324" spans="1:9" x14ac:dyDescent="0.3">
      <c r="A38324">
        <v>1</v>
      </c>
      <c r="B38324">
        <v>50</v>
      </c>
      <c r="C38324">
        <v>3</v>
      </c>
      <c r="D38324">
        <v>59</v>
      </c>
      <c r="E38324">
        <v>0</v>
      </c>
      <c r="F38324">
        <f t="shared" si="2392"/>
        <v>2.7823041069571444</v>
      </c>
      <c r="G38324">
        <f t="shared" si="2393"/>
        <v>5.8287953240068059E-2</v>
      </c>
      <c r="H38324">
        <f t="shared" si="2394"/>
        <v>6.0055733981381157E-2</v>
      </c>
      <c r="I38324">
        <f t="shared" si="2395"/>
        <v>0</v>
      </c>
    </row>
    <row r="38325" spans="1:9" x14ac:dyDescent="0.3">
      <c r="A38325">
        <v>1</v>
      </c>
      <c r="B38325">
        <v>34</v>
      </c>
      <c r="C38325">
        <v>5</v>
      </c>
      <c r="D38325">
        <v>83</v>
      </c>
      <c r="E38325">
        <v>0</v>
      </c>
      <c r="F38325">
        <f t="shared" si="2392"/>
        <v>1.5596887757281754</v>
      </c>
      <c r="G38325">
        <f t="shared" si="2393"/>
        <v>0.17369131021166911</v>
      </c>
      <c r="H38325">
        <f t="shared" si="2394"/>
        <v>0.19078685882499455</v>
      </c>
      <c r="I38325">
        <f t="shared" si="2395"/>
        <v>0</v>
      </c>
    </row>
    <row r="38326" spans="1:9" x14ac:dyDescent="0.3">
      <c r="A38326">
        <v>2</v>
      </c>
      <c r="B38326">
        <v>37</v>
      </c>
      <c r="C38326">
        <v>6</v>
      </c>
      <c r="D38326">
        <v>51</v>
      </c>
      <c r="E38326">
        <v>0</v>
      </c>
      <c r="F38326">
        <f t="shared" si="2392"/>
        <v>3.3267991547503173</v>
      </c>
      <c r="G38326">
        <f t="shared" si="2393"/>
        <v>3.4663176435234942E-2</v>
      </c>
      <c r="H38326">
        <f t="shared" si="2394"/>
        <v>3.5278198579941439E-2</v>
      </c>
      <c r="I38326">
        <f t="shared" si="2395"/>
        <v>0</v>
      </c>
    </row>
    <row r="38327" spans="1:9" x14ac:dyDescent="0.3">
      <c r="A38327">
        <v>1</v>
      </c>
      <c r="B38327">
        <v>38</v>
      </c>
      <c r="C38327">
        <v>9</v>
      </c>
      <c r="D38327">
        <v>55</v>
      </c>
      <c r="E38327">
        <v>0</v>
      </c>
      <c r="F38327">
        <f t="shared" si="2392"/>
        <v>2.8907039398143781</v>
      </c>
      <c r="G38327">
        <f t="shared" si="2393"/>
        <v>5.2615018321222534E-2</v>
      </c>
      <c r="H38327">
        <f t="shared" si="2394"/>
        <v>5.4049740762128942E-2</v>
      </c>
      <c r="I38327">
        <f t="shared" si="2395"/>
        <v>0</v>
      </c>
    </row>
    <row r="38328" spans="1:9" x14ac:dyDescent="0.3">
      <c r="A38328">
        <v>1</v>
      </c>
      <c r="B38328">
        <v>42</v>
      </c>
      <c r="C38328">
        <v>3</v>
      </c>
      <c r="D38328">
        <v>67</v>
      </c>
      <c r="E38328">
        <v>0</v>
      </c>
      <c r="F38328">
        <f t="shared" si="2392"/>
        <v>2.3623671518193037</v>
      </c>
      <c r="G38328">
        <f t="shared" si="2393"/>
        <v>8.6087772310552424E-2</v>
      </c>
      <c r="H38328">
        <f t="shared" si="2394"/>
        <v>9.0020743113602475E-2</v>
      </c>
      <c r="I38328">
        <f t="shared" si="2395"/>
        <v>0</v>
      </c>
    </row>
    <row r="38329" spans="1:9" x14ac:dyDescent="0.3">
      <c r="A38329">
        <v>1</v>
      </c>
      <c r="B38329">
        <v>29</v>
      </c>
      <c r="C38329">
        <v>1</v>
      </c>
      <c r="D38329">
        <v>81</v>
      </c>
      <c r="E38329">
        <v>0</v>
      </c>
      <c r="F38329">
        <f t="shared" si="2392"/>
        <v>1.638241876778233</v>
      </c>
      <c r="G38329">
        <f t="shared" si="2393"/>
        <v>0.16270443268663623</v>
      </c>
      <c r="H38329">
        <f t="shared" si="2394"/>
        <v>0.17757814381017159</v>
      </c>
      <c r="I38329">
        <f t="shared" si="2395"/>
        <v>0</v>
      </c>
    </row>
    <row r="38330" spans="1:9" x14ac:dyDescent="0.3">
      <c r="A38330">
        <v>1</v>
      </c>
      <c r="B38330">
        <v>31</v>
      </c>
      <c r="C38330">
        <v>5</v>
      </c>
      <c r="D38330">
        <v>70</v>
      </c>
      <c r="E38330">
        <v>0</v>
      </c>
      <c r="F38330">
        <f t="shared" si="2392"/>
        <v>2.1568242289210291</v>
      </c>
      <c r="G38330">
        <f t="shared" si="2393"/>
        <v>0.10369524442475418</v>
      </c>
      <c r="H38330">
        <f t="shared" si="2394"/>
        <v>0.10947479484772898</v>
      </c>
      <c r="I38330">
        <f t="shared" si="2395"/>
        <v>0</v>
      </c>
    </row>
    <row r="38331" spans="1:9" x14ac:dyDescent="0.3">
      <c r="A38331">
        <v>1</v>
      </c>
      <c r="B38331">
        <v>38</v>
      </c>
      <c r="C38331">
        <v>2</v>
      </c>
      <c r="D38331">
        <v>58</v>
      </c>
      <c r="E38331">
        <v>0</v>
      </c>
      <c r="F38331">
        <f t="shared" si="2392"/>
        <v>2.7682385286223967</v>
      </c>
      <c r="G38331">
        <f t="shared" si="2393"/>
        <v>5.906483331153782E-2</v>
      </c>
      <c r="H38331">
        <f t="shared" si="2394"/>
        <v>6.0881040082297513E-2</v>
      </c>
      <c r="I38331">
        <f t="shared" si="2395"/>
        <v>0</v>
      </c>
    </row>
    <row r="38332" spans="1:9" x14ac:dyDescent="0.3">
      <c r="A38332">
        <v>1</v>
      </c>
      <c r="B38332">
        <v>24</v>
      </c>
      <c r="C38332">
        <v>1</v>
      </c>
      <c r="D38332">
        <v>52</v>
      </c>
      <c r="E38332">
        <v>0</v>
      </c>
      <c r="F38332">
        <f t="shared" si="2392"/>
        <v>2.9793313789773639</v>
      </c>
      <c r="G38332">
        <f t="shared" si="2393"/>
        <v>4.8368395314101004E-2</v>
      </c>
      <c r="H38332">
        <f t="shared" si="2394"/>
        <v>4.9577288950685437E-2</v>
      </c>
      <c r="I38332">
        <f t="shared" si="2395"/>
        <v>0</v>
      </c>
    </row>
    <row r="38333" spans="1:9" x14ac:dyDescent="0.3">
      <c r="A38333">
        <v>1</v>
      </c>
      <c r="B38333">
        <v>41</v>
      </c>
      <c r="C38333">
        <v>4</v>
      </c>
      <c r="D38333">
        <v>70</v>
      </c>
      <c r="E38333">
        <v>0</v>
      </c>
      <c r="F38333">
        <f t="shared" si="2392"/>
        <v>2.2128307983716224</v>
      </c>
      <c r="G38333">
        <f t="shared" si="2393"/>
        <v>9.8604181815319089E-2</v>
      </c>
      <c r="H38333">
        <f t="shared" si="2394"/>
        <v>0.10381080798121298</v>
      </c>
      <c r="I38333">
        <f t="shared" si="2395"/>
        <v>0</v>
      </c>
    </row>
    <row r="38334" spans="1:9" x14ac:dyDescent="0.3">
      <c r="A38334">
        <v>1</v>
      </c>
      <c r="B38334">
        <v>52</v>
      </c>
      <c r="C38334">
        <v>5</v>
      </c>
      <c r="D38334">
        <v>49</v>
      </c>
      <c r="E38334">
        <v>1</v>
      </c>
      <c r="F38334">
        <f t="shared" si="2392"/>
        <v>3.2591587361578611</v>
      </c>
      <c r="G38334">
        <f t="shared" si="2393"/>
        <v>3.6999172051219616E-2</v>
      </c>
      <c r="H38334">
        <f t="shared" si="2394"/>
        <v>3.2968597435823459</v>
      </c>
      <c r="I38334">
        <f t="shared" si="2395"/>
        <v>0</v>
      </c>
    </row>
    <row r="38335" spans="1:9" x14ac:dyDescent="0.3">
      <c r="A38335">
        <v>1</v>
      </c>
      <c r="B38335">
        <v>34</v>
      </c>
      <c r="C38335">
        <v>9</v>
      </c>
      <c r="D38335">
        <v>76</v>
      </c>
      <c r="E38335">
        <v>0</v>
      </c>
      <c r="F38335">
        <f t="shared" si="2392"/>
        <v>1.8789604126653177</v>
      </c>
      <c r="G38335">
        <f t="shared" si="2393"/>
        <v>0.13250832832511353</v>
      </c>
      <c r="H38335">
        <f t="shared" si="2394"/>
        <v>0.1421493675819773</v>
      </c>
      <c r="I38335">
        <f t="shared" si="2395"/>
        <v>0</v>
      </c>
    </row>
    <row r="38336" spans="1:9" x14ac:dyDescent="0.3">
      <c r="A38336">
        <v>1</v>
      </c>
      <c r="B38336">
        <v>37</v>
      </c>
      <c r="C38336">
        <v>12</v>
      </c>
      <c r="D38336">
        <v>59</v>
      </c>
      <c r="E38336">
        <v>0</v>
      </c>
      <c r="F38336">
        <f t="shared" si="2392"/>
        <v>2.6885688328875839</v>
      </c>
      <c r="G38336">
        <f t="shared" si="2393"/>
        <v>6.3651262330460354E-2</v>
      </c>
      <c r="H38336">
        <f t="shared" si="2394"/>
        <v>6.5767288916070615E-2</v>
      </c>
      <c r="I38336">
        <f t="shared" si="2395"/>
        <v>0</v>
      </c>
    </row>
    <row r="38337" spans="1:9" x14ac:dyDescent="0.3">
      <c r="A38337">
        <v>1</v>
      </c>
      <c r="B38337">
        <v>32</v>
      </c>
      <c r="C38337">
        <v>8</v>
      </c>
      <c r="D38337">
        <v>55</v>
      </c>
      <c r="E38337">
        <v>0</v>
      </c>
      <c r="F38337">
        <f t="shared" si="2392"/>
        <v>2.8614484103588347</v>
      </c>
      <c r="G38337">
        <f t="shared" si="2393"/>
        <v>5.4092542453166789E-2</v>
      </c>
      <c r="H38337">
        <f t="shared" si="2394"/>
        <v>5.5610539718784005E-2</v>
      </c>
      <c r="I38337">
        <f t="shared" si="2395"/>
        <v>0</v>
      </c>
    </row>
    <row r="38338" spans="1:9" x14ac:dyDescent="0.3">
      <c r="A38338">
        <v>2</v>
      </c>
      <c r="B38338">
        <v>39</v>
      </c>
      <c r="C38338">
        <v>9</v>
      </c>
      <c r="D38338">
        <v>52</v>
      </c>
      <c r="E38338">
        <v>0</v>
      </c>
      <c r="F38338">
        <f t="shared" si="2392"/>
        <v>3.2821404060002126</v>
      </c>
      <c r="G38338">
        <f t="shared" si="2393"/>
        <v>3.618898625913327E-2</v>
      </c>
      <c r="H38338">
        <f t="shared" si="2394"/>
        <v>3.6860047427971561E-2</v>
      </c>
      <c r="I38338">
        <f t="shared" si="2395"/>
        <v>0</v>
      </c>
    </row>
    <row r="38339" spans="1:9" x14ac:dyDescent="0.3">
      <c r="A38339">
        <v>2</v>
      </c>
      <c r="B38339">
        <v>34</v>
      </c>
      <c r="C38339">
        <v>3</v>
      </c>
      <c r="D38339">
        <v>83</v>
      </c>
      <c r="E38339">
        <v>1</v>
      </c>
      <c r="F38339">
        <f t="shared" ref="F38339:F38402" si="2396">$K$2+$K$3*A38339+$K$4*B38339+$K$5*C38339+$K$6*D38339</f>
        <v>1.8097421613691029</v>
      </c>
      <c r="G38339">
        <f t="shared" ref="G38339:G38402" si="2397">1/(1+EXP(F38339))</f>
        <v>0.14066929075189244</v>
      </c>
      <c r="H38339">
        <f t="shared" ref="H38339:H38402" si="2398">-1*(E38339*LN(G38339)+(1-E38339)*LN(1-G38339))</f>
        <v>1.9613435991539241</v>
      </c>
      <c r="I38339">
        <f t="shared" ref="I38339:I38402" si="2399">IF(G38339&gt;=0.5,1,0)</f>
        <v>0</v>
      </c>
    </row>
    <row r="38340" spans="1:9" x14ac:dyDescent="0.3">
      <c r="A38340">
        <v>1</v>
      </c>
      <c r="B38340">
        <v>49</v>
      </c>
      <c r="C38340">
        <v>7</v>
      </c>
      <c r="D38340">
        <v>69</v>
      </c>
      <c r="E38340">
        <v>0</v>
      </c>
      <c r="F38340">
        <f t="shared" si="2396"/>
        <v>2.2944718131325139</v>
      </c>
      <c r="G38340">
        <f t="shared" si="2397"/>
        <v>9.1581839113326693E-2</v>
      </c>
      <c r="H38340">
        <f t="shared" si="2398"/>
        <v>9.6050476781185071E-2</v>
      </c>
      <c r="I38340">
        <f t="shared" si="2399"/>
        <v>0</v>
      </c>
    </row>
    <row r="38341" spans="1:9" x14ac:dyDescent="0.3">
      <c r="A38341">
        <v>1</v>
      </c>
      <c r="B38341">
        <v>29</v>
      </c>
      <c r="C38341">
        <v>6</v>
      </c>
      <c r="D38341">
        <v>57</v>
      </c>
      <c r="E38341">
        <v>0</v>
      </c>
      <c r="F38341">
        <f t="shared" si="2396"/>
        <v>2.7565708056612577</v>
      </c>
      <c r="G38341">
        <f t="shared" si="2397"/>
        <v>5.9716626661758414E-2</v>
      </c>
      <c r="H38341">
        <f t="shared" si="2398"/>
        <v>6.15739881501947E-2</v>
      </c>
      <c r="I38341">
        <f t="shared" si="2399"/>
        <v>0</v>
      </c>
    </row>
    <row r="38342" spans="1:9" x14ac:dyDescent="0.3">
      <c r="A38342">
        <v>1</v>
      </c>
      <c r="B38342">
        <v>27</v>
      </c>
      <c r="C38342">
        <v>3</v>
      </c>
      <c r="D38342">
        <v>85</v>
      </c>
      <c r="E38342">
        <v>0</v>
      </c>
      <c r="F38342">
        <f t="shared" si="2396"/>
        <v>1.4334956463040633</v>
      </c>
      <c r="G38342">
        <f t="shared" si="2397"/>
        <v>0.19255460630201215</v>
      </c>
      <c r="H38342">
        <f t="shared" si="2398"/>
        <v>0.21387985007534532</v>
      </c>
      <c r="I38342">
        <f t="shared" si="2399"/>
        <v>0</v>
      </c>
    </row>
    <row r="38343" spans="1:9" x14ac:dyDescent="0.3">
      <c r="A38343">
        <v>1</v>
      </c>
      <c r="B38343">
        <v>30</v>
      </c>
      <c r="C38343">
        <v>4</v>
      </c>
      <c r="D38343">
        <v>85</v>
      </c>
      <c r="E38343">
        <v>0</v>
      </c>
      <c r="F38343">
        <f t="shared" si="2396"/>
        <v>1.446764532214706</v>
      </c>
      <c r="G38343">
        <f t="shared" si="2397"/>
        <v>0.19050000714549825</v>
      </c>
      <c r="H38343">
        <f t="shared" si="2398"/>
        <v>0.21133851469149892</v>
      </c>
      <c r="I38343">
        <f t="shared" si="2399"/>
        <v>0</v>
      </c>
    </row>
    <row r="38344" spans="1:9" x14ac:dyDescent="0.3">
      <c r="A38344">
        <v>1</v>
      </c>
      <c r="B38344">
        <v>34</v>
      </c>
      <c r="C38344">
        <v>6</v>
      </c>
      <c r="D38344">
        <v>46</v>
      </c>
      <c r="E38344">
        <v>0</v>
      </c>
      <c r="F38344">
        <f t="shared" si="2396"/>
        <v>3.3020108318859878</v>
      </c>
      <c r="G38344">
        <f t="shared" si="2397"/>
        <v>3.5502270301565671E-2</v>
      </c>
      <c r="H38344">
        <f t="shared" si="2398"/>
        <v>3.6147800502851692E-2</v>
      </c>
      <c r="I38344">
        <f t="shared" si="2399"/>
        <v>0</v>
      </c>
    </row>
    <row r="38345" spans="1:9" x14ac:dyDescent="0.3">
      <c r="A38345">
        <v>2</v>
      </c>
      <c r="B38345">
        <v>38</v>
      </c>
      <c r="C38345">
        <v>4</v>
      </c>
      <c r="D38345">
        <v>81</v>
      </c>
      <c r="E38345">
        <v>0</v>
      </c>
      <c r="F38345">
        <f t="shared" si="2396"/>
        <v>1.9226664048825715</v>
      </c>
      <c r="G38345">
        <f t="shared" si="2397"/>
        <v>0.12756452247247241</v>
      </c>
      <c r="H38345">
        <f t="shared" si="2398"/>
        <v>0.13646657889793193</v>
      </c>
      <c r="I38345">
        <f t="shared" si="2399"/>
        <v>0</v>
      </c>
    </row>
    <row r="38346" spans="1:9" x14ac:dyDescent="0.3">
      <c r="A38346">
        <v>1</v>
      </c>
      <c r="B38346">
        <v>53</v>
      </c>
      <c r="C38346">
        <v>13</v>
      </c>
      <c r="D38346">
        <v>49</v>
      </c>
      <c r="E38346">
        <v>0</v>
      </c>
      <c r="F38346">
        <f t="shared" si="2396"/>
        <v>3.2427455562654277</v>
      </c>
      <c r="G38346">
        <f t="shared" si="2397"/>
        <v>3.7588442302378282E-2</v>
      </c>
      <c r="H38346">
        <f t="shared" si="2398"/>
        <v>3.8313105148535441E-2</v>
      </c>
      <c r="I38346">
        <f t="shared" si="2399"/>
        <v>0</v>
      </c>
    </row>
    <row r="38347" spans="1:9" x14ac:dyDescent="0.3">
      <c r="A38347">
        <v>1</v>
      </c>
      <c r="B38347">
        <v>33</v>
      </c>
      <c r="C38347">
        <v>7</v>
      </c>
      <c r="D38347">
        <v>55</v>
      </c>
      <c r="E38347">
        <v>1</v>
      </c>
      <c r="F38347">
        <f t="shared" si="2396"/>
        <v>2.8694950491747275</v>
      </c>
      <c r="G38347">
        <f t="shared" si="2397"/>
        <v>5.3682297985708956E-2</v>
      </c>
      <c r="H38347">
        <f t="shared" si="2398"/>
        <v>2.9246719782612747</v>
      </c>
      <c r="I38347">
        <f t="shared" si="2399"/>
        <v>0</v>
      </c>
    </row>
    <row r="38348" spans="1:9" x14ac:dyDescent="0.3">
      <c r="A38348">
        <v>1</v>
      </c>
      <c r="B38348">
        <v>36</v>
      </c>
      <c r="C38348">
        <v>10</v>
      </c>
      <c r="D38348">
        <v>71</v>
      </c>
      <c r="E38348">
        <v>0</v>
      </c>
      <c r="F38348">
        <f t="shared" si="2396"/>
        <v>2.122716608447309</v>
      </c>
      <c r="G38348">
        <f t="shared" si="2397"/>
        <v>0.10690841429342537</v>
      </c>
      <c r="H38348">
        <f t="shared" si="2398"/>
        <v>0.11306614378268183</v>
      </c>
      <c r="I38348">
        <f t="shared" si="2399"/>
        <v>0</v>
      </c>
    </row>
    <row r="38349" spans="1:9" x14ac:dyDescent="0.3">
      <c r="A38349">
        <v>1</v>
      </c>
      <c r="B38349">
        <v>41</v>
      </c>
      <c r="C38349">
        <v>6</v>
      </c>
      <c r="D38349">
        <v>58</v>
      </c>
      <c r="E38349">
        <v>0</v>
      </c>
      <c r="F38349">
        <f t="shared" si="2396"/>
        <v>2.7733541416302643</v>
      </c>
      <c r="G38349">
        <f t="shared" si="2397"/>
        <v>5.8781167558769561E-2</v>
      </c>
      <c r="H38349">
        <f t="shared" si="2398"/>
        <v>6.0579613360523303E-2</v>
      </c>
      <c r="I38349">
        <f t="shared" si="2399"/>
        <v>0</v>
      </c>
    </row>
    <row r="38350" spans="1:9" x14ac:dyDescent="0.3">
      <c r="A38350">
        <v>1</v>
      </c>
      <c r="B38350">
        <v>25</v>
      </c>
      <c r="C38350">
        <v>2</v>
      </c>
      <c r="D38350">
        <v>78</v>
      </c>
      <c r="E38350">
        <v>0</v>
      </c>
      <c r="F38350">
        <f t="shared" si="2396"/>
        <v>1.7556983090492309</v>
      </c>
      <c r="G38350">
        <f t="shared" si="2397"/>
        <v>0.14732991520374228</v>
      </c>
      <c r="H38350">
        <f t="shared" si="2398"/>
        <v>0.1593825767670414</v>
      </c>
      <c r="I38350">
        <f t="shared" si="2399"/>
        <v>0</v>
      </c>
    </row>
    <row r="38351" spans="1:9" x14ac:dyDescent="0.3">
      <c r="A38351">
        <v>1</v>
      </c>
      <c r="B38351">
        <v>49</v>
      </c>
      <c r="C38351">
        <v>20</v>
      </c>
      <c r="D38351">
        <v>46</v>
      </c>
      <c r="E38351">
        <v>0</v>
      </c>
      <c r="F38351">
        <f t="shared" si="2396"/>
        <v>3.3438954427308758</v>
      </c>
      <c r="G38351">
        <f t="shared" si="2397"/>
        <v>3.4095635504357638E-2</v>
      </c>
      <c r="H38351">
        <f t="shared" si="2398"/>
        <v>3.4690451227902791E-2</v>
      </c>
      <c r="I38351">
        <f t="shared" si="2399"/>
        <v>0</v>
      </c>
    </row>
    <row r="38352" spans="1:9" x14ac:dyDescent="0.3">
      <c r="A38352">
        <v>1</v>
      </c>
      <c r="B38352">
        <v>29</v>
      </c>
      <c r="C38352">
        <v>3</v>
      </c>
      <c r="D38352">
        <v>60</v>
      </c>
      <c r="E38352">
        <v>0</v>
      </c>
      <c r="F38352">
        <f t="shared" si="2396"/>
        <v>2.6232343639322426</v>
      </c>
      <c r="G38352">
        <f t="shared" si="2397"/>
        <v>6.7657983149915585E-2</v>
      </c>
      <c r="H38352">
        <f t="shared" si="2398"/>
        <v>7.0055560744697473E-2</v>
      </c>
      <c r="I38352">
        <f t="shared" si="2399"/>
        <v>0</v>
      </c>
    </row>
    <row r="38353" spans="1:9" x14ac:dyDescent="0.3">
      <c r="A38353">
        <v>1</v>
      </c>
      <c r="B38353">
        <v>33</v>
      </c>
      <c r="C38353">
        <v>6</v>
      </c>
      <c r="D38353">
        <v>63</v>
      </c>
      <c r="E38353">
        <v>0</v>
      </c>
      <c r="F38353">
        <f t="shared" si="2396"/>
        <v>2.4949069011242133</v>
      </c>
      <c r="G38353">
        <f t="shared" si="2397"/>
        <v>7.6215997363368912E-2</v>
      </c>
      <c r="H38353">
        <f t="shared" si="2398"/>
        <v>7.9276998047640046E-2</v>
      </c>
      <c r="I38353">
        <f t="shared" si="2399"/>
        <v>0</v>
      </c>
    </row>
    <row r="38354" spans="1:9" x14ac:dyDescent="0.3">
      <c r="A38354">
        <v>2</v>
      </c>
      <c r="B38354">
        <v>35</v>
      </c>
      <c r="C38354">
        <v>6</v>
      </c>
      <c r="D38354">
        <v>83</v>
      </c>
      <c r="E38354">
        <v>0</v>
      </c>
      <c r="F38354">
        <f t="shared" si="2396"/>
        <v>1.8069177696479617</v>
      </c>
      <c r="G38354">
        <f t="shared" si="2397"/>
        <v>0.14101105391925856</v>
      </c>
      <c r="H38354">
        <f t="shared" si="2398"/>
        <v>0.15199922543837308</v>
      </c>
      <c r="I38354">
        <f t="shared" si="2399"/>
        <v>0</v>
      </c>
    </row>
    <row r="38355" spans="1:9" x14ac:dyDescent="0.3">
      <c r="A38355">
        <v>1</v>
      </c>
      <c r="B38355">
        <v>32</v>
      </c>
      <c r="C38355">
        <v>7</v>
      </c>
      <c r="D38355">
        <v>52</v>
      </c>
      <c r="E38355">
        <v>0</v>
      </c>
      <c r="F38355">
        <f t="shared" si="2396"/>
        <v>3.0056558826248829</v>
      </c>
      <c r="G38355">
        <f t="shared" si="2397"/>
        <v>4.7171012340987882E-2</v>
      </c>
      <c r="H38355">
        <f t="shared" si="2398"/>
        <v>4.8319837748282427E-2</v>
      </c>
      <c r="I38355">
        <f t="shared" si="2399"/>
        <v>0</v>
      </c>
    </row>
    <row r="38356" spans="1:9" x14ac:dyDescent="0.3">
      <c r="A38356">
        <v>1</v>
      </c>
      <c r="B38356">
        <v>29</v>
      </c>
      <c r="C38356">
        <v>4</v>
      </c>
      <c r="D38356">
        <v>77</v>
      </c>
      <c r="E38356">
        <v>0</v>
      </c>
      <c r="F38356">
        <f t="shared" si="2396"/>
        <v>1.818741556717844</v>
      </c>
      <c r="G38356">
        <f t="shared" si="2397"/>
        <v>0.13958494470274796</v>
      </c>
      <c r="H38356">
        <f t="shared" si="2398"/>
        <v>0.15034038372066966</v>
      </c>
      <c r="I38356">
        <f t="shared" si="2399"/>
        <v>0</v>
      </c>
    </row>
    <row r="38357" spans="1:9" x14ac:dyDescent="0.3">
      <c r="A38357">
        <v>1</v>
      </c>
      <c r="B38357">
        <v>24</v>
      </c>
      <c r="C38357">
        <v>2</v>
      </c>
      <c r="D38357">
        <v>59</v>
      </c>
      <c r="E38357">
        <v>0</v>
      </c>
      <c r="F38357">
        <f t="shared" si="2396"/>
        <v>2.6464709538689304</v>
      </c>
      <c r="G38357">
        <f t="shared" si="2397"/>
        <v>6.6206853778219166E-2</v>
      </c>
      <c r="H38357">
        <f t="shared" si="2398"/>
        <v>6.8500336136210191E-2</v>
      </c>
      <c r="I38357">
        <f t="shared" si="2399"/>
        <v>0</v>
      </c>
    </row>
    <row r="38358" spans="1:9" x14ac:dyDescent="0.3">
      <c r="A38358">
        <v>1</v>
      </c>
      <c r="B38358">
        <v>23</v>
      </c>
      <c r="C38358">
        <v>1</v>
      </c>
      <c r="D38358">
        <v>79</v>
      </c>
      <c r="E38358">
        <v>1</v>
      </c>
      <c r="F38358">
        <f t="shared" si="2396"/>
        <v>1.7005950661096243</v>
      </c>
      <c r="G38358">
        <f t="shared" si="2397"/>
        <v>0.15438756200908202</v>
      </c>
      <c r="H38358">
        <f t="shared" si="2398"/>
        <v>1.8682892015723427</v>
      </c>
      <c r="I38358">
        <f t="shared" si="2399"/>
        <v>0</v>
      </c>
    </row>
    <row r="38359" spans="1:9" x14ac:dyDescent="0.3">
      <c r="A38359">
        <v>1</v>
      </c>
      <c r="B38359">
        <v>39</v>
      </c>
      <c r="C38359">
        <v>8</v>
      </c>
      <c r="D38359">
        <v>50</v>
      </c>
      <c r="E38359">
        <v>0</v>
      </c>
      <c r="F38359">
        <f t="shared" si="2396"/>
        <v>3.1345667696832522</v>
      </c>
      <c r="G38359">
        <f t="shared" si="2397"/>
        <v>4.1703715856709858E-2</v>
      </c>
      <c r="H38359">
        <f t="shared" si="2398"/>
        <v>4.2598275190506817E-2</v>
      </c>
      <c r="I38359">
        <f t="shared" si="2399"/>
        <v>0</v>
      </c>
    </row>
    <row r="38360" spans="1:9" x14ac:dyDescent="0.3">
      <c r="A38360">
        <v>2</v>
      </c>
      <c r="B38360">
        <v>30</v>
      </c>
      <c r="C38360">
        <v>3</v>
      </c>
      <c r="D38360">
        <v>52</v>
      </c>
      <c r="E38360">
        <v>0</v>
      </c>
      <c r="F38360">
        <f t="shared" si="2396"/>
        <v>3.2504870211710597</v>
      </c>
      <c r="G38360">
        <f t="shared" si="2397"/>
        <v>3.7309390867500257E-2</v>
      </c>
      <c r="H38360">
        <f t="shared" si="2398"/>
        <v>3.8023196964294105E-2</v>
      </c>
      <c r="I38360">
        <f t="shared" si="2399"/>
        <v>0</v>
      </c>
    </row>
    <row r="38361" spans="1:9" x14ac:dyDescent="0.3">
      <c r="A38361">
        <v>1</v>
      </c>
      <c r="B38361">
        <v>27</v>
      </c>
      <c r="C38361">
        <v>3</v>
      </c>
      <c r="D38361">
        <v>83</v>
      </c>
      <c r="E38361">
        <v>0</v>
      </c>
      <c r="F38361">
        <f t="shared" si="2396"/>
        <v>1.5278221227252562</v>
      </c>
      <c r="G38361">
        <f t="shared" si="2397"/>
        <v>0.17831255871790624</v>
      </c>
      <c r="H38361">
        <f t="shared" si="2398"/>
        <v>0.19639519798545951</v>
      </c>
      <c r="I38361">
        <f t="shared" si="2399"/>
        <v>0</v>
      </c>
    </row>
    <row r="38362" spans="1:9" x14ac:dyDescent="0.3">
      <c r="A38362">
        <v>1</v>
      </c>
      <c r="B38362">
        <v>32</v>
      </c>
      <c r="C38362">
        <v>7</v>
      </c>
      <c r="D38362">
        <v>52</v>
      </c>
      <c r="E38362">
        <v>0</v>
      </c>
      <c r="F38362">
        <f t="shared" si="2396"/>
        <v>3.0056558826248829</v>
      </c>
      <c r="G38362">
        <f t="shared" si="2397"/>
        <v>4.7171012340987882E-2</v>
      </c>
      <c r="H38362">
        <f t="shared" si="2398"/>
        <v>4.8319837748282427E-2</v>
      </c>
      <c r="I38362">
        <f t="shared" si="2399"/>
        <v>0</v>
      </c>
    </row>
    <row r="38363" spans="1:9" x14ac:dyDescent="0.3">
      <c r="A38363">
        <v>1</v>
      </c>
      <c r="B38363">
        <v>31</v>
      </c>
      <c r="C38363">
        <v>6</v>
      </c>
      <c r="D38363">
        <v>72</v>
      </c>
      <c r="E38363">
        <v>0</v>
      </c>
      <c r="F38363">
        <f t="shared" si="2396"/>
        <v>2.0597799948655782</v>
      </c>
      <c r="G38363">
        <f t="shared" si="2397"/>
        <v>0.11306789108837924</v>
      </c>
      <c r="H38363">
        <f t="shared" si="2398"/>
        <v>0.11998683972408847</v>
      </c>
      <c r="I38363">
        <f t="shared" si="2399"/>
        <v>0</v>
      </c>
    </row>
    <row r="38364" spans="1:9" x14ac:dyDescent="0.3">
      <c r="A38364">
        <v>1</v>
      </c>
      <c r="B38364">
        <v>37</v>
      </c>
      <c r="C38364">
        <v>10</v>
      </c>
      <c r="D38364">
        <v>80</v>
      </c>
      <c r="E38364">
        <v>0</v>
      </c>
      <c r="F38364">
        <f t="shared" si="2396"/>
        <v>1.7035763457335742</v>
      </c>
      <c r="G38364">
        <f t="shared" si="2397"/>
        <v>0.15399875077067146</v>
      </c>
      <c r="H38364">
        <f t="shared" si="2398"/>
        <v>0.16723444274659205</v>
      </c>
      <c r="I38364">
        <f t="shared" si="2399"/>
        <v>0</v>
      </c>
    </row>
    <row r="38365" spans="1:9" x14ac:dyDescent="0.3">
      <c r="A38365">
        <v>1</v>
      </c>
      <c r="B38365">
        <v>42</v>
      </c>
      <c r="C38365">
        <v>3</v>
      </c>
      <c r="D38365">
        <v>75</v>
      </c>
      <c r="E38365">
        <v>0</v>
      </c>
      <c r="F38365">
        <f t="shared" si="2396"/>
        <v>1.9850612461345318</v>
      </c>
      <c r="G38365">
        <f t="shared" si="2397"/>
        <v>0.12078033936613355</v>
      </c>
      <c r="H38365">
        <f t="shared" si="2398"/>
        <v>0.12872051418430347</v>
      </c>
      <c r="I38365">
        <f t="shared" si="2399"/>
        <v>0</v>
      </c>
    </row>
    <row r="38366" spans="1:9" x14ac:dyDescent="0.3">
      <c r="A38366">
        <v>2</v>
      </c>
      <c r="B38366">
        <v>30</v>
      </c>
      <c r="C38366">
        <v>5</v>
      </c>
      <c r="D38366">
        <v>60</v>
      </c>
      <c r="E38366">
        <v>0</v>
      </c>
      <c r="F38366">
        <f t="shared" si="2396"/>
        <v>2.8677456002177717</v>
      </c>
      <c r="G38366">
        <f t="shared" si="2397"/>
        <v>5.3771240307335121E-2</v>
      </c>
      <c r="H38366">
        <f t="shared" si="2398"/>
        <v>5.5270921306544513E-2</v>
      </c>
      <c r="I38366">
        <f t="shared" si="2399"/>
        <v>0</v>
      </c>
    </row>
    <row r="38367" spans="1:9" x14ac:dyDescent="0.3">
      <c r="A38367">
        <v>1</v>
      </c>
      <c r="B38367">
        <v>26</v>
      </c>
      <c r="C38367">
        <v>1</v>
      </c>
      <c r="D38367">
        <v>48</v>
      </c>
      <c r="E38367">
        <v>0</v>
      </c>
      <c r="F38367">
        <f t="shared" si="2396"/>
        <v>3.1786420941830169</v>
      </c>
      <c r="G38367">
        <f t="shared" si="2397"/>
        <v>3.9977416780434531E-2</v>
      </c>
      <c r="H38367">
        <f t="shared" si="2398"/>
        <v>4.0798470609897122E-2</v>
      </c>
      <c r="I38367">
        <f t="shared" si="2399"/>
        <v>0</v>
      </c>
    </row>
    <row r="38368" spans="1:9" x14ac:dyDescent="0.3">
      <c r="A38368">
        <v>3</v>
      </c>
      <c r="B38368">
        <v>34</v>
      </c>
      <c r="C38368">
        <v>9</v>
      </c>
      <c r="D38368">
        <v>50</v>
      </c>
      <c r="E38368">
        <v>0</v>
      </c>
      <c r="F38368">
        <f t="shared" si="2396"/>
        <v>3.5944403468856501</v>
      </c>
      <c r="G38368">
        <f t="shared" si="2397"/>
        <v>2.6741310199390699E-2</v>
      </c>
      <c r="H38368">
        <f t="shared" si="2398"/>
        <v>2.7105363889655242E-2</v>
      </c>
      <c r="I38368">
        <f t="shared" si="2399"/>
        <v>0</v>
      </c>
    </row>
    <row r="38369" spans="1:9" x14ac:dyDescent="0.3">
      <c r="A38369">
        <v>2</v>
      </c>
      <c r="B38369">
        <v>34</v>
      </c>
      <c r="C38369">
        <v>2</v>
      </c>
      <c r="D38369">
        <v>61</v>
      </c>
      <c r="E38369">
        <v>0</v>
      </c>
      <c r="F38369">
        <f t="shared" si="2396"/>
        <v>2.850051159636485</v>
      </c>
      <c r="G38369">
        <f t="shared" si="2397"/>
        <v>5.4678672769566304E-2</v>
      </c>
      <c r="H38369">
        <f t="shared" si="2398"/>
        <v>5.6230380469816807E-2</v>
      </c>
      <c r="I38369">
        <f t="shared" si="2399"/>
        <v>0</v>
      </c>
    </row>
    <row r="38370" spans="1:9" x14ac:dyDescent="0.3">
      <c r="A38370">
        <v>1</v>
      </c>
      <c r="B38370">
        <v>39</v>
      </c>
      <c r="C38370">
        <v>3</v>
      </c>
      <c r="D38370">
        <v>46</v>
      </c>
      <c r="E38370">
        <v>0</v>
      </c>
      <c r="F38370">
        <f t="shared" si="2396"/>
        <v>3.3368085106969296</v>
      </c>
      <c r="G38370">
        <f t="shared" si="2397"/>
        <v>3.4329802509910849E-2</v>
      </c>
      <c r="H38370">
        <f t="shared" si="2398"/>
        <v>3.4932913529186746E-2</v>
      </c>
      <c r="I38370">
        <f t="shared" si="2399"/>
        <v>0</v>
      </c>
    </row>
    <row r="38371" spans="1:9" x14ac:dyDescent="0.3">
      <c r="A38371">
        <v>1</v>
      </c>
      <c r="B38371">
        <v>24</v>
      </c>
      <c r="C38371">
        <v>1</v>
      </c>
      <c r="D38371">
        <v>80</v>
      </c>
      <c r="E38371">
        <v>0</v>
      </c>
      <c r="F38371">
        <f t="shared" si="2396"/>
        <v>1.6587607090806618</v>
      </c>
      <c r="G38371">
        <f t="shared" si="2397"/>
        <v>0.1599284271582527</v>
      </c>
      <c r="H38371">
        <f t="shared" si="2398"/>
        <v>0.17426818501059782</v>
      </c>
      <c r="I38371">
        <f t="shared" si="2399"/>
        <v>0</v>
      </c>
    </row>
    <row r="38372" spans="1:9" x14ac:dyDescent="0.3">
      <c r="A38372">
        <v>1</v>
      </c>
      <c r="B38372">
        <v>33</v>
      </c>
      <c r="C38372">
        <v>4</v>
      </c>
      <c r="D38372">
        <v>66</v>
      </c>
      <c r="E38372">
        <v>0</v>
      </c>
      <c r="F38372">
        <f t="shared" si="2396"/>
        <v>2.3588527017609402</v>
      </c>
      <c r="G38372">
        <f t="shared" si="2397"/>
        <v>8.6364680055626433E-2</v>
      </c>
      <c r="H38372">
        <f t="shared" si="2398"/>
        <v>9.0323780643380175E-2</v>
      </c>
      <c r="I38372">
        <f t="shared" si="2399"/>
        <v>0</v>
      </c>
    </row>
    <row r="38373" spans="1:9" x14ac:dyDescent="0.3">
      <c r="A38373">
        <v>1</v>
      </c>
      <c r="B38373">
        <v>30</v>
      </c>
      <c r="C38373">
        <v>1</v>
      </c>
      <c r="D38373">
        <v>52</v>
      </c>
      <c r="E38373">
        <v>0</v>
      </c>
      <c r="F38373">
        <f t="shared" si="2396"/>
        <v>3.0113046660671654</v>
      </c>
      <c r="G38373">
        <f t="shared" si="2397"/>
        <v>4.6917771087955973E-2</v>
      </c>
      <c r="H38373">
        <f t="shared" si="2398"/>
        <v>4.8054094777339892E-2</v>
      </c>
      <c r="I38373">
        <f t="shared" si="2399"/>
        <v>0</v>
      </c>
    </row>
    <row r="38374" spans="1:9" x14ac:dyDescent="0.3">
      <c r="A38374">
        <v>2</v>
      </c>
      <c r="B38374">
        <v>42</v>
      </c>
      <c r="C38374">
        <v>5</v>
      </c>
      <c r="D38374">
        <v>84</v>
      </c>
      <c r="E38374">
        <v>0</v>
      </c>
      <c r="F38374">
        <f t="shared" si="2396"/>
        <v>1.7997744573430587</v>
      </c>
      <c r="G38374">
        <f t="shared" si="2397"/>
        <v>0.14187852227715564</v>
      </c>
      <c r="H38374">
        <f t="shared" si="2398"/>
        <v>0.15300960708846326</v>
      </c>
      <c r="I38374">
        <f t="shared" si="2399"/>
        <v>0</v>
      </c>
    </row>
    <row r="38375" spans="1:9" x14ac:dyDescent="0.3">
      <c r="A38375">
        <v>1</v>
      </c>
      <c r="B38375">
        <v>28</v>
      </c>
      <c r="C38375">
        <v>1</v>
      </c>
      <c r="D38375">
        <v>83</v>
      </c>
      <c r="E38375">
        <v>0</v>
      </c>
      <c r="F38375">
        <f t="shared" si="2396"/>
        <v>1.5385865191754071</v>
      </c>
      <c r="G38375">
        <f t="shared" si="2397"/>
        <v>0.17674084725025233</v>
      </c>
      <c r="H38375">
        <f t="shared" si="2398"/>
        <v>0.19448423996208156</v>
      </c>
      <c r="I38375">
        <f t="shared" si="2399"/>
        <v>0</v>
      </c>
    </row>
    <row r="38376" spans="1:9" x14ac:dyDescent="0.3">
      <c r="A38376">
        <v>1</v>
      </c>
      <c r="B38376">
        <v>32</v>
      </c>
      <c r="C38376">
        <v>8</v>
      </c>
      <c r="D38376">
        <v>58</v>
      </c>
      <c r="E38376">
        <v>0</v>
      </c>
      <c r="F38376">
        <f t="shared" si="2396"/>
        <v>2.719958695727045</v>
      </c>
      <c r="G38376">
        <f t="shared" si="2397"/>
        <v>6.1805861285548866E-2</v>
      </c>
      <c r="H38376">
        <f t="shared" si="2398"/>
        <v>6.3798380480507788E-2</v>
      </c>
      <c r="I38376">
        <f t="shared" si="2399"/>
        <v>0</v>
      </c>
    </row>
    <row r="38377" spans="1:9" x14ac:dyDescent="0.3">
      <c r="A38377">
        <v>1</v>
      </c>
      <c r="B38377">
        <v>43</v>
      </c>
      <c r="C38377">
        <v>6</v>
      </c>
      <c r="D38377">
        <v>60</v>
      </c>
      <c r="E38377">
        <v>0</v>
      </c>
      <c r="F38377">
        <f t="shared" si="2396"/>
        <v>2.6896854275723392</v>
      </c>
      <c r="G38377">
        <f t="shared" si="2397"/>
        <v>6.3584745949200133E-2</v>
      </c>
      <c r="H38377">
        <f t="shared" si="2398"/>
        <v>6.5696253396825E-2</v>
      </c>
      <c r="I38377">
        <f t="shared" si="2399"/>
        <v>0</v>
      </c>
    </row>
    <row r="38378" spans="1:9" x14ac:dyDescent="0.3">
      <c r="A38378">
        <v>1</v>
      </c>
      <c r="B38378">
        <v>26</v>
      </c>
      <c r="C38378">
        <v>1</v>
      </c>
      <c r="D38378">
        <v>86</v>
      </c>
      <c r="E38378">
        <v>0</v>
      </c>
      <c r="F38378">
        <f t="shared" si="2396"/>
        <v>1.3864390421803501</v>
      </c>
      <c r="G38378">
        <f t="shared" si="2397"/>
        <v>0.1999768520350885</v>
      </c>
      <c r="H38378">
        <f t="shared" si="2398"/>
        <v>0.22311461677667818</v>
      </c>
      <c r="I38378">
        <f t="shared" si="2399"/>
        <v>0</v>
      </c>
    </row>
    <row r="38379" spans="1:9" x14ac:dyDescent="0.3">
      <c r="A38379">
        <v>1</v>
      </c>
      <c r="B38379">
        <v>27</v>
      </c>
      <c r="C38379">
        <v>1</v>
      </c>
      <c r="D38379">
        <v>78</v>
      </c>
      <c r="E38379">
        <v>0</v>
      </c>
      <c r="F38379">
        <f t="shared" si="2396"/>
        <v>1.7690738290467558</v>
      </c>
      <c r="G38379">
        <f t="shared" si="2397"/>
        <v>0.14565754514980683</v>
      </c>
      <c r="H38379">
        <f t="shared" si="2398"/>
        <v>0.15742316457743655</v>
      </c>
      <c r="I38379">
        <f t="shared" si="2399"/>
        <v>0</v>
      </c>
    </row>
    <row r="38380" spans="1:9" x14ac:dyDescent="0.3">
      <c r="A38380">
        <v>1</v>
      </c>
      <c r="B38380">
        <v>36</v>
      </c>
      <c r="C38380">
        <v>4</v>
      </c>
      <c r="D38380">
        <v>49</v>
      </c>
      <c r="E38380">
        <v>0</v>
      </c>
      <c r="F38380">
        <f t="shared" si="2396"/>
        <v>3.1766143948859815</v>
      </c>
      <c r="G38380">
        <f t="shared" si="2397"/>
        <v>4.0055310935789491E-2</v>
      </c>
      <c r="H38380">
        <f t="shared" si="2398"/>
        <v>4.0879611738209226E-2</v>
      </c>
      <c r="I38380">
        <f t="shared" si="2399"/>
        <v>0</v>
      </c>
    </row>
    <row r="38381" spans="1:9" x14ac:dyDescent="0.3">
      <c r="A38381">
        <v>2</v>
      </c>
      <c r="B38381">
        <v>29</v>
      </c>
      <c r="C38381">
        <v>9</v>
      </c>
      <c r="D38381">
        <v>61</v>
      </c>
      <c r="E38381">
        <v>0</v>
      </c>
      <c r="F38381">
        <f t="shared" si="2396"/>
        <v>2.8043824502885082</v>
      </c>
      <c r="G38381">
        <f t="shared" si="2397"/>
        <v>5.7087815465929177E-2</v>
      </c>
      <c r="H38381">
        <f t="shared" si="2398"/>
        <v>5.8782124190699822E-2</v>
      </c>
      <c r="I38381">
        <f t="shared" si="2399"/>
        <v>0</v>
      </c>
    </row>
    <row r="38382" spans="1:9" x14ac:dyDescent="0.3">
      <c r="A38382">
        <v>1</v>
      </c>
      <c r="B38382">
        <v>26</v>
      </c>
      <c r="C38382">
        <v>1</v>
      </c>
      <c r="D38382">
        <v>70</v>
      </c>
      <c r="E38382">
        <v>0</v>
      </c>
      <c r="F38382">
        <f t="shared" si="2396"/>
        <v>2.1410508535498938</v>
      </c>
      <c r="G38382">
        <f t="shared" si="2397"/>
        <v>0.10517045304451789</v>
      </c>
      <c r="H38382">
        <f t="shared" si="2398"/>
        <v>0.11112202917431882</v>
      </c>
      <c r="I38382">
        <f t="shared" si="2399"/>
        <v>0</v>
      </c>
    </row>
    <row r="38383" spans="1:9" x14ac:dyDescent="0.3">
      <c r="A38383">
        <v>1</v>
      </c>
      <c r="B38383">
        <v>25</v>
      </c>
      <c r="C38383">
        <v>2</v>
      </c>
      <c r="D38383">
        <v>77</v>
      </c>
      <c r="E38383">
        <v>0</v>
      </c>
      <c r="F38383">
        <f t="shared" si="2396"/>
        <v>1.8028615472598273</v>
      </c>
      <c r="G38383">
        <f t="shared" si="2397"/>
        <v>0.14150308750594709</v>
      </c>
      <c r="H38383">
        <f t="shared" si="2398"/>
        <v>0.15257219504705186</v>
      </c>
      <c r="I38383">
        <f t="shared" si="2399"/>
        <v>0</v>
      </c>
    </row>
    <row r="38384" spans="1:9" x14ac:dyDescent="0.3">
      <c r="A38384">
        <v>1</v>
      </c>
      <c r="B38384">
        <v>45</v>
      </c>
      <c r="C38384">
        <v>7</v>
      </c>
      <c r="D38384">
        <v>70</v>
      </c>
      <c r="E38384">
        <v>0</v>
      </c>
      <c r="F38384">
        <f t="shared" si="2396"/>
        <v>2.2259930501953828</v>
      </c>
      <c r="G38384">
        <f t="shared" si="2397"/>
        <v>9.7440467504455786E-2</v>
      </c>
      <c r="H38384">
        <f t="shared" si="2398"/>
        <v>0.10252062696664647</v>
      </c>
      <c r="I38384">
        <f t="shared" si="2399"/>
        <v>0</v>
      </c>
    </row>
    <row r="38385" spans="1:9" x14ac:dyDescent="0.3">
      <c r="A38385">
        <v>2</v>
      </c>
      <c r="B38385">
        <v>35</v>
      </c>
      <c r="C38385">
        <v>3</v>
      </c>
      <c r="D38385">
        <v>85</v>
      </c>
      <c r="E38385">
        <v>0</v>
      </c>
      <c r="F38385">
        <f t="shared" si="2396"/>
        <v>1.7207445661295431</v>
      </c>
      <c r="G38385">
        <f t="shared" si="2397"/>
        <v>0.15177528369548923</v>
      </c>
      <c r="H38385">
        <f t="shared" si="2398"/>
        <v>0.1646096826532657</v>
      </c>
      <c r="I38385">
        <f t="shared" si="2399"/>
        <v>0</v>
      </c>
    </row>
    <row r="38386" spans="1:9" x14ac:dyDescent="0.3">
      <c r="A38386">
        <v>1</v>
      </c>
      <c r="B38386">
        <v>29</v>
      </c>
      <c r="C38386">
        <v>3</v>
      </c>
      <c r="D38386">
        <v>81</v>
      </c>
      <c r="E38386">
        <v>0</v>
      </c>
      <c r="F38386">
        <f t="shared" si="2396"/>
        <v>1.6328063615097159</v>
      </c>
      <c r="G38386">
        <f t="shared" si="2397"/>
        <v>0.16344628043229825</v>
      </c>
      <c r="H38386">
        <f t="shared" si="2398"/>
        <v>0.17846454116989663</v>
      </c>
      <c r="I38386">
        <f t="shared" si="2399"/>
        <v>0</v>
      </c>
    </row>
    <row r="38387" spans="1:9" x14ac:dyDescent="0.3">
      <c r="A38387">
        <v>1</v>
      </c>
      <c r="B38387">
        <v>30</v>
      </c>
      <c r="C38387">
        <v>3</v>
      </c>
      <c r="D38387">
        <v>51</v>
      </c>
      <c r="E38387">
        <v>0</v>
      </c>
      <c r="F38387">
        <f t="shared" si="2396"/>
        <v>3.0530323890092448</v>
      </c>
      <c r="G38387">
        <f t="shared" si="2397"/>
        <v>4.5086736992547075E-2</v>
      </c>
      <c r="H38387">
        <f t="shared" si="2398"/>
        <v>4.6134766702128453E-2</v>
      </c>
      <c r="I38387">
        <f t="shared" si="2399"/>
        <v>0</v>
      </c>
    </row>
    <row r="38388" spans="1:9" x14ac:dyDescent="0.3">
      <c r="A38388">
        <v>1</v>
      </c>
      <c r="B38388">
        <v>38</v>
      </c>
      <c r="C38388">
        <v>10</v>
      </c>
      <c r="D38388">
        <v>52</v>
      </c>
      <c r="E38388">
        <v>0</v>
      </c>
      <c r="F38388">
        <f t="shared" si="2396"/>
        <v>3.0294758968119093</v>
      </c>
      <c r="G38388">
        <f t="shared" si="2397"/>
        <v>4.6111874531352709E-2</v>
      </c>
      <c r="H38388">
        <f t="shared" si="2398"/>
        <v>4.7208883311174656E-2</v>
      </c>
      <c r="I38388">
        <f t="shared" si="2399"/>
        <v>0</v>
      </c>
    </row>
    <row r="38389" spans="1:9" x14ac:dyDescent="0.3">
      <c r="A38389">
        <v>1</v>
      </c>
      <c r="B38389">
        <v>39</v>
      </c>
      <c r="C38389">
        <v>7</v>
      </c>
      <c r="D38389">
        <v>46</v>
      </c>
      <c r="E38389">
        <v>0</v>
      </c>
      <c r="F38389">
        <f t="shared" si="2396"/>
        <v>3.3259374801598973</v>
      </c>
      <c r="G38389">
        <f t="shared" si="2397"/>
        <v>3.4692021044730702E-2</v>
      </c>
      <c r="H38389">
        <f t="shared" si="2398"/>
        <v>3.5308079383971465E-2</v>
      </c>
      <c r="I38389">
        <f t="shared" si="2399"/>
        <v>0</v>
      </c>
    </row>
    <row r="38390" spans="1:9" x14ac:dyDescent="0.3">
      <c r="A38390">
        <v>1</v>
      </c>
      <c r="B38390">
        <v>47</v>
      </c>
      <c r="C38390">
        <v>17</v>
      </c>
      <c r="D38390">
        <v>61</v>
      </c>
      <c r="E38390">
        <v>0</v>
      </c>
      <c r="F38390">
        <f t="shared" si="2396"/>
        <v>2.633942380111435</v>
      </c>
      <c r="G38390">
        <f t="shared" si="2397"/>
        <v>6.698563648554709E-2</v>
      </c>
      <c r="H38390">
        <f t="shared" si="2398"/>
        <v>6.9334683275317319E-2</v>
      </c>
      <c r="I38390">
        <f t="shared" si="2399"/>
        <v>0</v>
      </c>
    </row>
    <row r="38391" spans="1:9" x14ac:dyDescent="0.3">
      <c r="A38391">
        <v>1</v>
      </c>
      <c r="B38391">
        <v>36</v>
      </c>
      <c r="C38391">
        <v>3</v>
      </c>
      <c r="D38391">
        <v>71</v>
      </c>
      <c r="E38391">
        <v>1</v>
      </c>
      <c r="F38391">
        <f t="shared" si="2396"/>
        <v>2.1417409118871165</v>
      </c>
      <c r="G38391">
        <f t="shared" si="2397"/>
        <v>0.10510552960183654</v>
      </c>
      <c r="H38391">
        <f t="shared" si="2398"/>
        <v>2.2527903897159982</v>
      </c>
      <c r="I38391">
        <f t="shared" si="2399"/>
        <v>0</v>
      </c>
    </row>
    <row r="38392" spans="1:9" x14ac:dyDescent="0.3">
      <c r="A38392">
        <v>1</v>
      </c>
      <c r="B38392">
        <v>26</v>
      </c>
      <c r="C38392">
        <v>2</v>
      </c>
      <c r="D38392">
        <v>50</v>
      </c>
      <c r="E38392">
        <v>0</v>
      </c>
      <c r="F38392">
        <f t="shared" si="2396"/>
        <v>3.0815978601275655</v>
      </c>
      <c r="G38392">
        <f t="shared" si="2397"/>
        <v>4.3872739611206073E-2</v>
      </c>
      <c r="H38392">
        <f t="shared" si="2398"/>
        <v>4.4864257228592226E-2</v>
      </c>
      <c r="I38392">
        <f t="shared" si="2399"/>
        <v>0</v>
      </c>
    </row>
    <row r="38393" spans="1:9" x14ac:dyDescent="0.3">
      <c r="A38393">
        <v>3</v>
      </c>
      <c r="B38393">
        <v>29</v>
      </c>
      <c r="C38393">
        <v>2</v>
      </c>
      <c r="D38393">
        <v>81</v>
      </c>
      <c r="E38393">
        <v>0</v>
      </c>
      <c r="F38393">
        <f t="shared" si="2396"/>
        <v>2.1247598598887985</v>
      </c>
      <c r="G38393">
        <f t="shared" si="2397"/>
        <v>0.10671348331177141</v>
      </c>
      <c r="H38393">
        <f t="shared" si="2398"/>
        <v>0.11284790221090452</v>
      </c>
      <c r="I38393">
        <f t="shared" si="2399"/>
        <v>0</v>
      </c>
    </row>
    <row r="38394" spans="1:9" x14ac:dyDescent="0.3">
      <c r="A38394">
        <v>1</v>
      </c>
      <c r="B38394">
        <v>49</v>
      </c>
      <c r="C38394">
        <v>23</v>
      </c>
      <c r="D38394">
        <v>77</v>
      </c>
      <c r="E38394">
        <v>0</v>
      </c>
      <c r="F38394">
        <f t="shared" si="2396"/>
        <v>1.8736817852996093</v>
      </c>
      <c r="G38394">
        <f t="shared" si="2397"/>
        <v>0.13311628379289281</v>
      </c>
      <c r="H38394">
        <f t="shared" si="2398"/>
        <v>0.14285043321854882</v>
      </c>
      <c r="I38394">
        <f t="shared" si="2399"/>
        <v>0</v>
      </c>
    </row>
    <row r="38395" spans="1:9" x14ac:dyDescent="0.3">
      <c r="A38395">
        <v>1</v>
      </c>
      <c r="B38395">
        <v>38</v>
      </c>
      <c r="C38395">
        <v>11</v>
      </c>
      <c r="D38395">
        <v>81</v>
      </c>
      <c r="E38395">
        <v>0</v>
      </c>
      <c r="F38395">
        <f t="shared" si="2396"/>
        <v>1.6590242310703527</v>
      </c>
      <c r="G38395">
        <f t="shared" si="2397"/>
        <v>0.1598930258024249</v>
      </c>
      <c r="H38395">
        <f t="shared" si="2398"/>
        <v>0.17422604501792213</v>
      </c>
      <c r="I38395">
        <f t="shared" si="2399"/>
        <v>0</v>
      </c>
    </row>
    <row r="38396" spans="1:9" x14ac:dyDescent="0.3">
      <c r="A38396">
        <v>1</v>
      </c>
      <c r="B38396">
        <v>33</v>
      </c>
      <c r="C38396">
        <v>10</v>
      </c>
      <c r="D38396">
        <v>75</v>
      </c>
      <c r="E38396">
        <v>1</v>
      </c>
      <c r="F38396">
        <f t="shared" si="2396"/>
        <v>1.9180770120600221</v>
      </c>
      <c r="G38396">
        <f t="shared" si="2397"/>
        <v>0.12807615794609456</v>
      </c>
      <c r="H38396">
        <f t="shared" si="2398"/>
        <v>2.0551302080414309</v>
      </c>
      <c r="I38396">
        <f t="shared" si="2399"/>
        <v>0</v>
      </c>
    </row>
    <row r="38397" spans="1:9" x14ac:dyDescent="0.3">
      <c r="A38397">
        <v>1</v>
      </c>
      <c r="B38397">
        <v>27</v>
      </c>
      <c r="C38397">
        <v>1</v>
      </c>
      <c r="D38397">
        <v>61</v>
      </c>
      <c r="E38397">
        <v>0</v>
      </c>
      <c r="F38397">
        <f t="shared" si="2396"/>
        <v>2.5708488786268964</v>
      </c>
      <c r="G38397">
        <f t="shared" si="2397"/>
        <v>7.1038264627957828E-2</v>
      </c>
      <c r="H38397">
        <f t="shared" si="2398"/>
        <v>7.36877300671374E-2</v>
      </c>
      <c r="I38397">
        <f t="shared" si="2399"/>
        <v>0</v>
      </c>
    </row>
    <row r="38398" spans="1:9" x14ac:dyDescent="0.3">
      <c r="A38398">
        <v>2</v>
      </c>
      <c r="B38398">
        <v>26</v>
      </c>
      <c r="C38398">
        <v>2</v>
      </c>
      <c r="D38398">
        <v>87</v>
      </c>
      <c r="E38398">
        <v>0</v>
      </c>
      <c r="F38398">
        <f t="shared" si="2396"/>
        <v>1.5811759167079069</v>
      </c>
      <c r="G38398">
        <f t="shared" si="2397"/>
        <v>0.170629008005523</v>
      </c>
      <c r="H38398">
        <f t="shared" si="2398"/>
        <v>0.18708770646863576</v>
      </c>
      <c r="I38398">
        <f t="shared" si="2399"/>
        <v>0</v>
      </c>
    </row>
    <row r="38399" spans="1:9" x14ac:dyDescent="0.3">
      <c r="A38399">
        <v>1</v>
      </c>
      <c r="B38399">
        <v>27</v>
      </c>
      <c r="C38399">
        <v>3</v>
      </c>
      <c r="D38399">
        <v>58</v>
      </c>
      <c r="E38399">
        <v>0</v>
      </c>
      <c r="F38399">
        <f t="shared" si="2396"/>
        <v>2.7069030779901686</v>
      </c>
      <c r="G38399">
        <f t="shared" si="2397"/>
        <v>6.2567247986974467E-2</v>
      </c>
      <c r="H38399">
        <f t="shared" si="2398"/>
        <v>6.4610254896481811E-2</v>
      </c>
      <c r="I38399">
        <f t="shared" si="2399"/>
        <v>0</v>
      </c>
    </row>
    <row r="38400" spans="1:9" x14ac:dyDescent="0.3">
      <c r="A38400">
        <v>3</v>
      </c>
      <c r="B38400">
        <v>22</v>
      </c>
      <c r="C38400">
        <v>1</v>
      </c>
      <c r="D38400">
        <v>60</v>
      </c>
      <c r="E38400">
        <v>0</v>
      </c>
      <c r="F38400">
        <f t="shared" si="2396"/>
        <v>3.0806034516741487</v>
      </c>
      <c r="G38400">
        <f t="shared" si="2397"/>
        <v>4.3914471905136088E-2</v>
      </c>
      <c r="H38400">
        <f t="shared" si="2398"/>
        <v>4.4907905398072073E-2</v>
      </c>
      <c r="I38400">
        <f t="shared" si="2399"/>
        <v>0</v>
      </c>
    </row>
    <row r="38401" spans="1:9" x14ac:dyDescent="0.3">
      <c r="A38401">
        <v>1</v>
      </c>
      <c r="B38401">
        <v>42</v>
      </c>
      <c r="C38401">
        <v>6</v>
      </c>
      <c r="D38401">
        <v>79</v>
      </c>
      <c r="E38401">
        <v>0</v>
      </c>
      <c r="F38401">
        <f t="shared" si="2396"/>
        <v>1.7882550203893715</v>
      </c>
      <c r="G38401">
        <f t="shared" si="2397"/>
        <v>0.14328679635128286</v>
      </c>
      <c r="H38401">
        <f t="shared" si="2398"/>
        <v>0.15465206791108888</v>
      </c>
      <c r="I38401">
        <f t="shared" si="2399"/>
        <v>0</v>
      </c>
    </row>
    <row r="38402" spans="1:9" x14ac:dyDescent="0.3">
      <c r="A38402">
        <v>1</v>
      </c>
      <c r="B38402">
        <v>39</v>
      </c>
      <c r="C38402">
        <v>4</v>
      </c>
      <c r="D38402">
        <v>59</v>
      </c>
      <c r="E38402">
        <v>0</v>
      </c>
      <c r="F38402">
        <f t="shared" si="2396"/>
        <v>2.7209686563249171</v>
      </c>
      <c r="G38402">
        <f t="shared" si="2397"/>
        <v>6.1747323725841123E-2</v>
      </c>
      <c r="H38402">
        <f t="shared" si="2398"/>
        <v>6.3735988560567239E-2</v>
      </c>
      <c r="I38402">
        <f t="shared" si="2399"/>
        <v>0</v>
      </c>
    </row>
    <row r="38403" spans="1:9" x14ac:dyDescent="0.3">
      <c r="A38403">
        <v>1</v>
      </c>
      <c r="B38403">
        <v>50</v>
      </c>
      <c r="C38403">
        <v>9</v>
      </c>
      <c r="D38403">
        <v>61</v>
      </c>
      <c r="E38403">
        <v>0</v>
      </c>
      <c r="F38403">
        <f t="shared" ref="F38403:F38466" si="2400">$K$2+$K$3*A38403+$K$4*B38403+$K$5*C38403+$K$6*D38403</f>
        <v>2.6716710847304022</v>
      </c>
      <c r="G38403">
        <f t="shared" ref="G38403:G38466" si="2401">1/(1+EXP(F38403))</f>
        <v>6.4665820903670665E-2</v>
      </c>
      <c r="H38403">
        <f t="shared" ref="H38403:H38466" si="2402">-1*(E38403*LN(G38403)+(1-E38403)*LN(1-G38403))</f>
        <v>6.6851402751261446E-2</v>
      </c>
      <c r="I38403">
        <f t="shared" ref="I38403:I38466" si="2403">IF(G38403&gt;=0.5,1,0)</f>
        <v>0</v>
      </c>
    </row>
    <row r="38404" spans="1:9" x14ac:dyDescent="0.3">
      <c r="A38404">
        <v>3</v>
      </c>
      <c r="B38404">
        <v>31</v>
      </c>
      <c r="C38404">
        <v>5</v>
      </c>
      <c r="D38404">
        <v>82</v>
      </c>
      <c r="E38404">
        <v>0</v>
      </c>
      <c r="F38404">
        <f t="shared" si="2400"/>
        <v>2.0801011111386947</v>
      </c>
      <c r="G38404">
        <f t="shared" si="2401"/>
        <v>0.11104598515562647</v>
      </c>
      <c r="H38404">
        <f t="shared" si="2402"/>
        <v>0.1177097716403368</v>
      </c>
      <c r="I38404">
        <f t="shared" si="2403"/>
        <v>0</v>
      </c>
    </row>
    <row r="38405" spans="1:9" x14ac:dyDescent="0.3">
      <c r="A38405">
        <v>1</v>
      </c>
      <c r="B38405">
        <v>27</v>
      </c>
      <c r="C38405">
        <v>4</v>
      </c>
      <c r="D38405">
        <v>51</v>
      </c>
      <c r="E38405">
        <v>0</v>
      </c>
      <c r="F38405">
        <f t="shared" si="2400"/>
        <v>3.0343279878300859</v>
      </c>
      <c r="G38405">
        <f t="shared" si="2401"/>
        <v>4.5898921949015126E-2</v>
      </c>
      <c r="H38405">
        <f t="shared" si="2402"/>
        <v>4.6985661310935893E-2</v>
      </c>
      <c r="I38405">
        <f t="shared" si="2403"/>
        <v>0</v>
      </c>
    </row>
    <row r="38406" spans="1:9" x14ac:dyDescent="0.3">
      <c r="A38406">
        <v>1</v>
      </c>
      <c r="B38406">
        <v>60</v>
      </c>
      <c r="C38406">
        <v>32</v>
      </c>
      <c r="D38406">
        <v>48</v>
      </c>
      <c r="E38406">
        <v>0</v>
      </c>
      <c r="F38406">
        <f t="shared" si="2400"/>
        <v>3.2755735676965525</v>
      </c>
      <c r="G38406">
        <f t="shared" si="2401"/>
        <v>3.6418732196359348E-2</v>
      </c>
      <c r="H38406">
        <f t="shared" si="2402"/>
        <v>3.7098448235647473E-2</v>
      </c>
      <c r="I38406">
        <f t="shared" si="2403"/>
        <v>0</v>
      </c>
    </row>
    <row r="38407" spans="1:9" x14ac:dyDescent="0.3">
      <c r="A38407">
        <v>1</v>
      </c>
      <c r="B38407">
        <v>32</v>
      </c>
      <c r="C38407">
        <v>5</v>
      </c>
      <c r="D38407">
        <v>51</v>
      </c>
      <c r="E38407">
        <v>0</v>
      </c>
      <c r="F38407">
        <f t="shared" si="2400"/>
        <v>3.0582546361039955</v>
      </c>
      <c r="G38407">
        <f t="shared" si="2401"/>
        <v>4.4862432151441541E-2</v>
      </c>
      <c r="H38407">
        <f t="shared" si="2402"/>
        <v>4.589989877242414E-2</v>
      </c>
      <c r="I38407">
        <f t="shared" si="2403"/>
        <v>0</v>
      </c>
    </row>
    <row r="38408" spans="1:9" x14ac:dyDescent="0.3">
      <c r="A38408">
        <v>1</v>
      </c>
      <c r="B38408">
        <v>37</v>
      </c>
      <c r="C38408">
        <v>10</v>
      </c>
      <c r="D38408">
        <v>83</v>
      </c>
      <c r="E38408">
        <v>0</v>
      </c>
      <c r="F38408">
        <f t="shared" si="2400"/>
        <v>1.5620866311017849</v>
      </c>
      <c r="G38408">
        <f t="shared" si="2401"/>
        <v>0.1733474329090659</v>
      </c>
      <c r="H38408">
        <f t="shared" si="2402"/>
        <v>0.19037078457505915</v>
      </c>
      <c r="I38408">
        <f t="shared" si="2403"/>
        <v>0</v>
      </c>
    </row>
    <row r="38409" spans="1:9" x14ac:dyDescent="0.3">
      <c r="A38409">
        <v>1</v>
      </c>
      <c r="B38409">
        <v>31</v>
      </c>
      <c r="C38409">
        <v>3</v>
      </c>
      <c r="D38409">
        <v>46</v>
      </c>
      <c r="E38409">
        <v>0</v>
      </c>
      <c r="F38409">
        <f t="shared" si="2400"/>
        <v>3.2941774612438612</v>
      </c>
      <c r="G38409">
        <f t="shared" si="2401"/>
        <v>3.5771477632010669E-2</v>
      </c>
      <c r="H38409">
        <f t="shared" si="2402"/>
        <v>3.6426956066690573E-2</v>
      </c>
      <c r="I38409">
        <f t="shared" si="2403"/>
        <v>0</v>
      </c>
    </row>
    <row r="38410" spans="1:9" x14ac:dyDescent="0.3">
      <c r="A38410">
        <v>1</v>
      </c>
      <c r="B38410">
        <v>25</v>
      </c>
      <c r="C38410">
        <v>1</v>
      </c>
      <c r="D38410">
        <v>50</v>
      </c>
      <c r="E38410">
        <v>0</v>
      </c>
      <c r="F38410">
        <f t="shared" si="2400"/>
        <v>3.0789867365801906</v>
      </c>
      <c r="G38410">
        <f t="shared" si="2401"/>
        <v>4.3982401364315825E-2</v>
      </c>
      <c r="H38410">
        <f t="shared" si="2402"/>
        <v>4.4978957485439869E-2</v>
      </c>
      <c r="I38410">
        <f t="shared" si="2403"/>
        <v>0</v>
      </c>
    </row>
    <row r="38411" spans="1:9" x14ac:dyDescent="0.3">
      <c r="A38411">
        <v>1</v>
      </c>
      <c r="B38411">
        <v>36</v>
      </c>
      <c r="C38411">
        <v>5</v>
      </c>
      <c r="D38411">
        <v>58</v>
      </c>
      <c r="E38411">
        <v>0</v>
      </c>
      <c r="F38411">
        <f t="shared" si="2400"/>
        <v>2.7494274933563547</v>
      </c>
      <c r="G38411">
        <f t="shared" si="2401"/>
        <v>6.0118991343622384E-2</v>
      </c>
      <c r="H38411">
        <f t="shared" si="2402"/>
        <v>6.2001998266607732E-2</v>
      </c>
      <c r="I38411">
        <f t="shared" si="2403"/>
        <v>0</v>
      </c>
    </row>
    <row r="38412" spans="1:9" x14ac:dyDescent="0.3">
      <c r="A38412">
        <v>1</v>
      </c>
      <c r="B38412">
        <v>22</v>
      </c>
      <c r="C38412">
        <v>2</v>
      </c>
      <c r="D38412">
        <v>53</v>
      </c>
      <c r="E38412">
        <v>0</v>
      </c>
      <c r="F38412">
        <f t="shared" si="2400"/>
        <v>2.9187926207692425</v>
      </c>
      <c r="G38412">
        <f t="shared" si="2401"/>
        <v>5.1232356937978459E-2</v>
      </c>
      <c r="H38412">
        <f t="shared" si="2402"/>
        <v>5.2591354332400246E-2</v>
      </c>
      <c r="I38412">
        <f t="shared" si="2403"/>
        <v>0</v>
      </c>
    </row>
    <row r="38413" spans="1:9" x14ac:dyDescent="0.3">
      <c r="A38413">
        <v>2</v>
      </c>
      <c r="B38413">
        <v>33</v>
      </c>
      <c r="C38413">
        <v>5</v>
      </c>
      <c r="D38413">
        <v>52</v>
      </c>
      <c r="E38413">
        <v>0</v>
      </c>
      <c r="F38413">
        <f t="shared" si="2400"/>
        <v>3.2610381494474443</v>
      </c>
      <c r="G38413">
        <f t="shared" si="2401"/>
        <v>3.6932266356225617E-2</v>
      </c>
      <c r="H38413">
        <f t="shared" si="2402"/>
        <v>3.7631533578791718E-2</v>
      </c>
      <c r="I38413">
        <f t="shared" si="2403"/>
        <v>0</v>
      </c>
    </row>
    <row r="38414" spans="1:9" x14ac:dyDescent="0.3">
      <c r="A38414">
        <v>1</v>
      </c>
      <c r="B38414">
        <v>45</v>
      </c>
      <c r="C38414">
        <v>4</v>
      </c>
      <c r="D38414">
        <v>59</v>
      </c>
      <c r="E38414">
        <v>1</v>
      </c>
      <c r="F38414">
        <f t="shared" si="2400"/>
        <v>2.7529419434147187</v>
      </c>
      <c r="G38414">
        <f t="shared" si="2401"/>
        <v>5.9920715130830832E-2</v>
      </c>
      <c r="H38414">
        <f t="shared" si="2402"/>
        <v>2.8147330050841974</v>
      </c>
      <c r="I38414">
        <f t="shared" si="2403"/>
        <v>0</v>
      </c>
    </row>
    <row r="38415" spans="1:9" x14ac:dyDescent="0.3">
      <c r="A38415">
        <v>1</v>
      </c>
      <c r="B38415">
        <v>35</v>
      </c>
      <c r="C38415">
        <v>4</v>
      </c>
      <c r="D38415">
        <v>83</v>
      </c>
      <c r="E38415">
        <v>0</v>
      </c>
      <c r="F38415">
        <f t="shared" si="2400"/>
        <v>1.5677354145440665</v>
      </c>
      <c r="G38415">
        <f t="shared" si="2401"/>
        <v>0.17253946597277478</v>
      </c>
      <c r="H38415">
        <f t="shared" si="2402"/>
        <v>0.18939386588672624</v>
      </c>
      <c r="I38415">
        <f t="shared" si="2403"/>
        <v>0</v>
      </c>
    </row>
    <row r="38416" spans="1:9" x14ac:dyDescent="0.3">
      <c r="A38416">
        <v>1</v>
      </c>
      <c r="B38416">
        <v>40</v>
      </c>
      <c r="C38416">
        <v>4</v>
      </c>
      <c r="D38416">
        <v>51</v>
      </c>
      <c r="E38416">
        <v>0</v>
      </c>
      <c r="F38416">
        <f t="shared" si="2400"/>
        <v>3.1036034431913229</v>
      </c>
      <c r="G38416">
        <f t="shared" si="2401"/>
        <v>4.2958860917146686E-2</v>
      </c>
      <c r="H38416">
        <f t="shared" si="2402"/>
        <v>4.3908900905729846E-2</v>
      </c>
      <c r="I38416">
        <f t="shared" si="2403"/>
        <v>0</v>
      </c>
    </row>
    <row r="38417" spans="1:9" x14ac:dyDescent="0.3">
      <c r="A38417">
        <v>1</v>
      </c>
      <c r="B38417">
        <v>28</v>
      </c>
      <c r="C38417">
        <v>4</v>
      </c>
      <c r="D38417">
        <v>49</v>
      </c>
      <c r="E38417">
        <v>0</v>
      </c>
      <c r="F38417">
        <f t="shared" si="2400"/>
        <v>3.1339833454329131</v>
      </c>
      <c r="G38417">
        <f t="shared" si="2401"/>
        <v>4.1727038359799101E-2</v>
      </c>
      <c r="H38417">
        <f t="shared" si="2402"/>
        <v>4.2622612952517437E-2</v>
      </c>
      <c r="I38417">
        <f t="shared" si="2403"/>
        <v>0</v>
      </c>
    </row>
    <row r="38418" spans="1:9" x14ac:dyDescent="0.3">
      <c r="A38418">
        <v>1</v>
      </c>
      <c r="B38418">
        <v>30</v>
      </c>
      <c r="C38418">
        <v>4</v>
      </c>
      <c r="D38418">
        <v>81</v>
      </c>
      <c r="E38418">
        <v>0</v>
      </c>
      <c r="F38418">
        <f t="shared" si="2400"/>
        <v>1.6354174850570917</v>
      </c>
      <c r="G38418">
        <f t="shared" si="2401"/>
        <v>0.16308957102089705</v>
      </c>
      <c r="H38418">
        <f t="shared" si="2402"/>
        <v>0.17803822858099128</v>
      </c>
      <c r="I38418">
        <f t="shared" si="2403"/>
        <v>0</v>
      </c>
    </row>
    <row r="38419" spans="1:9" x14ac:dyDescent="0.3">
      <c r="A38419">
        <v>2</v>
      </c>
      <c r="B38419">
        <v>44</v>
      </c>
      <c r="C38419">
        <v>3</v>
      </c>
      <c r="D38419">
        <v>79</v>
      </c>
      <c r="E38419">
        <v>0</v>
      </c>
      <c r="F38419">
        <f t="shared" si="2400"/>
        <v>2.0516839260278239</v>
      </c>
      <c r="G38419">
        <f t="shared" si="2401"/>
        <v>0.11388234047564071</v>
      </c>
      <c r="H38419">
        <f t="shared" si="2402"/>
        <v>0.12090553863377941</v>
      </c>
      <c r="I38419">
        <f t="shared" si="2403"/>
        <v>0</v>
      </c>
    </row>
    <row r="38420" spans="1:9" x14ac:dyDescent="0.3">
      <c r="A38420">
        <v>1</v>
      </c>
      <c r="B38420">
        <v>35</v>
      </c>
      <c r="C38420">
        <v>9</v>
      </c>
      <c r="D38420">
        <v>51</v>
      </c>
      <c r="E38420">
        <v>0</v>
      </c>
      <c r="F38420">
        <f t="shared" si="2400"/>
        <v>3.0633702491118631</v>
      </c>
      <c r="G38420">
        <f t="shared" si="2401"/>
        <v>4.4643738848385205E-2</v>
      </c>
      <c r="H38420">
        <f t="shared" si="2402"/>
        <v>4.5670959740335249E-2</v>
      </c>
      <c r="I38420">
        <f t="shared" si="2403"/>
        <v>0</v>
      </c>
    </row>
    <row r="38421" spans="1:9" x14ac:dyDescent="0.3">
      <c r="A38421">
        <v>2</v>
      </c>
      <c r="B38421">
        <v>33</v>
      </c>
      <c r="C38421">
        <v>4</v>
      </c>
      <c r="D38421">
        <v>60</v>
      </c>
      <c r="E38421">
        <v>0</v>
      </c>
      <c r="F38421">
        <f t="shared" si="2400"/>
        <v>2.8864500013969305</v>
      </c>
      <c r="G38421">
        <f t="shared" si="2401"/>
        <v>5.2827467021445446E-2</v>
      </c>
      <c r="H38421">
        <f t="shared" si="2402"/>
        <v>5.4274013395152566E-2</v>
      </c>
      <c r="I38421">
        <f t="shared" si="2403"/>
        <v>0</v>
      </c>
    </row>
    <row r="38422" spans="1:9" x14ac:dyDescent="0.3">
      <c r="A38422">
        <v>1</v>
      </c>
      <c r="B38422">
        <v>35</v>
      </c>
      <c r="C38422">
        <v>9</v>
      </c>
      <c r="D38422">
        <v>57</v>
      </c>
      <c r="E38422">
        <v>0</v>
      </c>
      <c r="F38422">
        <f t="shared" si="2400"/>
        <v>2.7803908198482841</v>
      </c>
      <c r="G38422">
        <f t="shared" si="2401"/>
        <v>5.8393063263132809E-2</v>
      </c>
      <c r="H38422">
        <f t="shared" si="2402"/>
        <v>6.0167356095420128E-2</v>
      </c>
      <c r="I38422">
        <f t="shared" si="2403"/>
        <v>0</v>
      </c>
    </row>
    <row r="38423" spans="1:9" x14ac:dyDescent="0.3">
      <c r="A38423">
        <v>1</v>
      </c>
      <c r="B38423">
        <v>48</v>
      </c>
      <c r="C38423">
        <v>18</v>
      </c>
      <c r="D38423">
        <v>80</v>
      </c>
      <c r="E38423">
        <v>0</v>
      </c>
      <c r="F38423">
        <f t="shared" si="2400"/>
        <v>1.7404519776574769</v>
      </c>
      <c r="G38423">
        <f t="shared" si="2401"/>
        <v>0.14925553406875089</v>
      </c>
      <c r="H38423">
        <f t="shared" si="2402"/>
        <v>0.16164347055175415</v>
      </c>
      <c r="I38423">
        <f t="shared" si="2403"/>
        <v>0</v>
      </c>
    </row>
    <row r="38424" spans="1:9" x14ac:dyDescent="0.3">
      <c r="A38424">
        <v>1</v>
      </c>
      <c r="B38424">
        <v>34</v>
      </c>
      <c r="C38424">
        <v>4</v>
      </c>
      <c r="D38424">
        <v>52</v>
      </c>
      <c r="E38424">
        <v>0</v>
      </c>
      <c r="F38424">
        <f t="shared" si="2400"/>
        <v>3.0244669178909249</v>
      </c>
      <c r="G38424">
        <f t="shared" si="2401"/>
        <v>4.6332698908160191E-2</v>
      </c>
      <c r="H38424">
        <f t="shared" si="2402"/>
        <v>4.7440409352011201E-2</v>
      </c>
      <c r="I38424">
        <f t="shared" si="2403"/>
        <v>0</v>
      </c>
    </row>
    <row r="38425" spans="1:9" x14ac:dyDescent="0.3">
      <c r="A38425">
        <v>2</v>
      </c>
      <c r="B38425">
        <v>34</v>
      </c>
      <c r="C38425">
        <v>8</v>
      </c>
      <c r="D38425">
        <v>70</v>
      </c>
      <c r="E38425">
        <v>0</v>
      </c>
      <c r="F38425">
        <f t="shared" si="2400"/>
        <v>2.4092754699355661</v>
      </c>
      <c r="G38425">
        <f t="shared" si="2401"/>
        <v>8.2468124658552258E-2</v>
      </c>
      <c r="H38425">
        <f t="shared" si="2402"/>
        <v>8.6067958140319908E-2</v>
      </c>
      <c r="I38425">
        <f t="shared" si="2403"/>
        <v>0</v>
      </c>
    </row>
    <row r="38426" spans="1:9" x14ac:dyDescent="0.3">
      <c r="A38426">
        <v>1</v>
      </c>
      <c r="B38426">
        <v>35</v>
      </c>
      <c r="C38426">
        <v>8</v>
      </c>
      <c r="D38426">
        <v>50</v>
      </c>
      <c r="E38426">
        <v>0</v>
      </c>
      <c r="F38426">
        <f t="shared" si="2400"/>
        <v>3.1132512449567176</v>
      </c>
      <c r="G38426">
        <f t="shared" si="2401"/>
        <v>4.2563951405085496E-2</v>
      </c>
      <c r="H38426">
        <f t="shared" si="2402"/>
        <v>4.3496350137087553E-2</v>
      </c>
      <c r="I38426">
        <f t="shared" si="2403"/>
        <v>0</v>
      </c>
    </row>
    <row r="38427" spans="1:9" x14ac:dyDescent="0.3">
      <c r="A38427">
        <v>2</v>
      </c>
      <c r="B38427">
        <v>56</v>
      </c>
      <c r="C38427">
        <v>22</v>
      </c>
      <c r="D38427">
        <v>55</v>
      </c>
      <c r="E38427">
        <v>0</v>
      </c>
      <c r="F38427">
        <f t="shared" si="2400"/>
        <v>3.1959108222108372</v>
      </c>
      <c r="G38427">
        <f t="shared" si="2401"/>
        <v>3.9319896105022518E-2</v>
      </c>
      <c r="H38427">
        <f t="shared" si="2402"/>
        <v>4.0113803789250106E-2</v>
      </c>
      <c r="I38427">
        <f t="shared" si="2403"/>
        <v>0</v>
      </c>
    </row>
    <row r="38428" spans="1:9" x14ac:dyDescent="0.3">
      <c r="A38428">
        <v>1</v>
      </c>
      <c r="B38428">
        <v>48</v>
      </c>
      <c r="C38428">
        <v>17</v>
      </c>
      <c r="D38428">
        <v>80</v>
      </c>
      <c r="E38428">
        <v>0</v>
      </c>
      <c r="F38428">
        <f t="shared" si="2400"/>
        <v>1.743169735291735</v>
      </c>
      <c r="G38428">
        <f t="shared" si="2401"/>
        <v>0.14891076662901229</v>
      </c>
      <c r="H38428">
        <f t="shared" si="2402"/>
        <v>0.16123829883069052</v>
      </c>
      <c r="I38428">
        <f t="shared" si="2403"/>
        <v>0</v>
      </c>
    </row>
    <row r="38429" spans="1:9" x14ac:dyDescent="0.3">
      <c r="A38429">
        <v>1</v>
      </c>
      <c r="B38429">
        <v>36</v>
      </c>
      <c r="C38429">
        <v>2</v>
      </c>
      <c r="D38429">
        <v>61</v>
      </c>
      <c r="E38429">
        <v>0</v>
      </c>
      <c r="F38429">
        <f t="shared" si="2400"/>
        <v>2.6160910516273406</v>
      </c>
      <c r="G38429">
        <f t="shared" si="2401"/>
        <v>6.8109980012237462E-2</v>
      </c>
      <c r="H38429">
        <f t="shared" si="2402"/>
        <v>7.0540475564577446E-2</v>
      </c>
      <c r="I38429">
        <f t="shared" si="2403"/>
        <v>0</v>
      </c>
    </row>
    <row r="38430" spans="1:9" x14ac:dyDescent="0.3">
      <c r="A38430">
        <v>1</v>
      </c>
      <c r="B38430">
        <v>29</v>
      </c>
      <c r="C38430">
        <v>3</v>
      </c>
      <c r="D38430">
        <v>59</v>
      </c>
      <c r="E38430">
        <v>0</v>
      </c>
      <c r="F38430">
        <f t="shared" si="2400"/>
        <v>2.6703976021428391</v>
      </c>
      <c r="G38430">
        <f t="shared" si="2401"/>
        <v>6.474288913419543E-2</v>
      </c>
      <c r="H38430">
        <f t="shared" si="2402"/>
        <v>6.6933802611649912E-2</v>
      </c>
      <c r="I38430">
        <f t="shared" si="2403"/>
        <v>0</v>
      </c>
    </row>
    <row r="38431" spans="1:9" x14ac:dyDescent="0.3">
      <c r="A38431">
        <v>2</v>
      </c>
      <c r="B38431">
        <v>35</v>
      </c>
      <c r="C38431">
        <v>7</v>
      </c>
      <c r="D38431">
        <v>62</v>
      </c>
      <c r="E38431">
        <v>0</v>
      </c>
      <c r="F38431">
        <f t="shared" si="2400"/>
        <v>2.7946280144362299</v>
      </c>
      <c r="G38431">
        <f t="shared" si="2401"/>
        <v>5.7615159143624917E-2</v>
      </c>
      <c r="H38431">
        <f t="shared" si="2402"/>
        <v>5.934155189290985E-2</v>
      </c>
      <c r="I38431">
        <f t="shared" si="2403"/>
        <v>0</v>
      </c>
    </row>
    <row r="38432" spans="1:9" x14ac:dyDescent="0.3">
      <c r="A38432">
        <v>1</v>
      </c>
      <c r="B38432">
        <v>32</v>
      </c>
      <c r="C38432">
        <v>5</v>
      </c>
      <c r="D38432">
        <v>49</v>
      </c>
      <c r="E38432">
        <v>0</v>
      </c>
      <c r="F38432">
        <f t="shared" si="2400"/>
        <v>3.1525811125251888</v>
      </c>
      <c r="G38432">
        <f t="shared" si="2401"/>
        <v>4.0989695558961321E-2</v>
      </c>
      <c r="H38432">
        <f t="shared" si="2402"/>
        <v>4.1853459170984035E-2</v>
      </c>
      <c r="I38432">
        <f t="shared" si="2403"/>
        <v>0</v>
      </c>
    </row>
    <row r="38433" spans="1:9" x14ac:dyDescent="0.3">
      <c r="A38433">
        <v>1</v>
      </c>
      <c r="B38433">
        <v>30</v>
      </c>
      <c r="C38433">
        <v>1</v>
      </c>
      <c r="D38433">
        <v>56</v>
      </c>
      <c r="E38433">
        <v>0</v>
      </c>
      <c r="F38433">
        <f t="shared" si="2400"/>
        <v>2.8226517132247793</v>
      </c>
      <c r="G38433">
        <f t="shared" si="2401"/>
        <v>5.6112323523640553E-2</v>
      </c>
      <c r="H38433">
        <f t="shared" si="2402"/>
        <v>5.7748106699642851E-2</v>
      </c>
      <c r="I38433">
        <f t="shared" si="2403"/>
        <v>0</v>
      </c>
    </row>
    <row r="38434" spans="1:9" x14ac:dyDescent="0.3">
      <c r="A38434">
        <v>1</v>
      </c>
      <c r="B38434">
        <v>27</v>
      </c>
      <c r="C38434">
        <v>1</v>
      </c>
      <c r="D38434">
        <v>46</v>
      </c>
      <c r="E38434">
        <v>0</v>
      </c>
      <c r="F38434">
        <f t="shared" si="2400"/>
        <v>3.2782974517858436</v>
      </c>
      <c r="G38434">
        <f t="shared" si="2401"/>
        <v>3.6323265153404775E-2</v>
      </c>
      <c r="H38434">
        <f t="shared" si="2402"/>
        <v>3.6999377905778404E-2</v>
      </c>
      <c r="I38434">
        <f t="shared" si="2403"/>
        <v>0</v>
      </c>
    </row>
    <row r="38435" spans="1:9" x14ac:dyDescent="0.3">
      <c r="A38435">
        <v>1</v>
      </c>
      <c r="B38435">
        <v>30</v>
      </c>
      <c r="C38435">
        <v>4</v>
      </c>
      <c r="D38435">
        <v>73</v>
      </c>
      <c r="E38435">
        <v>0</v>
      </c>
      <c r="F38435">
        <f t="shared" si="2400"/>
        <v>2.0127233907418636</v>
      </c>
      <c r="G38435">
        <f t="shared" si="2401"/>
        <v>0.11787350660153979</v>
      </c>
      <c r="H38435">
        <f t="shared" si="2402"/>
        <v>0.12541981670697408</v>
      </c>
      <c r="I38435">
        <f t="shared" si="2403"/>
        <v>0</v>
      </c>
    </row>
    <row r="38436" spans="1:9" x14ac:dyDescent="0.3">
      <c r="A38436">
        <v>2</v>
      </c>
      <c r="B38436">
        <v>34</v>
      </c>
      <c r="C38436">
        <v>8</v>
      </c>
      <c r="D38436">
        <v>61</v>
      </c>
      <c r="E38436">
        <v>0</v>
      </c>
      <c r="F38436">
        <f t="shared" si="2400"/>
        <v>2.8337446138309348</v>
      </c>
      <c r="G38436">
        <f t="shared" si="2401"/>
        <v>5.5527686870604685E-2</v>
      </c>
      <c r="H38436">
        <f t="shared" si="2402"/>
        <v>5.7128906255941941E-2</v>
      </c>
      <c r="I38436">
        <f t="shared" si="2403"/>
        <v>0</v>
      </c>
    </row>
    <row r="38437" spans="1:9" x14ac:dyDescent="0.3">
      <c r="A38437">
        <v>1</v>
      </c>
      <c r="B38437">
        <v>33</v>
      </c>
      <c r="C38437">
        <v>1</v>
      </c>
      <c r="D38437">
        <v>59</v>
      </c>
      <c r="E38437">
        <v>0</v>
      </c>
      <c r="F38437">
        <f t="shared" si="2400"/>
        <v>2.6971486421378907</v>
      </c>
      <c r="G38437">
        <f t="shared" si="2401"/>
        <v>6.3141817971428774E-2</v>
      </c>
      <c r="H38437">
        <f t="shared" si="2402"/>
        <v>6.5223361423347184E-2</v>
      </c>
      <c r="I38437">
        <f t="shared" si="2403"/>
        <v>0</v>
      </c>
    </row>
    <row r="38438" spans="1:9" x14ac:dyDescent="0.3">
      <c r="A38438">
        <v>3</v>
      </c>
      <c r="B38438">
        <v>29</v>
      </c>
      <c r="C38438">
        <v>1</v>
      </c>
      <c r="D38438">
        <v>87</v>
      </c>
      <c r="E38438">
        <v>0</v>
      </c>
      <c r="F38438">
        <f t="shared" si="2400"/>
        <v>1.844498188259478</v>
      </c>
      <c r="G38438">
        <f t="shared" si="2401"/>
        <v>0.13652016780183543</v>
      </c>
      <c r="H38438">
        <f t="shared" si="2402"/>
        <v>0.14678473754752586</v>
      </c>
      <c r="I38438">
        <f t="shared" si="2403"/>
        <v>0</v>
      </c>
    </row>
    <row r="38439" spans="1:9" x14ac:dyDescent="0.3">
      <c r="A38439">
        <v>1</v>
      </c>
      <c r="B38439">
        <v>45</v>
      </c>
      <c r="C38439">
        <v>12</v>
      </c>
      <c r="D38439">
        <v>73</v>
      </c>
      <c r="E38439">
        <v>0</v>
      </c>
      <c r="F38439">
        <f t="shared" si="2400"/>
        <v>2.070914547392301</v>
      </c>
      <c r="G38439">
        <f t="shared" si="2401"/>
        <v>0.1119560802293082</v>
      </c>
      <c r="H38439">
        <f t="shared" si="2402"/>
        <v>0.11873407801180351</v>
      </c>
      <c r="I38439">
        <f t="shared" si="2403"/>
        <v>0</v>
      </c>
    </row>
    <row r="38440" spans="1:9" x14ac:dyDescent="0.3">
      <c r="A38440">
        <v>1</v>
      </c>
      <c r="B38440">
        <v>30</v>
      </c>
      <c r="C38440">
        <v>2</v>
      </c>
      <c r="D38440">
        <v>50</v>
      </c>
      <c r="E38440">
        <v>0</v>
      </c>
      <c r="F38440">
        <f t="shared" si="2400"/>
        <v>3.1029133848541002</v>
      </c>
      <c r="G38440">
        <f t="shared" si="2401"/>
        <v>4.2987240509019135E-2</v>
      </c>
      <c r="H38440">
        <f t="shared" si="2402"/>
        <v>4.3938554816620894E-2</v>
      </c>
      <c r="I38440">
        <f t="shared" si="2403"/>
        <v>0</v>
      </c>
    </row>
    <row r="38441" spans="1:9" x14ac:dyDescent="0.3">
      <c r="A38441">
        <v>1</v>
      </c>
      <c r="B38441">
        <v>29</v>
      </c>
      <c r="C38441">
        <v>6</v>
      </c>
      <c r="D38441">
        <v>47</v>
      </c>
      <c r="E38441">
        <v>0</v>
      </c>
      <c r="F38441">
        <f t="shared" si="2400"/>
        <v>3.2282031877672228</v>
      </c>
      <c r="G38441">
        <f t="shared" si="2401"/>
        <v>3.8118072697260141E-2</v>
      </c>
      <c r="H38441">
        <f t="shared" si="2402"/>
        <v>3.8863572540733207E-2</v>
      </c>
      <c r="I38441">
        <f t="shared" si="2403"/>
        <v>0</v>
      </c>
    </row>
    <row r="38442" spans="1:9" x14ac:dyDescent="0.3">
      <c r="A38442">
        <v>1</v>
      </c>
      <c r="B38442">
        <v>26</v>
      </c>
      <c r="C38442">
        <v>2</v>
      </c>
      <c r="D38442">
        <v>51</v>
      </c>
      <c r="E38442">
        <v>0</v>
      </c>
      <c r="F38442">
        <f t="shared" si="2400"/>
        <v>3.0344346219169691</v>
      </c>
      <c r="G38442">
        <f t="shared" si="2401"/>
        <v>4.5894252432706631E-2</v>
      </c>
      <c r="H38442">
        <f t="shared" si="2402"/>
        <v>4.6980767170273753E-2</v>
      </c>
      <c r="I38442">
        <f t="shared" si="2403"/>
        <v>0</v>
      </c>
    </row>
    <row r="38443" spans="1:9" x14ac:dyDescent="0.3">
      <c r="A38443">
        <v>1</v>
      </c>
      <c r="B38443">
        <v>59</v>
      </c>
      <c r="C38443">
        <v>5</v>
      </c>
      <c r="D38443">
        <v>82</v>
      </c>
      <c r="E38443">
        <v>0</v>
      </c>
      <c r="F38443">
        <f t="shared" si="2400"/>
        <v>1.7400740434796109</v>
      </c>
      <c r="G38443">
        <f t="shared" si="2401"/>
        <v>0.14930352987725529</v>
      </c>
      <c r="H38443">
        <f t="shared" si="2402"/>
        <v>0.16169988838854182</v>
      </c>
      <c r="I38443">
        <f t="shared" si="2403"/>
        <v>0</v>
      </c>
    </row>
    <row r="38444" spans="1:9" x14ac:dyDescent="0.3">
      <c r="A38444">
        <v>1</v>
      </c>
      <c r="B38444">
        <v>28</v>
      </c>
      <c r="C38444">
        <v>2</v>
      </c>
      <c r="D38444">
        <v>67</v>
      </c>
      <c r="E38444">
        <v>1</v>
      </c>
      <c r="F38444">
        <f t="shared" si="2400"/>
        <v>2.2904805729106927</v>
      </c>
      <c r="G38444">
        <f t="shared" si="2401"/>
        <v>9.1914430484478796E-2</v>
      </c>
      <c r="H38444">
        <f t="shared" si="2402"/>
        <v>2.3868972381772657</v>
      </c>
      <c r="I38444">
        <f t="shared" si="2403"/>
        <v>0</v>
      </c>
    </row>
    <row r="38445" spans="1:9" x14ac:dyDescent="0.3">
      <c r="A38445">
        <v>1</v>
      </c>
      <c r="B38445">
        <v>26</v>
      </c>
      <c r="C38445">
        <v>3</v>
      </c>
      <c r="D38445">
        <v>48</v>
      </c>
      <c r="E38445">
        <v>0</v>
      </c>
      <c r="F38445">
        <f t="shared" si="2400"/>
        <v>3.1732065789144999</v>
      </c>
      <c r="G38445">
        <f t="shared" si="2401"/>
        <v>4.0186550047074075E-2</v>
      </c>
      <c r="H38445">
        <f t="shared" si="2402"/>
        <v>4.1016336369111096E-2</v>
      </c>
      <c r="I38445">
        <f t="shared" si="2403"/>
        <v>0</v>
      </c>
    </row>
    <row r="38446" spans="1:9" x14ac:dyDescent="0.3">
      <c r="A38446">
        <v>1</v>
      </c>
      <c r="B38446">
        <v>24</v>
      </c>
      <c r="C38446">
        <v>1</v>
      </c>
      <c r="D38446">
        <v>54</v>
      </c>
      <c r="E38446">
        <v>0</v>
      </c>
      <c r="F38446">
        <f t="shared" si="2400"/>
        <v>2.885004902556171</v>
      </c>
      <c r="G38446">
        <f t="shared" si="2401"/>
        <v>5.2899821779490222E-2</v>
      </c>
      <c r="H38446">
        <f t="shared" si="2402"/>
        <v>5.4350406575133688E-2</v>
      </c>
      <c r="I38446">
        <f t="shared" si="2403"/>
        <v>0</v>
      </c>
    </row>
    <row r="38447" spans="1:9" x14ac:dyDescent="0.3">
      <c r="A38447">
        <v>2</v>
      </c>
      <c r="B38447">
        <v>28</v>
      </c>
      <c r="C38447">
        <v>4</v>
      </c>
      <c r="D38447">
        <v>62</v>
      </c>
      <c r="E38447">
        <v>0</v>
      </c>
      <c r="F38447">
        <f t="shared" si="2400"/>
        <v>2.7654791190675696</v>
      </c>
      <c r="G38447">
        <f t="shared" si="2401"/>
        <v>5.9218377473210605E-2</v>
      </c>
      <c r="H38447">
        <f t="shared" si="2402"/>
        <v>6.1044235907401038E-2</v>
      </c>
      <c r="I38447">
        <f t="shared" si="2403"/>
        <v>0</v>
      </c>
    </row>
    <row r="38448" spans="1:9" x14ac:dyDescent="0.3">
      <c r="A38448">
        <v>1</v>
      </c>
      <c r="B38448">
        <v>30</v>
      </c>
      <c r="C38448">
        <v>1</v>
      </c>
      <c r="D38448">
        <v>46</v>
      </c>
      <c r="E38448">
        <v>0</v>
      </c>
      <c r="F38448">
        <f t="shared" si="2400"/>
        <v>3.2942840953307444</v>
      </c>
      <c r="G38448">
        <f t="shared" si="2401"/>
        <v>3.5767799804051953E-2</v>
      </c>
      <c r="H38448">
        <f t="shared" si="2402"/>
        <v>3.6423141803930942E-2</v>
      </c>
      <c r="I38448">
        <f t="shared" si="2403"/>
        <v>0</v>
      </c>
    </row>
    <row r="38449" spans="1:9" x14ac:dyDescent="0.3">
      <c r="A38449">
        <v>1</v>
      </c>
      <c r="B38449">
        <v>35</v>
      </c>
      <c r="C38449">
        <v>3</v>
      </c>
      <c r="D38449">
        <v>86</v>
      </c>
      <c r="E38449">
        <v>0</v>
      </c>
      <c r="F38449">
        <f t="shared" si="2400"/>
        <v>1.4289634575465353</v>
      </c>
      <c r="G38449">
        <f t="shared" si="2401"/>
        <v>0.19326024093244065</v>
      </c>
      <c r="H38449">
        <f t="shared" si="2402"/>
        <v>0.21475414219006053</v>
      </c>
      <c r="I38449">
        <f t="shared" si="2403"/>
        <v>0</v>
      </c>
    </row>
    <row r="38450" spans="1:9" x14ac:dyDescent="0.3">
      <c r="A38450">
        <v>1</v>
      </c>
      <c r="B38450">
        <v>59</v>
      </c>
      <c r="C38450">
        <v>17</v>
      </c>
      <c r="D38450">
        <v>61</v>
      </c>
      <c r="E38450">
        <v>0</v>
      </c>
      <c r="F38450">
        <f t="shared" si="2400"/>
        <v>2.697888954291038</v>
      </c>
      <c r="G38450">
        <f t="shared" si="2401"/>
        <v>6.3098039019336097E-2</v>
      </c>
      <c r="H38450">
        <f t="shared" si="2402"/>
        <v>6.5176632974923279E-2</v>
      </c>
      <c r="I38450">
        <f t="shared" si="2403"/>
        <v>0</v>
      </c>
    </row>
    <row r="38451" spans="1:9" x14ac:dyDescent="0.3">
      <c r="A38451">
        <v>1</v>
      </c>
      <c r="B38451">
        <v>35</v>
      </c>
      <c r="C38451">
        <v>9</v>
      </c>
      <c r="D38451">
        <v>57</v>
      </c>
      <c r="E38451">
        <v>0</v>
      </c>
      <c r="F38451">
        <f t="shared" si="2400"/>
        <v>2.7803908198482841</v>
      </c>
      <c r="G38451">
        <f t="shared" si="2401"/>
        <v>5.8393063263132809E-2</v>
      </c>
      <c r="H38451">
        <f t="shared" si="2402"/>
        <v>6.0167356095420128E-2</v>
      </c>
      <c r="I38451">
        <f t="shared" si="2403"/>
        <v>0</v>
      </c>
    </row>
    <row r="38452" spans="1:9" x14ac:dyDescent="0.3">
      <c r="A38452">
        <v>1</v>
      </c>
      <c r="B38452">
        <v>35</v>
      </c>
      <c r="C38452">
        <v>5</v>
      </c>
      <c r="D38452">
        <v>47</v>
      </c>
      <c r="E38452">
        <v>0</v>
      </c>
      <c r="F38452">
        <f t="shared" si="2400"/>
        <v>3.2628942324912824</v>
      </c>
      <c r="G38452">
        <f t="shared" si="2401"/>
        <v>3.6866305397711747E-2</v>
      </c>
      <c r="H38452">
        <f t="shared" si="2402"/>
        <v>3.7563045457484796E-2</v>
      </c>
      <c r="I38452">
        <f t="shared" si="2403"/>
        <v>0</v>
      </c>
    </row>
    <row r="38453" spans="1:9" x14ac:dyDescent="0.3">
      <c r="A38453">
        <v>1</v>
      </c>
      <c r="B38453">
        <v>45</v>
      </c>
      <c r="C38453">
        <v>11</v>
      </c>
      <c r="D38453">
        <v>43</v>
      </c>
      <c r="E38453">
        <v>0</v>
      </c>
      <c r="F38453">
        <f t="shared" si="2400"/>
        <v>3.4885294513444554</v>
      </c>
      <c r="G38453">
        <f t="shared" si="2401"/>
        <v>2.9640370590700515E-2</v>
      </c>
      <c r="H38453">
        <f t="shared" si="2402"/>
        <v>3.0088524227886757E-2</v>
      </c>
      <c r="I38453">
        <f t="shared" si="2403"/>
        <v>0</v>
      </c>
    </row>
    <row r="38454" spans="1:9" x14ac:dyDescent="0.3">
      <c r="A38454">
        <v>1</v>
      </c>
      <c r="B38454">
        <v>31</v>
      </c>
      <c r="C38454">
        <v>4</v>
      </c>
      <c r="D38454">
        <v>60</v>
      </c>
      <c r="E38454">
        <v>0</v>
      </c>
      <c r="F38454">
        <f t="shared" si="2400"/>
        <v>2.6311743686612523</v>
      </c>
      <c r="G38454">
        <f t="shared" si="2401"/>
        <v>6.7158840708025247E-2</v>
      </c>
      <c r="H38454">
        <f t="shared" si="2402"/>
        <v>6.9520339903988246E-2</v>
      </c>
      <c r="I38454">
        <f t="shared" si="2403"/>
        <v>0</v>
      </c>
    </row>
    <row r="38455" spans="1:9" x14ac:dyDescent="0.3">
      <c r="A38455">
        <v>1</v>
      </c>
      <c r="B38455">
        <v>42</v>
      </c>
      <c r="C38455">
        <v>7</v>
      </c>
      <c r="D38455">
        <v>74</v>
      </c>
      <c r="E38455">
        <v>0</v>
      </c>
      <c r="F38455">
        <f t="shared" si="2400"/>
        <v>2.0213534538080959</v>
      </c>
      <c r="G38455">
        <f t="shared" si="2401"/>
        <v>0.11697911337282642</v>
      </c>
      <c r="H38455">
        <f t="shared" si="2402"/>
        <v>0.12440642449352286</v>
      </c>
      <c r="I38455">
        <f t="shared" si="2403"/>
        <v>0</v>
      </c>
    </row>
    <row r="38456" spans="1:9" x14ac:dyDescent="0.3">
      <c r="A38456">
        <v>1</v>
      </c>
      <c r="B38456">
        <v>45</v>
      </c>
      <c r="C38456">
        <v>7</v>
      </c>
      <c r="D38456">
        <v>48</v>
      </c>
      <c r="E38456">
        <v>0</v>
      </c>
      <c r="F38456">
        <f t="shared" si="2400"/>
        <v>3.263584290828506</v>
      </c>
      <c r="G38456">
        <f t="shared" si="2401"/>
        <v>3.684181120053831E-2</v>
      </c>
      <c r="H38456">
        <f t="shared" si="2402"/>
        <v>3.7537614008195302E-2</v>
      </c>
      <c r="I38456">
        <f t="shared" si="2403"/>
        <v>0</v>
      </c>
    </row>
    <row r="38457" spans="1:9" x14ac:dyDescent="0.3">
      <c r="A38457">
        <v>4</v>
      </c>
      <c r="B38457">
        <v>33</v>
      </c>
      <c r="C38457">
        <v>8</v>
      </c>
      <c r="D38457">
        <v>48</v>
      </c>
      <c r="E38457">
        <v>0</v>
      </c>
      <c r="F38457">
        <f t="shared" si="2400"/>
        <v>3.9307735701318789</v>
      </c>
      <c r="G38457">
        <f t="shared" si="2401"/>
        <v>1.9250622167068954E-2</v>
      </c>
      <c r="H38457">
        <f t="shared" si="2402"/>
        <v>1.9438328271538387E-2</v>
      </c>
      <c r="I38457">
        <f t="shared" si="2403"/>
        <v>0</v>
      </c>
    </row>
    <row r="38458" spans="1:9" x14ac:dyDescent="0.3">
      <c r="A38458">
        <v>2</v>
      </c>
      <c r="B38458">
        <v>30</v>
      </c>
      <c r="C38458">
        <v>10</v>
      </c>
      <c r="D38458">
        <v>86</v>
      </c>
      <c r="E38458">
        <v>0</v>
      </c>
      <c r="F38458">
        <f t="shared" si="2400"/>
        <v>1.6279126185709716</v>
      </c>
      <c r="G38458">
        <f t="shared" si="2401"/>
        <v>0.1641165122433271</v>
      </c>
      <c r="H38458">
        <f t="shared" si="2402"/>
        <v>0.17926604432227061</v>
      </c>
      <c r="I38458">
        <f t="shared" si="2403"/>
        <v>0</v>
      </c>
    </row>
    <row r="38459" spans="1:9" x14ac:dyDescent="0.3">
      <c r="A38459">
        <v>2</v>
      </c>
      <c r="B38459">
        <v>36</v>
      </c>
      <c r="C38459">
        <v>5</v>
      </c>
      <c r="D38459">
        <v>50</v>
      </c>
      <c r="E38459">
        <v>0</v>
      </c>
      <c r="F38459">
        <f t="shared" si="2400"/>
        <v>3.3713512694135379</v>
      </c>
      <c r="G38459">
        <f t="shared" si="2401"/>
        <v>3.3202905082137732E-2</v>
      </c>
      <c r="H38459">
        <f t="shared" si="2402"/>
        <v>3.3766635000246438E-2</v>
      </c>
      <c r="I38459">
        <f t="shared" si="2403"/>
        <v>0</v>
      </c>
    </row>
    <row r="38460" spans="1:9" x14ac:dyDescent="0.3">
      <c r="A38460">
        <v>1</v>
      </c>
      <c r="B38460">
        <v>35</v>
      </c>
      <c r="C38460">
        <v>10</v>
      </c>
      <c r="D38460">
        <v>61</v>
      </c>
      <c r="E38460">
        <v>0</v>
      </c>
      <c r="F38460">
        <f t="shared" si="2400"/>
        <v>2.5890201093716403</v>
      </c>
      <c r="G38460">
        <f t="shared" si="2401"/>
        <v>6.9848419168019676E-2</v>
      </c>
      <c r="H38460">
        <f t="shared" si="2402"/>
        <v>7.2407715974371109E-2</v>
      </c>
      <c r="I38460">
        <f t="shared" si="2403"/>
        <v>0</v>
      </c>
    </row>
    <row r="38461" spans="1:9" x14ac:dyDescent="0.3">
      <c r="A38461">
        <v>1</v>
      </c>
      <c r="B38461">
        <v>27</v>
      </c>
      <c r="C38461">
        <v>3</v>
      </c>
      <c r="D38461">
        <v>68</v>
      </c>
      <c r="E38461">
        <v>0</v>
      </c>
      <c r="F38461">
        <f t="shared" si="2400"/>
        <v>2.2352706958842035</v>
      </c>
      <c r="G38461">
        <f t="shared" si="2401"/>
        <v>9.662757913081374E-2</v>
      </c>
      <c r="H38461">
        <f t="shared" si="2402"/>
        <v>0.10162038437774158</v>
      </c>
      <c r="I38461">
        <f t="shared" si="2403"/>
        <v>0</v>
      </c>
    </row>
    <row r="38462" spans="1:9" x14ac:dyDescent="0.3">
      <c r="A38462">
        <v>1</v>
      </c>
      <c r="B38462">
        <v>33</v>
      </c>
      <c r="C38462">
        <v>3</v>
      </c>
      <c r="D38462">
        <v>63</v>
      </c>
      <c r="E38462">
        <v>0</v>
      </c>
      <c r="F38462">
        <f t="shared" si="2400"/>
        <v>2.5030601740269875</v>
      </c>
      <c r="G38462">
        <f t="shared" si="2401"/>
        <v>7.5643928702899488E-2</v>
      </c>
      <c r="H38462">
        <f t="shared" si="2402"/>
        <v>7.8657923025342164E-2</v>
      </c>
      <c r="I38462">
        <f t="shared" si="2403"/>
        <v>0</v>
      </c>
    </row>
    <row r="38463" spans="1:9" x14ac:dyDescent="0.3">
      <c r="A38463">
        <v>1</v>
      </c>
      <c r="B38463">
        <v>30</v>
      </c>
      <c r="C38463">
        <v>3</v>
      </c>
      <c r="D38463">
        <v>64</v>
      </c>
      <c r="E38463">
        <v>0</v>
      </c>
      <c r="F38463">
        <f t="shared" si="2400"/>
        <v>2.4399102922714904</v>
      </c>
      <c r="G38463">
        <f t="shared" si="2401"/>
        <v>8.0179527937814174E-2</v>
      </c>
      <c r="H38463">
        <f t="shared" si="2402"/>
        <v>8.3576767043996705E-2</v>
      </c>
      <c r="I38463">
        <f t="shared" si="2403"/>
        <v>0</v>
      </c>
    </row>
    <row r="38464" spans="1:9" x14ac:dyDescent="0.3">
      <c r="A38464">
        <v>3</v>
      </c>
      <c r="B38464">
        <v>31</v>
      </c>
      <c r="C38464">
        <v>6</v>
      </c>
      <c r="D38464">
        <v>85</v>
      </c>
      <c r="E38464">
        <v>0</v>
      </c>
      <c r="F38464">
        <f t="shared" si="2400"/>
        <v>1.9358936388726473</v>
      </c>
      <c r="G38464">
        <f t="shared" si="2401"/>
        <v>0.12609967720495338</v>
      </c>
      <c r="H38464">
        <f t="shared" si="2402"/>
        <v>0.13478895697572738</v>
      </c>
      <c r="I38464">
        <f t="shared" si="2403"/>
        <v>0</v>
      </c>
    </row>
    <row r="38465" spans="1:9" x14ac:dyDescent="0.3">
      <c r="A38465">
        <v>1</v>
      </c>
      <c r="B38465">
        <v>23</v>
      </c>
      <c r="C38465">
        <v>2</v>
      </c>
      <c r="D38465">
        <v>50</v>
      </c>
      <c r="E38465">
        <v>0</v>
      </c>
      <c r="F38465">
        <f t="shared" si="2400"/>
        <v>3.0656112165826648</v>
      </c>
      <c r="G38465">
        <f t="shared" si="2401"/>
        <v>4.4548257544901895E-2</v>
      </c>
      <c r="H38465">
        <f t="shared" si="2402"/>
        <v>4.5571021595443031E-2</v>
      </c>
      <c r="I38465">
        <f t="shared" si="2403"/>
        <v>0</v>
      </c>
    </row>
    <row r="38466" spans="1:9" x14ac:dyDescent="0.3">
      <c r="A38466">
        <v>1</v>
      </c>
      <c r="B38466">
        <v>40</v>
      </c>
      <c r="C38466">
        <v>2</v>
      </c>
      <c r="D38466">
        <v>61</v>
      </c>
      <c r="E38466">
        <v>0</v>
      </c>
      <c r="F38466">
        <f t="shared" si="2400"/>
        <v>2.6374065763538752</v>
      </c>
      <c r="G38466">
        <f t="shared" si="2401"/>
        <v>6.6769453705873505E-2</v>
      </c>
      <c r="H38466">
        <f t="shared" si="2402"/>
        <v>6.9103006522170551E-2</v>
      </c>
      <c r="I38466">
        <f t="shared" si="2403"/>
        <v>0</v>
      </c>
    </row>
    <row r="38467" spans="1:9" x14ac:dyDescent="0.3">
      <c r="A38467">
        <v>1</v>
      </c>
      <c r="B38467">
        <v>45</v>
      </c>
      <c r="C38467">
        <v>4</v>
      </c>
      <c r="D38467">
        <v>52</v>
      </c>
      <c r="E38467">
        <v>0</v>
      </c>
      <c r="F38467">
        <f t="shared" ref="F38467:F38530" si="2404">$K$2+$K$3*A38467+$K$4*B38467+$K$5*C38467+$K$6*D38467</f>
        <v>3.0830846108888941</v>
      </c>
      <c r="G38467">
        <f t="shared" ref="G38467:G38530" si="2405">1/(1+EXP(F38467))</f>
        <v>4.381041578197787E-2</v>
      </c>
      <c r="H38467">
        <f t="shared" ref="H38467:H38530" si="2406">-1*(E38467*LN(G38467)+(1-E38467)*LN(1-G38467))</f>
        <v>4.4799075740047531E-2</v>
      </c>
      <c r="I38467">
        <f t="shared" ref="I38467:I38530" si="2407">IF(G38467&gt;=0.5,1,0)</f>
        <v>0</v>
      </c>
    </row>
    <row r="38468" spans="1:9" x14ac:dyDescent="0.3">
      <c r="A38468">
        <v>1</v>
      </c>
      <c r="B38468">
        <v>60</v>
      </c>
      <c r="C38468">
        <v>9</v>
      </c>
      <c r="D38468">
        <v>50</v>
      </c>
      <c r="E38468">
        <v>0</v>
      </c>
      <c r="F38468">
        <f t="shared" si="2404"/>
        <v>3.2437555168632994</v>
      </c>
      <c r="G38468">
        <f t="shared" si="2405"/>
        <v>3.7551923478983319E-2</v>
      </c>
      <c r="H38468">
        <f t="shared" si="2406"/>
        <v>3.8275160747031946E-2</v>
      </c>
      <c r="I38468">
        <f t="shared" si="2407"/>
        <v>0</v>
      </c>
    </row>
    <row r="38469" spans="1:9" x14ac:dyDescent="0.3">
      <c r="A38469">
        <v>1</v>
      </c>
      <c r="B38469">
        <v>44</v>
      </c>
      <c r="C38469">
        <v>12</v>
      </c>
      <c r="D38469">
        <v>60</v>
      </c>
      <c r="E38469">
        <v>0</v>
      </c>
      <c r="F38469">
        <f t="shared" si="2404"/>
        <v>2.6787077629484219</v>
      </c>
      <c r="G38469">
        <f t="shared" si="2405"/>
        <v>6.4241514915257356E-2</v>
      </c>
      <c r="H38469">
        <f t="shared" si="2406"/>
        <v>6.6397864555308689E-2</v>
      </c>
      <c r="I38469">
        <f t="shared" si="2407"/>
        <v>0</v>
      </c>
    </row>
    <row r="38470" spans="1:9" x14ac:dyDescent="0.3">
      <c r="A38470">
        <v>2</v>
      </c>
      <c r="B38470">
        <v>24</v>
      </c>
      <c r="C38470">
        <v>3</v>
      </c>
      <c r="D38470">
        <v>88</v>
      </c>
      <c r="E38470">
        <v>0</v>
      </c>
      <c r="F38470">
        <f t="shared" si="2404"/>
        <v>1.5206371584997838</v>
      </c>
      <c r="G38470">
        <f t="shared" si="2405"/>
        <v>0.17936771374136426</v>
      </c>
      <c r="H38470">
        <f t="shared" si="2406"/>
        <v>0.19768015505069547</v>
      </c>
      <c r="I38470">
        <f t="shared" si="2407"/>
        <v>0</v>
      </c>
    </row>
    <row r="38471" spans="1:9" x14ac:dyDescent="0.3">
      <c r="A38471">
        <v>1</v>
      </c>
      <c r="B38471">
        <v>25</v>
      </c>
      <c r="C38471">
        <v>2</v>
      </c>
      <c r="D38471">
        <v>79</v>
      </c>
      <c r="E38471">
        <v>0</v>
      </c>
      <c r="F38471">
        <f t="shared" si="2404"/>
        <v>1.708535070838634</v>
      </c>
      <c r="G38471">
        <f t="shared" si="2405"/>
        <v>0.15335382036053757</v>
      </c>
      <c r="H38471">
        <f t="shared" si="2406"/>
        <v>0.16647240520664877</v>
      </c>
      <c r="I38471">
        <f t="shared" si="2407"/>
        <v>0</v>
      </c>
    </row>
    <row r="38472" spans="1:9" x14ac:dyDescent="0.3">
      <c r="A38472">
        <v>1</v>
      </c>
      <c r="B38472">
        <v>42</v>
      </c>
      <c r="C38472">
        <v>13</v>
      </c>
      <c r="D38472">
        <v>64</v>
      </c>
      <c r="E38472">
        <v>0</v>
      </c>
      <c r="F38472">
        <f t="shared" si="2404"/>
        <v>2.4766792901085108</v>
      </c>
      <c r="G38472">
        <f t="shared" si="2405"/>
        <v>7.7509305383689789E-2</v>
      </c>
      <c r="H38472">
        <f t="shared" si="2406"/>
        <v>8.0677990255121457E-2</v>
      </c>
      <c r="I38472">
        <f t="shared" si="2407"/>
        <v>0</v>
      </c>
    </row>
    <row r="38473" spans="1:9" x14ac:dyDescent="0.3">
      <c r="A38473">
        <v>1</v>
      </c>
      <c r="B38473">
        <v>26</v>
      </c>
      <c r="C38473">
        <v>3</v>
      </c>
      <c r="D38473">
        <v>48</v>
      </c>
      <c r="E38473">
        <v>0</v>
      </c>
      <c r="F38473">
        <f t="shared" si="2404"/>
        <v>3.1732065789144999</v>
      </c>
      <c r="G38473">
        <f t="shared" si="2405"/>
        <v>4.0186550047074075E-2</v>
      </c>
      <c r="H38473">
        <f t="shared" si="2406"/>
        <v>4.1016336369111096E-2</v>
      </c>
      <c r="I38473">
        <f t="shared" si="2407"/>
        <v>0</v>
      </c>
    </row>
    <row r="38474" spans="1:9" x14ac:dyDescent="0.3">
      <c r="A38474">
        <v>1</v>
      </c>
      <c r="B38474">
        <v>23</v>
      </c>
      <c r="C38474">
        <v>1</v>
      </c>
      <c r="D38474">
        <v>48</v>
      </c>
      <c r="E38474">
        <v>0</v>
      </c>
      <c r="F38474">
        <f t="shared" si="2404"/>
        <v>3.1626554506381162</v>
      </c>
      <c r="G38474">
        <f t="shared" si="2405"/>
        <v>4.0595504121582048E-2</v>
      </c>
      <c r="H38474">
        <f t="shared" si="2406"/>
        <v>4.1442503789633371E-2</v>
      </c>
      <c r="I38474">
        <f t="shared" si="2407"/>
        <v>0</v>
      </c>
    </row>
    <row r="38475" spans="1:9" x14ac:dyDescent="0.3">
      <c r="A38475">
        <v>1</v>
      </c>
      <c r="B38475">
        <v>26</v>
      </c>
      <c r="C38475">
        <v>1</v>
      </c>
      <c r="D38475">
        <v>63</v>
      </c>
      <c r="E38475">
        <v>0</v>
      </c>
      <c r="F38475">
        <f t="shared" si="2404"/>
        <v>2.4711935210240692</v>
      </c>
      <c r="G38475">
        <f t="shared" si="2405"/>
        <v>7.7902456937627013E-2</v>
      </c>
      <c r="H38475">
        <f t="shared" si="2406"/>
        <v>8.1104265942952183E-2</v>
      </c>
      <c r="I38475">
        <f t="shared" si="2407"/>
        <v>0</v>
      </c>
    </row>
    <row r="38476" spans="1:9" x14ac:dyDescent="0.3">
      <c r="A38476">
        <v>1</v>
      </c>
      <c r="B38476">
        <v>29</v>
      </c>
      <c r="C38476">
        <v>9</v>
      </c>
      <c r="D38476">
        <v>86</v>
      </c>
      <c r="E38476">
        <v>0</v>
      </c>
      <c r="F38476">
        <f t="shared" si="2404"/>
        <v>1.3806836246511844</v>
      </c>
      <c r="G38476">
        <f t="shared" si="2405"/>
        <v>0.20089922907720251</v>
      </c>
      <c r="H38476">
        <f t="shared" si="2406"/>
        <v>0.22426821986335721</v>
      </c>
      <c r="I38476">
        <f t="shared" si="2407"/>
        <v>0</v>
      </c>
    </row>
    <row r="38477" spans="1:9" x14ac:dyDescent="0.3">
      <c r="A38477">
        <v>2</v>
      </c>
      <c r="B38477">
        <v>32</v>
      </c>
      <c r="C38477">
        <v>8</v>
      </c>
      <c r="D38477">
        <v>71</v>
      </c>
      <c r="E38477">
        <v>0</v>
      </c>
      <c r="F38477">
        <f t="shared" si="2404"/>
        <v>2.3514544693617019</v>
      </c>
      <c r="G38477">
        <f t="shared" si="2405"/>
        <v>8.6950232885676659E-2</v>
      </c>
      <c r="H38477">
        <f t="shared" si="2406"/>
        <v>9.0964890437569418E-2</v>
      </c>
      <c r="I38477">
        <f t="shared" si="2407"/>
        <v>0</v>
      </c>
    </row>
    <row r="38478" spans="1:9" x14ac:dyDescent="0.3">
      <c r="A38478">
        <v>1</v>
      </c>
      <c r="B38478">
        <v>38</v>
      </c>
      <c r="C38478">
        <v>4</v>
      </c>
      <c r="D38478">
        <v>49</v>
      </c>
      <c r="E38478">
        <v>0</v>
      </c>
      <c r="F38478">
        <f t="shared" si="2404"/>
        <v>3.1872721572492484</v>
      </c>
      <c r="G38478">
        <f t="shared" si="2405"/>
        <v>3.964751343783169E-2</v>
      </c>
      <c r="H38478">
        <f t="shared" si="2406"/>
        <v>4.0454888409691053E-2</v>
      </c>
      <c r="I38478">
        <f t="shared" si="2407"/>
        <v>0</v>
      </c>
    </row>
    <row r="38479" spans="1:9" x14ac:dyDescent="0.3">
      <c r="A38479">
        <v>1</v>
      </c>
      <c r="B38479">
        <v>31</v>
      </c>
      <c r="C38479">
        <v>5</v>
      </c>
      <c r="D38479">
        <v>47</v>
      </c>
      <c r="E38479">
        <v>0</v>
      </c>
      <c r="F38479">
        <f t="shared" si="2404"/>
        <v>3.2415787077647487</v>
      </c>
      <c r="G38479">
        <f t="shared" si="2405"/>
        <v>3.7630676473439026E-2</v>
      </c>
      <c r="H38479">
        <f t="shared" si="2406"/>
        <v>3.8356989802086933E-2</v>
      </c>
      <c r="I38479">
        <f t="shared" si="2407"/>
        <v>0</v>
      </c>
    </row>
    <row r="38480" spans="1:9" x14ac:dyDescent="0.3">
      <c r="A38480">
        <v>1</v>
      </c>
      <c r="B38480">
        <v>39</v>
      </c>
      <c r="C38480">
        <v>11</v>
      </c>
      <c r="D38480">
        <v>48</v>
      </c>
      <c r="E38480">
        <v>0</v>
      </c>
      <c r="F38480">
        <f t="shared" si="2404"/>
        <v>3.2207399732016713</v>
      </c>
      <c r="G38480">
        <f t="shared" si="2405"/>
        <v>3.8392657348205059E-2</v>
      </c>
      <c r="H38480">
        <f t="shared" si="2406"/>
        <v>3.9149079361175919E-2</v>
      </c>
      <c r="I38480">
        <f t="shared" si="2407"/>
        <v>0</v>
      </c>
    </row>
    <row r="38481" spans="1:9" x14ac:dyDescent="0.3">
      <c r="A38481">
        <v>1</v>
      </c>
      <c r="B38481">
        <v>28</v>
      </c>
      <c r="C38481">
        <v>5</v>
      </c>
      <c r="D38481">
        <v>82</v>
      </c>
      <c r="E38481">
        <v>0</v>
      </c>
      <c r="F38481">
        <f t="shared" si="2404"/>
        <v>1.5748787268489703</v>
      </c>
      <c r="G38481">
        <f t="shared" si="2405"/>
        <v>0.17152200247109911</v>
      </c>
      <c r="H38481">
        <f t="shared" si="2406"/>
        <v>0.18816499946405776</v>
      </c>
      <c r="I38481">
        <f t="shared" si="2407"/>
        <v>0</v>
      </c>
    </row>
    <row r="38482" spans="1:9" x14ac:dyDescent="0.3">
      <c r="A38482">
        <v>1</v>
      </c>
      <c r="B38482">
        <v>51</v>
      </c>
      <c r="C38482">
        <v>8</v>
      </c>
      <c r="D38482">
        <v>70</v>
      </c>
      <c r="E38482">
        <v>1</v>
      </c>
      <c r="F38482">
        <f t="shared" si="2404"/>
        <v>2.2552485796509254</v>
      </c>
      <c r="G38482">
        <f t="shared" si="2405"/>
        <v>9.4897693734203439E-2</v>
      </c>
      <c r="H38482">
        <f t="shared" si="2406"/>
        <v>2.3549558757247429</v>
      </c>
      <c r="I38482">
        <f t="shared" si="2407"/>
        <v>0</v>
      </c>
    </row>
    <row r="38483" spans="1:9" x14ac:dyDescent="0.3">
      <c r="A38483">
        <v>1</v>
      </c>
      <c r="B38483">
        <v>28</v>
      </c>
      <c r="C38483">
        <v>5</v>
      </c>
      <c r="D38483">
        <v>66</v>
      </c>
      <c r="E38483">
        <v>0</v>
      </c>
      <c r="F38483">
        <f t="shared" si="2404"/>
        <v>2.3294905382185145</v>
      </c>
      <c r="G38483">
        <f t="shared" si="2405"/>
        <v>8.8709839722132672E-2</v>
      </c>
      <c r="H38483">
        <f t="shared" si="2406"/>
        <v>9.2893924994875407E-2</v>
      </c>
      <c r="I38483">
        <f t="shared" si="2407"/>
        <v>0</v>
      </c>
    </row>
    <row r="38484" spans="1:9" x14ac:dyDescent="0.3">
      <c r="A38484">
        <v>2</v>
      </c>
      <c r="B38484">
        <v>30</v>
      </c>
      <c r="C38484">
        <v>8</v>
      </c>
      <c r="D38484">
        <v>47</v>
      </c>
      <c r="E38484">
        <v>1</v>
      </c>
      <c r="F38484">
        <f t="shared" si="2404"/>
        <v>3.472714424052751</v>
      </c>
      <c r="G38484">
        <f t="shared" si="2405"/>
        <v>3.0098638935702887E-2</v>
      </c>
      <c r="H38484">
        <f t="shared" si="2406"/>
        <v>3.5032753263326359</v>
      </c>
      <c r="I38484">
        <f t="shared" si="2407"/>
        <v>0</v>
      </c>
    </row>
    <row r="38485" spans="1:9" x14ac:dyDescent="0.3">
      <c r="A38485">
        <v>1</v>
      </c>
      <c r="B38485">
        <v>40</v>
      </c>
      <c r="C38485">
        <v>5</v>
      </c>
      <c r="D38485">
        <v>48</v>
      </c>
      <c r="E38485">
        <v>0</v>
      </c>
      <c r="F38485">
        <f t="shared" si="2404"/>
        <v>3.2423754001888545</v>
      </c>
      <c r="G38485">
        <f t="shared" si="2405"/>
        <v>3.7601835194752312E-2</v>
      </c>
      <c r="H38485">
        <f t="shared" si="2406"/>
        <v>3.8327021217451511E-2</v>
      </c>
      <c r="I38485">
        <f t="shared" si="2407"/>
        <v>0</v>
      </c>
    </row>
    <row r="38486" spans="1:9" x14ac:dyDescent="0.3">
      <c r="A38486">
        <v>1</v>
      </c>
      <c r="B38486">
        <v>33</v>
      </c>
      <c r="C38486">
        <v>9</v>
      </c>
      <c r="D38486">
        <v>82</v>
      </c>
      <c r="E38486">
        <v>0</v>
      </c>
      <c r="F38486">
        <f t="shared" si="2404"/>
        <v>1.5906521022201048</v>
      </c>
      <c r="G38486">
        <f t="shared" si="2405"/>
        <v>0.16929217050038206</v>
      </c>
      <c r="H38486">
        <f t="shared" si="2406"/>
        <v>0.18547713499840773</v>
      </c>
      <c r="I38486">
        <f t="shared" si="2407"/>
        <v>0</v>
      </c>
    </row>
    <row r="38487" spans="1:9" x14ac:dyDescent="0.3">
      <c r="A38487">
        <v>1</v>
      </c>
      <c r="B38487">
        <v>54</v>
      </c>
      <c r="C38487">
        <v>8</v>
      </c>
      <c r="D38487">
        <v>68</v>
      </c>
      <c r="E38487">
        <v>0</v>
      </c>
      <c r="F38487">
        <f t="shared" si="2404"/>
        <v>2.365561699617019</v>
      </c>
      <c r="G38487">
        <f t="shared" si="2405"/>
        <v>8.5836768041765599E-2</v>
      </c>
      <c r="H38487">
        <f t="shared" si="2406"/>
        <v>8.974613270948642E-2</v>
      </c>
      <c r="I38487">
        <f t="shared" si="2407"/>
        <v>0</v>
      </c>
    </row>
    <row r="38488" spans="1:9" x14ac:dyDescent="0.3">
      <c r="A38488">
        <v>1</v>
      </c>
      <c r="B38488">
        <v>56</v>
      </c>
      <c r="C38488">
        <v>14</v>
      </c>
      <c r="D38488">
        <v>73</v>
      </c>
      <c r="E38488">
        <v>0</v>
      </c>
      <c r="F38488">
        <f t="shared" si="2404"/>
        <v>2.124096725121754</v>
      </c>
      <c r="G38488">
        <f t="shared" si="2405"/>
        <v>0.10677671359637117</v>
      </c>
      <c r="H38488">
        <f t="shared" si="2406"/>
        <v>0.11291868859507855</v>
      </c>
      <c r="I38488">
        <f t="shared" si="2407"/>
        <v>0</v>
      </c>
    </row>
    <row r="38489" spans="1:9" x14ac:dyDescent="0.3">
      <c r="A38489">
        <v>3</v>
      </c>
      <c r="B38489">
        <v>40</v>
      </c>
      <c r="C38489">
        <v>6</v>
      </c>
      <c r="D38489">
        <v>77</v>
      </c>
      <c r="E38489">
        <v>0</v>
      </c>
      <c r="F38489">
        <f t="shared" si="2404"/>
        <v>2.3611594751921214</v>
      </c>
      <c r="G38489">
        <f t="shared" si="2405"/>
        <v>8.6182835791351761E-2</v>
      </c>
      <c r="H38489">
        <f t="shared" si="2406"/>
        <v>9.0124766697516456E-2</v>
      </c>
      <c r="I38489">
        <f t="shared" si="2407"/>
        <v>0</v>
      </c>
    </row>
    <row r="38490" spans="1:9" x14ac:dyDescent="0.3">
      <c r="A38490">
        <v>1</v>
      </c>
      <c r="B38490">
        <v>36</v>
      </c>
      <c r="C38490">
        <v>4</v>
      </c>
      <c r="D38490">
        <v>74</v>
      </c>
      <c r="E38490">
        <v>0</v>
      </c>
      <c r="F38490">
        <f t="shared" si="2404"/>
        <v>1.9975334396210687</v>
      </c>
      <c r="G38490">
        <f t="shared" si="2405"/>
        <v>0.11946213837978782</v>
      </c>
      <c r="H38490">
        <f t="shared" si="2406"/>
        <v>0.12722235183382841</v>
      </c>
      <c r="I38490">
        <f t="shared" si="2407"/>
        <v>0</v>
      </c>
    </row>
    <row r="38491" spans="1:9" x14ac:dyDescent="0.3">
      <c r="A38491">
        <v>1</v>
      </c>
      <c r="B38491">
        <v>31</v>
      </c>
      <c r="C38491">
        <v>3</v>
      </c>
      <c r="D38491">
        <v>82</v>
      </c>
      <c r="E38491">
        <v>1</v>
      </c>
      <c r="F38491">
        <f t="shared" si="2404"/>
        <v>1.5963008856623873</v>
      </c>
      <c r="G38491">
        <f t="shared" si="2405"/>
        <v>0.16849925227122534</v>
      </c>
      <c r="H38491">
        <f t="shared" si="2406"/>
        <v>1.7808239667590602</v>
      </c>
      <c r="I38491">
        <f t="shared" si="2407"/>
        <v>0</v>
      </c>
    </row>
    <row r="38492" spans="1:9" x14ac:dyDescent="0.3">
      <c r="A38492">
        <v>1</v>
      </c>
      <c r="B38492">
        <v>34</v>
      </c>
      <c r="C38492">
        <v>6</v>
      </c>
      <c r="D38492">
        <v>52</v>
      </c>
      <c r="E38492">
        <v>0</v>
      </c>
      <c r="F38492">
        <f t="shared" si="2404"/>
        <v>3.0190314026224088</v>
      </c>
      <c r="G38492">
        <f t="shared" si="2405"/>
        <v>4.6573465594199157E-2</v>
      </c>
      <c r="H38492">
        <f t="shared" si="2406"/>
        <v>4.7692905252146429E-2</v>
      </c>
      <c r="I38492">
        <f t="shared" si="2407"/>
        <v>0</v>
      </c>
    </row>
    <row r="38493" spans="1:9" x14ac:dyDescent="0.3">
      <c r="A38493">
        <v>1</v>
      </c>
      <c r="B38493">
        <v>31</v>
      </c>
      <c r="C38493">
        <v>1</v>
      </c>
      <c r="D38493">
        <v>81</v>
      </c>
      <c r="E38493">
        <v>0</v>
      </c>
      <c r="F38493">
        <f t="shared" si="2404"/>
        <v>1.6488996391415007</v>
      </c>
      <c r="G38493">
        <f t="shared" si="2405"/>
        <v>0.16125772195175092</v>
      </c>
      <c r="H38493">
        <f t="shared" si="2406"/>
        <v>0.17585179723847766</v>
      </c>
      <c r="I38493">
        <f t="shared" si="2407"/>
        <v>0</v>
      </c>
    </row>
    <row r="38494" spans="1:9" x14ac:dyDescent="0.3">
      <c r="A38494">
        <v>1</v>
      </c>
      <c r="B38494">
        <v>33</v>
      </c>
      <c r="C38494">
        <v>6</v>
      </c>
      <c r="D38494">
        <v>92</v>
      </c>
      <c r="E38494">
        <v>0</v>
      </c>
      <c r="F38494">
        <f t="shared" si="2404"/>
        <v>1.1271729930169148</v>
      </c>
      <c r="G38494">
        <f t="shared" si="2405"/>
        <v>0.2446831922890963</v>
      </c>
      <c r="H38494">
        <f t="shared" si="2406"/>
        <v>0.28061800488384525</v>
      </c>
      <c r="I38494">
        <f t="shared" si="2407"/>
        <v>0</v>
      </c>
    </row>
    <row r="38495" spans="1:9" x14ac:dyDescent="0.3">
      <c r="A38495">
        <v>2</v>
      </c>
      <c r="B38495">
        <v>41</v>
      </c>
      <c r="C38495">
        <v>3</v>
      </c>
      <c r="D38495">
        <v>46</v>
      </c>
      <c r="E38495">
        <v>0</v>
      </c>
      <c r="F38495">
        <f t="shared" si="2404"/>
        <v>3.5920841434326078</v>
      </c>
      <c r="G38495">
        <f t="shared" si="2405"/>
        <v>2.6802701680074027E-2</v>
      </c>
      <c r="H38495">
        <f t="shared" si="2406"/>
        <v>2.7168444155613813E-2</v>
      </c>
      <c r="I38495">
        <f t="shared" si="2407"/>
        <v>0</v>
      </c>
    </row>
    <row r="38496" spans="1:9" x14ac:dyDescent="0.3">
      <c r="A38496">
        <v>1</v>
      </c>
      <c r="B38496">
        <v>29</v>
      </c>
      <c r="C38496">
        <v>4</v>
      </c>
      <c r="D38496">
        <v>46</v>
      </c>
      <c r="E38496">
        <v>0</v>
      </c>
      <c r="F38496">
        <f t="shared" si="2404"/>
        <v>3.2808019412463354</v>
      </c>
      <c r="G38496">
        <f t="shared" si="2405"/>
        <v>3.6235700023773437E-2</v>
      </c>
      <c r="H38496">
        <f t="shared" si="2406"/>
        <v>3.690851636645285E-2</v>
      </c>
      <c r="I38496">
        <f t="shared" si="2407"/>
        <v>0</v>
      </c>
    </row>
    <row r="38497" spans="1:9" x14ac:dyDescent="0.3">
      <c r="A38497">
        <v>1</v>
      </c>
      <c r="B38497">
        <v>52</v>
      </c>
      <c r="C38497">
        <v>23</v>
      </c>
      <c r="D38497">
        <v>51</v>
      </c>
      <c r="E38497">
        <v>1</v>
      </c>
      <c r="F38497">
        <f t="shared" si="2404"/>
        <v>3.1159126223200189</v>
      </c>
      <c r="G38497">
        <f t="shared" si="2405"/>
        <v>4.2455626199091483E-2</v>
      </c>
      <c r="H38497">
        <f t="shared" si="2406"/>
        <v>3.1592958379259724</v>
      </c>
      <c r="I38497">
        <f t="shared" si="2407"/>
        <v>0</v>
      </c>
    </row>
    <row r="38498" spans="1:9" x14ac:dyDescent="0.3">
      <c r="A38498">
        <v>1</v>
      </c>
      <c r="B38498">
        <v>36</v>
      </c>
      <c r="C38498">
        <v>2</v>
      </c>
      <c r="D38498">
        <v>91</v>
      </c>
      <c r="E38498">
        <v>1</v>
      </c>
      <c r="F38498">
        <f t="shared" si="2404"/>
        <v>1.2011939053094451</v>
      </c>
      <c r="G38498">
        <f t="shared" si="2405"/>
        <v>0.23126289547766254</v>
      </c>
      <c r="H38498">
        <f t="shared" si="2406"/>
        <v>1.4642001399166393</v>
      </c>
      <c r="I38498">
        <f t="shared" si="2407"/>
        <v>0</v>
      </c>
    </row>
    <row r="38499" spans="1:9" x14ac:dyDescent="0.3">
      <c r="A38499">
        <v>1</v>
      </c>
      <c r="B38499">
        <v>39</v>
      </c>
      <c r="C38499">
        <v>8</v>
      </c>
      <c r="D38499">
        <v>50</v>
      </c>
      <c r="E38499">
        <v>0</v>
      </c>
      <c r="F38499">
        <f t="shared" si="2404"/>
        <v>3.1345667696832522</v>
      </c>
      <c r="G38499">
        <f t="shared" si="2405"/>
        <v>4.1703715856709858E-2</v>
      </c>
      <c r="H38499">
        <f t="shared" si="2406"/>
        <v>4.2598275190506817E-2</v>
      </c>
      <c r="I38499">
        <f t="shared" si="2407"/>
        <v>0</v>
      </c>
    </row>
    <row r="38500" spans="1:9" x14ac:dyDescent="0.3">
      <c r="A38500">
        <v>1</v>
      </c>
      <c r="B38500">
        <v>35</v>
      </c>
      <c r="C38500">
        <v>8</v>
      </c>
      <c r="D38500">
        <v>57</v>
      </c>
      <c r="E38500">
        <v>0</v>
      </c>
      <c r="F38500">
        <f t="shared" si="2404"/>
        <v>2.7831085774825421</v>
      </c>
      <c r="G38500">
        <f t="shared" si="2405"/>
        <v>5.824381116465667E-2</v>
      </c>
      <c r="H38500">
        <f t="shared" si="2406"/>
        <v>6.0008860798616281E-2</v>
      </c>
      <c r="I38500">
        <f t="shared" si="2407"/>
        <v>0</v>
      </c>
    </row>
    <row r="38501" spans="1:9" x14ac:dyDescent="0.3">
      <c r="A38501">
        <v>1</v>
      </c>
      <c r="B38501">
        <v>38</v>
      </c>
      <c r="C38501">
        <v>7</v>
      </c>
      <c r="D38501">
        <v>69</v>
      </c>
      <c r="E38501">
        <v>0</v>
      </c>
      <c r="F38501">
        <f t="shared" si="2404"/>
        <v>2.2358541201345439</v>
      </c>
      <c r="G38501">
        <f t="shared" si="2405"/>
        <v>9.6576663609154068E-2</v>
      </c>
      <c r="H38501">
        <f t="shared" si="2406"/>
        <v>0.10156402435866517</v>
      </c>
      <c r="I38501">
        <f t="shared" si="2407"/>
        <v>0</v>
      </c>
    </row>
    <row r="38502" spans="1:9" x14ac:dyDescent="0.3">
      <c r="A38502">
        <v>1</v>
      </c>
      <c r="B38502">
        <v>31</v>
      </c>
      <c r="C38502">
        <v>9</v>
      </c>
      <c r="D38502">
        <v>50</v>
      </c>
      <c r="E38502">
        <v>0</v>
      </c>
      <c r="F38502">
        <f t="shared" si="2404"/>
        <v>3.0892179625959257</v>
      </c>
      <c r="G38502">
        <f t="shared" si="2405"/>
        <v>4.3554200842880413E-2</v>
      </c>
      <c r="H38502">
        <f t="shared" si="2406"/>
        <v>4.4531157512812905E-2</v>
      </c>
      <c r="I38502">
        <f t="shared" si="2407"/>
        <v>0</v>
      </c>
    </row>
    <row r="38503" spans="1:9" x14ac:dyDescent="0.3">
      <c r="A38503">
        <v>1</v>
      </c>
      <c r="B38503">
        <v>33</v>
      </c>
      <c r="C38503">
        <v>2</v>
      </c>
      <c r="D38503">
        <v>64</v>
      </c>
      <c r="E38503">
        <v>0</v>
      </c>
      <c r="F38503">
        <f t="shared" si="2404"/>
        <v>2.4586146934506501</v>
      </c>
      <c r="G38503">
        <f t="shared" si="2405"/>
        <v>7.881085134819818E-2</v>
      </c>
      <c r="H38503">
        <f t="shared" si="2406"/>
        <v>8.208989068401211E-2</v>
      </c>
      <c r="I38503">
        <f t="shared" si="2407"/>
        <v>0</v>
      </c>
    </row>
    <row r="38504" spans="1:9" x14ac:dyDescent="0.3">
      <c r="A38504">
        <v>1</v>
      </c>
      <c r="B38504">
        <v>24</v>
      </c>
      <c r="C38504">
        <v>2</v>
      </c>
      <c r="D38504">
        <v>83</v>
      </c>
      <c r="E38504">
        <v>0</v>
      </c>
      <c r="F38504">
        <f t="shared" si="2404"/>
        <v>1.5145532368146144</v>
      </c>
      <c r="G38504">
        <f t="shared" si="2405"/>
        <v>0.18026498374908922</v>
      </c>
      <c r="H38504">
        <f t="shared" si="2406"/>
        <v>0.19877414186186945</v>
      </c>
      <c r="I38504">
        <f t="shared" si="2407"/>
        <v>0</v>
      </c>
    </row>
    <row r="38505" spans="1:9" x14ac:dyDescent="0.3">
      <c r="A38505">
        <v>1</v>
      </c>
      <c r="B38505">
        <v>35</v>
      </c>
      <c r="C38505">
        <v>2</v>
      </c>
      <c r="D38505">
        <v>49</v>
      </c>
      <c r="E38505">
        <v>0</v>
      </c>
      <c r="F38505">
        <f t="shared" si="2404"/>
        <v>3.1767210289728647</v>
      </c>
      <c r="G38505">
        <f t="shared" si="2405"/>
        <v>4.0051210962081064E-2</v>
      </c>
      <c r="H38505">
        <f t="shared" si="2406"/>
        <v>4.0875340695304824E-2</v>
      </c>
      <c r="I38505">
        <f t="shared" si="2407"/>
        <v>0</v>
      </c>
    </row>
    <row r="38506" spans="1:9" x14ac:dyDescent="0.3">
      <c r="A38506">
        <v>2</v>
      </c>
      <c r="B38506">
        <v>30</v>
      </c>
      <c r="C38506">
        <v>2</v>
      </c>
      <c r="D38506">
        <v>90</v>
      </c>
      <c r="E38506">
        <v>0</v>
      </c>
      <c r="F38506">
        <f t="shared" si="2404"/>
        <v>1.4610017268026514</v>
      </c>
      <c r="G38506">
        <f t="shared" si="2405"/>
        <v>0.1883141615220135</v>
      </c>
      <c r="H38506">
        <f t="shared" si="2406"/>
        <v>0.20864191211109079</v>
      </c>
      <c r="I38506">
        <f t="shared" si="2407"/>
        <v>0</v>
      </c>
    </row>
    <row r="38507" spans="1:9" x14ac:dyDescent="0.3">
      <c r="A38507">
        <v>2</v>
      </c>
      <c r="B38507">
        <v>28</v>
      </c>
      <c r="C38507">
        <v>6</v>
      </c>
      <c r="D38507">
        <v>62</v>
      </c>
      <c r="E38507">
        <v>0</v>
      </c>
      <c r="F38507">
        <f t="shared" si="2404"/>
        <v>2.7600436037990534</v>
      </c>
      <c r="G38507">
        <f t="shared" si="2405"/>
        <v>5.9521925029697838E-2</v>
      </c>
      <c r="H38507">
        <f t="shared" si="2406"/>
        <v>6.1366942612408805E-2</v>
      </c>
      <c r="I38507">
        <f t="shared" si="2407"/>
        <v>0</v>
      </c>
    </row>
    <row r="38508" spans="1:9" x14ac:dyDescent="0.3">
      <c r="A38508">
        <v>1</v>
      </c>
      <c r="B38508">
        <v>25</v>
      </c>
      <c r="C38508">
        <v>1</v>
      </c>
      <c r="D38508">
        <v>97</v>
      </c>
      <c r="E38508">
        <v>1</v>
      </c>
      <c r="F38508">
        <f t="shared" si="2404"/>
        <v>0.86231454068215552</v>
      </c>
      <c r="G38508">
        <f t="shared" si="2405"/>
        <v>0.29685599871148161</v>
      </c>
      <c r="H38508">
        <f t="shared" si="2406"/>
        <v>1.2145081105818691</v>
      </c>
      <c r="I38508">
        <f t="shared" si="2407"/>
        <v>0</v>
      </c>
    </row>
    <row r="38509" spans="1:9" x14ac:dyDescent="0.3">
      <c r="A38509">
        <v>1</v>
      </c>
      <c r="B38509">
        <v>27</v>
      </c>
      <c r="C38509">
        <v>2</v>
      </c>
      <c r="D38509">
        <v>54</v>
      </c>
      <c r="E38509">
        <v>1</v>
      </c>
      <c r="F38509">
        <f t="shared" si="2404"/>
        <v>2.8982737884668137</v>
      </c>
      <c r="G38509">
        <f t="shared" si="2405"/>
        <v>5.2238961873939845E-2</v>
      </c>
      <c r="H38509">
        <f t="shared" si="2406"/>
        <v>2.9519266664560604</v>
      </c>
      <c r="I38509">
        <f t="shared" si="2407"/>
        <v>0</v>
      </c>
    </row>
    <row r="38510" spans="1:9" x14ac:dyDescent="0.3">
      <c r="A38510">
        <v>1</v>
      </c>
      <c r="B38510">
        <v>52</v>
      </c>
      <c r="C38510">
        <v>19</v>
      </c>
      <c r="D38510">
        <v>52</v>
      </c>
      <c r="E38510">
        <v>0</v>
      </c>
      <c r="F38510">
        <f t="shared" si="2404"/>
        <v>3.0796204146464556</v>
      </c>
      <c r="G38510">
        <f t="shared" si="2405"/>
        <v>4.3955764199026678E-2</v>
      </c>
      <c r="H38510">
        <f t="shared" si="2406"/>
        <v>4.4951095242900273E-2</v>
      </c>
      <c r="I38510">
        <f t="shared" si="2407"/>
        <v>0</v>
      </c>
    </row>
    <row r="38511" spans="1:9" x14ac:dyDescent="0.3">
      <c r="A38511">
        <v>1</v>
      </c>
      <c r="B38511">
        <v>24</v>
      </c>
      <c r="C38511">
        <v>2</v>
      </c>
      <c r="D38511">
        <v>83</v>
      </c>
      <c r="E38511">
        <v>0</v>
      </c>
      <c r="F38511">
        <f t="shared" si="2404"/>
        <v>1.5145532368146144</v>
      </c>
      <c r="G38511">
        <f t="shared" si="2405"/>
        <v>0.18026498374908922</v>
      </c>
      <c r="H38511">
        <f t="shared" si="2406"/>
        <v>0.19877414186186945</v>
      </c>
      <c r="I38511">
        <f t="shared" si="2407"/>
        <v>0</v>
      </c>
    </row>
    <row r="38512" spans="1:9" x14ac:dyDescent="0.3">
      <c r="A38512">
        <v>1</v>
      </c>
      <c r="B38512">
        <v>30</v>
      </c>
      <c r="C38512">
        <v>2</v>
      </c>
      <c r="D38512">
        <v>66</v>
      </c>
      <c r="E38512">
        <v>0</v>
      </c>
      <c r="F38512">
        <f t="shared" si="2404"/>
        <v>2.3483015734845565</v>
      </c>
      <c r="G38512">
        <f t="shared" si="2405"/>
        <v>8.7200867136276741E-2</v>
      </c>
      <c r="H38512">
        <f t="shared" si="2406"/>
        <v>9.1239430408732836E-2</v>
      </c>
      <c r="I38512">
        <f t="shared" si="2407"/>
        <v>0</v>
      </c>
    </row>
    <row r="38513" spans="1:9" x14ac:dyDescent="0.3">
      <c r="A38513">
        <v>1</v>
      </c>
      <c r="B38513">
        <v>28</v>
      </c>
      <c r="C38513">
        <v>5</v>
      </c>
      <c r="D38513">
        <v>78</v>
      </c>
      <c r="E38513">
        <v>0</v>
      </c>
      <c r="F38513">
        <f t="shared" si="2404"/>
        <v>1.7635316796913565</v>
      </c>
      <c r="G38513">
        <f t="shared" si="2405"/>
        <v>0.14634857339694235</v>
      </c>
      <c r="H38513">
        <f t="shared" si="2406"/>
        <v>0.15823233408599718</v>
      </c>
      <c r="I38513">
        <f t="shared" si="2407"/>
        <v>0</v>
      </c>
    </row>
    <row r="38514" spans="1:9" x14ac:dyDescent="0.3">
      <c r="A38514">
        <v>1</v>
      </c>
      <c r="B38514">
        <v>35</v>
      </c>
      <c r="C38514">
        <v>4</v>
      </c>
      <c r="D38514">
        <v>50</v>
      </c>
      <c r="E38514">
        <v>0</v>
      </c>
      <c r="F38514">
        <f t="shared" si="2404"/>
        <v>3.1241222754937508</v>
      </c>
      <c r="G38514">
        <f t="shared" si="2405"/>
        <v>4.2123128791035733E-2</v>
      </c>
      <c r="H38514">
        <f t="shared" si="2406"/>
        <v>4.3036036193318312E-2</v>
      </c>
      <c r="I38514">
        <f t="shared" si="2407"/>
        <v>0</v>
      </c>
    </row>
    <row r="38515" spans="1:9" x14ac:dyDescent="0.3">
      <c r="A38515">
        <v>1</v>
      </c>
      <c r="B38515">
        <v>31</v>
      </c>
      <c r="C38515">
        <v>5</v>
      </c>
      <c r="D38515">
        <v>67</v>
      </c>
      <c r="E38515">
        <v>0</v>
      </c>
      <c r="F38515">
        <f t="shared" si="2404"/>
        <v>2.2983139435528184</v>
      </c>
      <c r="G38515">
        <f t="shared" si="2405"/>
        <v>9.1262695778346808E-2</v>
      </c>
      <c r="H38515">
        <f t="shared" si="2406"/>
        <v>9.5699220827152251E-2</v>
      </c>
      <c r="I38515">
        <f t="shared" si="2407"/>
        <v>0</v>
      </c>
    </row>
    <row r="38516" spans="1:9" x14ac:dyDescent="0.3">
      <c r="A38516">
        <v>1</v>
      </c>
      <c r="B38516">
        <v>50</v>
      </c>
      <c r="C38516">
        <v>9</v>
      </c>
      <c r="D38516">
        <v>65</v>
      </c>
      <c r="E38516">
        <v>0</v>
      </c>
      <c r="F38516">
        <f t="shared" si="2404"/>
        <v>2.483018131888016</v>
      </c>
      <c r="G38516">
        <f t="shared" si="2405"/>
        <v>7.7057280055489952E-2</v>
      </c>
      <c r="H38516">
        <f t="shared" si="2406"/>
        <v>8.0188104969991847E-2</v>
      </c>
      <c r="I38516">
        <f t="shared" si="2407"/>
        <v>0</v>
      </c>
    </row>
    <row r="38517" spans="1:9" x14ac:dyDescent="0.3">
      <c r="A38517">
        <v>1</v>
      </c>
      <c r="B38517">
        <v>32</v>
      </c>
      <c r="C38517">
        <v>6</v>
      </c>
      <c r="D38517">
        <v>84</v>
      </c>
      <c r="E38517">
        <v>0</v>
      </c>
      <c r="F38517">
        <f t="shared" si="2404"/>
        <v>1.4991500175200532</v>
      </c>
      <c r="G38517">
        <f t="shared" si="2405"/>
        <v>0.18255232989904402</v>
      </c>
      <c r="H38517">
        <f t="shared" si="2406"/>
        <v>0.20156839036851343</v>
      </c>
      <c r="I38517">
        <f t="shared" si="2407"/>
        <v>0</v>
      </c>
    </row>
    <row r="38518" spans="1:9" x14ac:dyDescent="0.3">
      <c r="A38518">
        <v>2</v>
      </c>
      <c r="B38518">
        <v>35</v>
      </c>
      <c r="C38518">
        <v>8</v>
      </c>
      <c r="D38518">
        <v>61</v>
      </c>
      <c r="E38518">
        <v>0</v>
      </c>
      <c r="F38518">
        <f t="shared" si="2404"/>
        <v>2.8390734950125678</v>
      </c>
      <c r="G38518">
        <f t="shared" si="2405"/>
        <v>5.5248878121761047E-2</v>
      </c>
      <c r="H38518">
        <f t="shared" si="2406"/>
        <v>5.6833749266354164E-2</v>
      </c>
      <c r="I38518">
        <f t="shared" si="2407"/>
        <v>0</v>
      </c>
    </row>
    <row r="38519" spans="1:9" x14ac:dyDescent="0.3">
      <c r="A38519">
        <v>2</v>
      </c>
      <c r="B38519">
        <v>57</v>
      </c>
      <c r="C38519">
        <v>5</v>
      </c>
      <c r="D38519">
        <v>53</v>
      </c>
      <c r="E38519">
        <v>0</v>
      </c>
      <c r="F38519">
        <f t="shared" si="2404"/>
        <v>3.3417680595960539</v>
      </c>
      <c r="G38519">
        <f t="shared" si="2405"/>
        <v>3.4165766359355379E-2</v>
      </c>
      <c r="H38519">
        <f t="shared" si="2406"/>
        <v>3.4763060280800749E-2</v>
      </c>
      <c r="I38519">
        <f t="shared" si="2407"/>
        <v>0</v>
      </c>
    </row>
    <row r="38520" spans="1:9" x14ac:dyDescent="0.3">
      <c r="A38520">
        <v>1</v>
      </c>
      <c r="B38520">
        <v>37</v>
      </c>
      <c r="C38520">
        <v>9</v>
      </c>
      <c r="D38520">
        <v>44</v>
      </c>
      <c r="E38520">
        <v>0</v>
      </c>
      <c r="F38520">
        <f t="shared" si="2404"/>
        <v>3.4041706789493063</v>
      </c>
      <c r="G38520">
        <f t="shared" si="2405"/>
        <v>3.2165374637632006E-2</v>
      </c>
      <c r="H38520">
        <f t="shared" si="2406"/>
        <v>3.2694047868444681E-2</v>
      </c>
      <c r="I38520">
        <f t="shared" si="2407"/>
        <v>0</v>
      </c>
    </row>
    <row r="38521" spans="1:9" x14ac:dyDescent="0.3">
      <c r="A38521">
        <v>3</v>
      </c>
      <c r="B38521">
        <v>26</v>
      </c>
      <c r="C38521">
        <v>1</v>
      </c>
      <c r="D38521">
        <v>45</v>
      </c>
      <c r="E38521">
        <v>0</v>
      </c>
      <c r="F38521">
        <f t="shared" si="2404"/>
        <v>3.8093675495596298</v>
      </c>
      <c r="G38521">
        <f t="shared" si="2405"/>
        <v>2.1681677534076529E-2</v>
      </c>
      <c r="H38521">
        <f t="shared" si="2406"/>
        <v>2.192017881145971E-2</v>
      </c>
      <c r="I38521">
        <f t="shared" si="2407"/>
        <v>0</v>
      </c>
    </row>
    <row r="38522" spans="1:9" x14ac:dyDescent="0.3">
      <c r="A38522">
        <v>1</v>
      </c>
      <c r="B38522">
        <v>38</v>
      </c>
      <c r="C38522">
        <v>3</v>
      </c>
      <c r="D38522">
        <v>63</v>
      </c>
      <c r="E38522">
        <v>0</v>
      </c>
      <c r="F38522">
        <f t="shared" si="2404"/>
        <v>2.5297045799351552</v>
      </c>
      <c r="G38522">
        <f t="shared" si="2405"/>
        <v>7.3801837535976356E-2</v>
      </c>
      <c r="H38522">
        <f t="shared" si="2406"/>
        <v>7.666706888905829E-2</v>
      </c>
      <c r="I38522">
        <f t="shared" si="2407"/>
        <v>0</v>
      </c>
    </row>
    <row r="38523" spans="1:9" x14ac:dyDescent="0.3">
      <c r="A38523">
        <v>2</v>
      </c>
      <c r="B38523">
        <v>59</v>
      </c>
      <c r="C38523">
        <v>10</v>
      </c>
      <c r="D38523">
        <v>68</v>
      </c>
      <c r="E38523">
        <v>0</v>
      </c>
      <c r="F38523">
        <f t="shared" si="2404"/>
        <v>2.6313884606290827</v>
      </c>
      <c r="G38523">
        <f t="shared" si="2405"/>
        <v>6.7145429403627221E-2</v>
      </c>
      <c r="H38523">
        <f t="shared" si="2406"/>
        <v>6.9505963171294469E-2</v>
      </c>
      <c r="I38523">
        <f t="shared" si="2407"/>
        <v>0</v>
      </c>
    </row>
    <row r="38524" spans="1:9" x14ac:dyDescent="0.3">
      <c r="A38524">
        <v>1</v>
      </c>
      <c r="B38524">
        <v>33</v>
      </c>
      <c r="C38524">
        <v>3</v>
      </c>
      <c r="D38524">
        <v>48</v>
      </c>
      <c r="E38524">
        <v>0</v>
      </c>
      <c r="F38524">
        <f t="shared" si="2404"/>
        <v>3.2105087471859353</v>
      </c>
      <c r="G38524">
        <f t="shared" si="2405"/>
        <v>3.8772169568449866E-2</v>
      </c>
      <c r="H38524">
        <f t="shared" si="2406"/>
        <v>3.9543821698413535E-2</v>
      </c>
      <c r="I38524">
        <f t="shared" si="2407"/>
        <v>0</v>
      </c>
    </row>
    <row r="38525" spans="1:9" x14ac:dyDescent="0.3">
      <c r="A38525">
        <v>2</v>
      </c>
      <c r="B38525">
        <v>43</v>
      </c>
      <c r="C38525">
        <v>10</v>
      </c>
      <c r="D38525">
        <v>57</v>
      </c>
      <c r="E38525">
        <v>0</v>
      </c>
      <c r="F38525">
        <f t="shared" si="2404"/>
        <v>3.0649219820395066</v>
      </c>
      <c r="G38525">
        <f t="shared" si="2405"/>
        <v>4.4577603135124634E-2</v>
      </c>
      <c r="H38525">
        <f t="shared" si="2406"/>
        <v>4.5601735905319525E-2</v>
      </c>
      <c r="I38525">
        <f t="shared" si="2407"/>
        <v>0</v>
      </c>
    </row>
    <row r="38526" spans="1:9" x14ac:dyDescent="0.3">
      <c r="A38526">
        <v>1</v>
      </c>
      <c r="B38526">
        <v>31</v>
      </c>
      <c r="C38526">
        <v>7</v>
      </c>
      <c r="D38526">
        <v>59</v>
      </c>
      <c r="E38526">
        <v>0</v>
      </c>
      <c r="F38526">
        <f t="shared" si="2404"/>
        <v>2.6701843339690745</v>
      </c>
      <c r="G38526">
        <f t="shared" si="2405"/>
        <v>6.4755803986947788E-2</v>
      </c>
      <c r="H38526">
        <f t="shared" si="2406"/>
        <v>6.6947611586500727E-2</v>
      </c>
      <c r="I38526">
        <f t="shared" si="2407"/>
        <v>0</v>
      </c>
    </row>
    <row r="38527" spans="1:9" x14ac:dyDescent="0.3">
      <c r="A38527">
        <v>2</v>
      </c>
      <c r="B38527">
        <v>36</v>
      </c>
      <c r="C38527">
        <v>2</v>
      </c>
      <c r="D38527">
        <v>85</v>
      </c>
      <c r="E38527">
        <v>1</v>
      </c>
      <c r="F38527">
        <f t="shared" si="2404"/>
        <v>1.7287912049454359</v>
      </c>
      <c r="G38527">
        <f t="shared" si="2405"/>
        <v>0.1507422631969137</v>
      </c>
      <c r="H38527">
        <f t="shared" si="2406"/>
        <v>1.8921837667687229</v>
      </c>
      <c r="I38527">
        <f t="shared" si="2407"/>
        <v>0</v>
      </c>
    </row>
    <row r="38528" spans="1:9" x14ac:dyDescent="0.3">
      <c r="A38528">
        <v>1</v>
      </c>
      <c r="B38528">
        <v>35</v>
      </c>
      <c r="C38528">
        <v>7</v>
      </c>
      <c r="D38528">
        <v>56</v>
      </c>
      <c r="E38528">
        <v>0</v>
      </c>
      <c r="F38528">
        <f t="shared" si="2404"/>
        <v>2.8329895733273975</v>
      </c>
      <c r="G38528">
        <f t="shared" si="2405"/>
        <v>5.5567297780072723E-2</v>
      </c>
      <c r="H38528">
        <f t="shared" si="2406"/>
        <v>5.7170846860844733E-2</v>
      </c>
      <c r="I38528">
        <f t="shared" si="2407"/>
        <v>0</v>
      </c>
    </row>
    <row r="38529" spans="1:9" x14ac:dyDescent="0.3">
      <c r="A38529">
        <v>2</v>
      </c>
      <c r="B38529">
        <v>28</v>
      </c>
      <c r="C38529">
        <v>5</v>
      </c>
      <c r="D38529">
        <v>85</v>
      </c>
      <c r="E38529">
        <v>0</v>
      </c>
      <c r="F38529">
        <f t="shared" si="2404"/>
        <v>1.6780068825895924</v>
      </c>
      <c r="G38529">
        <f t="shared" si="2405"/>
        <v>0.1573595708950532</v>
      </c>
      <c r="H38529">
        <f t="shared" si="2406"/>
        <v>0.17121494921522257</v>
      </c>
      <c r="I38529">
        <f t="shared" si="2407"/>
        <v>0</v>
      </c>
    </row>
    <row r="38530" spans="1:9" x14ac:dyDescent="0.3">
      <c r="A38530">
        <v>1</v>
      </c>
      <c r="B38530">
        <v>41</v>
      </c>
      <c r="C38530">
        <v>7</v>
      </c>
      <c r="D38530">
        <v>58</v>
      </c>
      <c r="E38530">
        <v>0</v>
      </c>
      <c r="F38530">
        <f t="shared" si="2404"/>
        <v>2.7706363839960062</v>
      </c>
      <c r="G38530">
        <f t="shared" si="2405"/>
        <v>5.8931710486993673E-2</v>
      </c>
      <c r="H38530">
        <f t="shared" si="2406"/>
        <v>6.0739570815248611E-2</v>
      </c>
      <c r="I38530">
        <f t="shared" si="2407"/>
        <v>0</v>
      </c>
    </row>
    <row r="38531" spans="1:9" x14ac:dyDescent="0.3">
      <c r="A38531">
        <v>3</v>
      </c>
      <c r="B38531">
        <v>35</v>
      </c>
      <c r="C38531">
        <v>6</v>
      </c>
      <c r="D38531">
        <v>69</v>
      </c>
      <c r="E38531">
        <v>0</v>
      </c>
      <c r="F38531">
        <f t="shared" ref="F38531:F38594" si="2408">$K$2+$K$3*A38531+$K$4*B38531+$K$5*C38531+$K$6*D38531</f>
        <v>2.7118209749687248</v>
      </c>
      <c r="G38531">
        <f t="shared" ref="G38531:G38594" si="2409">1/(1+EXP(F38531))</f>
        <v>6.2279420373325095E-2</v>
      </c>
      <c r="H38531">
        <f t="shared" ref="H38531:H38594" si="2410">-1*(E38531*LN(G38531)+(1-E38531)*LN(1-G38531))</f>
        <v>6.4303263877610706E-2</v>
      </c>
      <c r="I38531">
        <f t="shared" ref="I38531:I38594" si="2411">IF(G38531&gt;=0.5,1,0)</f>
        <v>0</v>
      </c>
    </row>
    <row r="38532" spans="1:9" x14ac:dyDescent="0.3">
      <c r="A38532">
        <v>1</v>
      </c>
      <c r="B38532">
        <v>27</v>
      </c>
      <c r="C38532">
        <v>2</v>
      </c>
      <c r="D38532">
        <v>82</v>
      </c>
      <c r="E38532">
        <v>0</v>
      </c>
      <c r="F38532">
        <f t="shared" si="2408"/>
        <v>1.5777031185701116</v>
      </c>
      <c r="G38532">
        <f t="shared" si="2409"/>
        <v>0.17112102245533006</v>
      </c>
      <c r="H38532">
        <f t="shared" si="2410"/>
        <v>0.18768112057782702</v>
      </c>
      <c r="I38532">
        <f t="shared" si="2411"/>
        <v>0</v>
      </c>
    </row>
    <row r="38533" spans="1:9" x14ac:dyDescent="0.3">
      <c r="A38533">
        <v>1</v>
      </c>
      <c r="B38533">
        <v>34</v>
      </c>
      <c r="C38533">
        <v>10</v>
      </c>
      <c r="D38533">
        <v>52</v>
      </c>
      <c r="E38533">
        <v>0</v>
      </c>
      <c r="F38533">
        <f t="shared" si="2408"/>
        <v>3.0081603720853756</v>
      </c>
      <c r="G38533">
        <f t="shared" si="2409"/>
        <v>4.7058573364696314E-2</v>
      </c>
      <c r="H38533">
        <f t="shared" si="2410"/>
        <v>4.8201839299383598E-2</v>
      </c>
      <c r="I38533">
        <f t="shared" si="2411"/>
        <v>0</v>
      </c>
    </row>
    <row r="38534" spans="1:9" x14ac:dyDescent="0.3">
      <c r="A38534">
        <v>1</v>
      </c>
      <c r="B38534">
        <v>53</v>
      </c>
      <c r="C38534">
        <v>24</v>
      </c>
      <c r="D38534">
        <v>48</v>
      </c>
      <c r="E38534">
        <v>0</v>
      </c>
      <c r="F38534">
        <f t="shared" si="2408"/>
        <v>3.2600134604991835</v>
      </c>
      <c r="G38534">
        <f t="shared" si="2409"/>
        <v>3.6968730072418556E-2</v>
      </c>
      <c r="H38534">
        <f t="shared" si="2410"/>
        <v>3.7669396342989894E-2</v>
      </c>
      <c r="I38534">
        <f t="shared" si="2411"/>
        <v>0</v>
      </c>
    </row>
    <row r="38535" spans="1:9" x14ac:dyDescent="0.3">
      <c r="A38535">
        <v>2</v>
      </c>
      <c r="B38535">
        <v>27</v>
      </c>
      <c r="C38535">
        <v>7</v>
      </c>
      <c r="D38535">
        <v>84</v>
      </c>
      <c r="E38535">
        <v>1</v>
      </c>
      <c r="F38535">
        <f t="shared" si="2408"/>
        <v>1.7144057243500388</v>
      </c>
      <c r="G38535">
        <f t="shared" si="2409"/>
        <v>0.15259314587690051</v>
      </c>
      <c r="H38535">
        <f t="shared" si="2410"/>
        <v>1.8799800767571584</v>
      </c>
      <c r="I38535">
        <f t="shared" si="2411"/>
        <v>0</v>
      </c>
    </row>
    <row r="38536" spans="1:9" x14ac:dyDescent="0.3">
      <c r="A38536">
        <v>2</v>
      </c>
      <c r="B38536">
        <v>44</v>
      </c>
      <c r="C38536">
        <v>7</v>
      </c>
      <c r="D38536">
        <v>59</v>
      </c>
      <c r="E38536">
        <v>0</v>
      </c>
      <c r="F38536">
        <f t="shared" si="2408"/>
        <v>2.9840776597027219</v>
      </c>
      <c r="G38536">
        <f t="shared" si="2409"/>
        <v>4.8150396967405418E-2</v>
      </c>
      <c r="H38536">
        <f t="shared" si="2410"/>
        <v>4.9348236678706393E-2</v>
      </c>
      <c r="I38536">
        <f t="shared" si="2411"/>
        <v>0</v>
      </c>
    </row>
    <row r="38537" spans="1:9" x14ac:dyDescent="0.3">
      <c r="A38537">
        <v>1</v>
      </c>
      <c r="B38537">
        <v>43</v>
      </c>
      <c r="C38537">
        <v>7</v>
      </c>
      <c r="D38537">
        <v>60</v>
      </c>
      <c r="E38537">
        <v>0</v>
      </c>
      <c r="F38537">
        <f t="shared" si="2408"/>
        <v>2.6869676699380811</v>
      </c>
      <c r="G38537">
        <f t="shared" si="2409"/>
        <v>6.374675798772117E-2</v>
      </c>
      <c r="H38537">
        <f t="shared" si="2410"/>
        <v>6.5869281393254431E-2</v>
      </c>
      <c r="I38537">
        <f t="shared" si="2411"/>
        <v>0</v>
      </c>
    </row>
    <row r="38538" spans="1:9" x14ac:dyDescent="0.3">
      <c r="A38538">
        <v>1</v>
      </c>
      <c r="B38538">
        <v>37</v>
      </c>
      <c r="C38538">
        <v>2</v>
      </c>
      <c r="D38538">
        <v>61</v>
      </c>
      <c r="E38538">
        <v>0</v>
      </c>
      <c r="F38538">
        <f t="shared" si="2408"/>
        <v>2.6214199328089745</v>
      </c>
      <c r="G38538">
        <f t="shared" si="2409"/>
        <v>6.7772527979318237E-2</v>
      </c>
      <c r="H38538">
        <f t="shared" si="2410"/>
        <v>7.0178425384744877E-2</v>
      </c>
      <c r="I38538">
        <f t="shared" si="2411"/>
        <v>0</v>
      </c>
    </row>
    <row r="38539" spans="1:9" x14ac:dyDescent="0.3">
      <c r="A38539">
        <v>1</v>
      </c>
      <c r="B38539">
        <v>36</v>
      </c>
      <c r="C38539">
        <v>8</v>
      </c>
      <c r="D38539">
        <v>76</v>
      </c>
      <c r="E38539">
        <v>0</v>
      </c>
      <c r="F38539">
        <f t="shared" si="2408"/>
        <v>1.8923359326628426</v>
      </c>
      <c r="G38539">
        <f t="shared" si="2409"/>
        <v>0.13097835724126775</v>
      </c>
      <c r="H38539">
        <f t="shared" si="2410"/>
        <v>0.14038724866585159</v>
      </c>
      <c r="I38539">
        <f t="shared" si="2411"/>
        <v>0</v>
      </c>
    </row>
    <row r="38540" spans="1:9" x14ac:dyDescent="0.3">
      <c r="A38540">
        <v>4</v>
      </c>
      <c r="B38540">
        <v>34</v>
      </c>
      <c r="C38540">
        <v>2</v>
      </c>
      <c r="D38540">
        <v>48</v>
      </c>
      <c r="E38540">
        <v>0</v>
      </c>
      <c r="F38540">
        <f t="shared" si="2408"/>
        <v>3.952408997119063</v>
      </c>
      <c r="G38540">
        <f t="shared" si="2409"/>
        <v>1.8846365068112436E-2</v>
      </c>
      <c r="H38540">
        <f t="shared" si="2410"/>
        <v>1.9026221146927619E-2</v>
      </c>
      <c r="I38540">
        <f t="shared" si="2411"/>
        <v>0</v>
      </c>
    </row>
    <row r="38541" spans="1:9" x14ac:dyDescent="0.3">
      <c r="A38541">
        <v>1</v>
      </c>
      <c r="B38541">
        <v>39</v>
      </c>
      <c r="C38541">
        <v>10</v>
      </c>
      <c r="D38541">
        <v>64</v>
      </c>
      <c r="E38541">
        <v>0</v>
      </c>
      <c r="F38541">
        <f t="shared" si="2408"/>
        <v>2.4688459194663852</v>
      </c>
      <c r="G38541">
        <f t="shared" si="2409"/>
        <v>7.8071260952674165E-2</v>
      </c>
      <c r="H38541">
        <f t="shared" si="2410"/>
        <v>8.1287347949056288E-2</v>
      </c>
      <c r="I38541">
        <f t="shared" si="2411"/>
        <v>0</v>
      </c>
    </row>
    <row r="38542" spans="1:9" x14ac:dyDescent="0.3">
      <c r="A38542">
        <v>3</v>
      </c>
      <c r="B38542">
        <v>33</v>
      </c>
      <c r="C38542">
        <v>9</v>
      </c>
      <c r="D38542">
        <v>63</v>
      </c>
      <c r="E38542">
        <v>0</v>
      </c>
      <c r="F38542">
        <f t="shared" si="2408"/>
        <v>2.9759893689662618</v>
      </c>
      <c r="G38542">
        <f t="shared" si="2409"/>
        <v>4.852245672780859E-2</v>
      </c>
      <c r="H38542">
        <f t="shared" si="2410"/>
        <v>4.9739193919940083E-2</v>
      </c>
      <c r="I38542">
        <f t="shared" si="2411"/>
        <v>0</v>
      </c>
    </row>
    <row r="38543" spans="1:9" x14ac:dyDescent="0.3">
      <c r="A38543">
        <v>3</v>
      </c>
      <c r="B38543">
        <v>30</v>
      </c>
      <c r="C38543">
        <v>5</v>
      </c>
      <c r="D38543">
        <v>74</v>
      </c>
      <c r="E38543">
        <v>0</v>
      </c>
      <c r="F38543">
        <f t="shared" si="2408"/>
        <v>2.4520781356418326</v>
      </c>
      <c r="G38543">
        <f t="shared" si="2409"/>
        <v>7.9286711901384102E-2</v>
      </c>
      <c r="H38543">
        <f t="shared" si="2410"/>
        <v>8.2606596188363107E-2</v>
      </c>
      <c r="I38543">
        <f t="shared" si="2411"/>
        <v>0</v>
      </c>
    </row>
    <row r="38544" spans="1:9" x14ac:dyDescent="0.3">
      <c r="A38544">
        <v>2</v>
      </c>
      <c r="B38544">
        <v>50</v>
      </c>
      <c r="C38544">
        <v>7</v>
      </c>
      <c r="D38544">
        <v>47</v>
      </c>
      <c r="E38544">
        <v>0</v>
      </c>
      <c r="F38544">
        <f t="shared" si="2408"/>
        <v>3.5820098053196823</v>
      </c>
      <c r="G38544">
        <f t="shared" si="2409"/>
        <v>2.7066740386447349E-2</v>
      </c>
      <c r="H38544">
        <f t="shared" si="2410"/>
        <v>2.743979152942384E-2</v>
      </c>
      <c r="I38544">
        <f t="shared" si="2411"/>
        <v>0</v>
      </c>
    </row>
    <row r="38545" spans="1:9" x14ac:dyDescent="0.3">
      <c r="A38545">
        <v>1</v>
      </c>
      <c r="B38545">
        <v>33</v>
      </c>
      <c r="C38545">
        <v>2</v>
      </c>
      <c r="D38545">
        <v>82</v>
      </c>
      <c r="E38545">
        <v>0</v>
      </c>
      <c r="F38545">
        <f t="shared" si="2408"/>
        <v>1.6096764056599131</v>
      </c>
      <c r="G38545">
        <f t="shared" si="2409"/>
        <v>0.16663354524076157</v>
      </c>
      <c r="H38545">
        <f t="shared" si="2410"/>
        <v>0.18228181187270837</v>
      </c>
      <c r="I38545">
        <f t="shared" si="2411"/>
        <v>0</v>
      </c>
    </row>
    <row r="38546" spans="1:9" x14ac:dyDescent="0.3">
      <c r="A38546">
        <v>1</v>
      </c>
      <c r="B38546">
        <v>30</v>
      </c>
      <c r="C38546">
        <v>5</v>
      </c>
      <c r="D38546">
        <v>49</v>
      </c>
      <c r="E38546">
        <v>0</v>
      </c>
      <c r="F38546">
        <f t="shared" si="2408"/>
        <v>3.1419233501619219</v>
      </c>
      <c r="G38546">
        <f t="shared" si="2409"/>
        <v>4.1410702891678697E-2</v>
      </c>
      <c r="H38546">
        <f t="shared" si="2410"/>
        <v>4.2292557446913591E-2</v>
      </c>
      <c r="I38546">
        <f t="shared" si="2411"/>
        <v>0</v>
      </c>
    </row>
    <row r="38547" spans="1:9" x14ac:dyDescent="0.3">
      <c r="A38547">
        <v>2</v>
      </c>
      <c r="B38547">
        <v>27</v>
      </c>
      <c r="C38547">
        <v>4</v>
      </c>
      <c r="D38547">
        <v>50</v>
      </c>
      <c r="E38547">
        <v>0</v>
      </c>
      <c r="F38547">
        <f t="shared" si="2408"/>
        <v>3.3261090964130937</v>
      </c>
      <c r="G38547">
        <f t="shared" si="2409"/>
        <v>3.4686274335371935E-2</v>
      </c>
      <c r="H38547">
        <f t="shared" si="2410"/>
        <v>3.5302126162431509E-2</v>
      </c>
      <c r="I38547">
        <f t="shared" si="2411"/>
        <v>0</v>
      </c>
    </row>
    <row r="38548" spans="1:9" x14ac:dyDescent="0.3">
      <c r="A38548">
        <v>1</v>
      </c>
      <c r="B38548">
        <v>28</v>
      </c>
      <c r="C38548">
        <v>5</v>
      </c>
      <c r="D38548">
        <v>51</v>
      </c>
      <c r="E38548">
        <v>0</v>
      </c>
      <c r="F38548">
        <f t="shared" si="2408"/>
        <v>3.0369391113774618</v>
      </c>
      <c r="G38548">
        <f t="shared" si="2409"/>
        <v>4.5784710562841065E-2</v>
      </c>
      <c r="H38548">
        <f t="shared" si="2410"/>
        <v>4.6865962723996908E-2</v>
      </c>
      <c r="I38548">
        <f t="shared" si="2411"/>
        <v>0</v>
      </c>
    </row>
    <row r="38549" spans="1:9" x14ac:dyDescent="0.3">
      <c r="A38549">
        <v>1</v>
      </c>
      <c r="B38549">
        <v>31</v>
      </c>
      <c r="C38549">
        <v>2</v>
      </c>
      <c r="D38549">
        <v>55</v>
      </c>
      <c r="E38549">
        <v>0</v>
      </c>
      <c r="F38549">
        <f t="shared" si="2408"/>
        <v>2.8724260749827519</v>
      </c>
      <c r="G38549">
        <f t="shared" si="2409"/>
        <v>5.3533595018180093E-2</v>
      </c>
      <c r="H38549">
        <f t="shared" si="2410"/>
        <v>5.5019802906878974E-2</v>
      </c>
      <c r="I38549">
        <f t="shared" si="2411"/>
        <v>0</v>
      </c>
    </row>
    <row r="38550" spans="1:9" x14ac:dyDescent="0.3">
      <c r="A38550">
        <v>1</v>
      </c>
      <c r="B38550">
        <v>30</v>
      </c>
      <c r="C38550">
        <v>3</v>
      </c>
      <c r="D38550">
        <v>46</v>
      </c>
      <c r="E38550">
        <v>0</v>
      </c>
      <c r="F38550">
        <f t="shared" si="2408"/>
        <v>3.2888485800622274</v>
      </c>
      <c r="G38550">
        <f t="shared" si="2409"/>
        <v>3.595573614314674E-2</v>
      </c>
      <c r="H38550">
        <f t="shared" si="2410"/>
        <v>3.6618068561782693E-2</v>
      </c>
      <c r="I38550">
        <f t="shared" si="2411"/>
        <v>0</v>
      </c>
    </row>
    <row r="38551" spans="1:9" x14ac:dyDescent="0.3">
      <c r="A38551">
        <v>1</v>
      </c>
      <c r="B38551">
        <v>35</v>
      </c>
      <c r="C38551">
        <v>2</v>
      </c>
      <c r="D38551">
        <v>61</v>
      </c>
      <c r="E38551">
        <v>0</v>
      </c>
      <c r="F38551">
        <f t="shared" si="2408"/>
        <v>2.6107621704457067</v>
      </c>
      <c r="G38551">
        <f t="shared" si="2409"/>
        <v>6.8448988909945635E-2</v>
      </c>
      <c r="H38551">
        <f t="shared" si="2410"/>
        <v>7.0904328131730823E-2</v>
      </c>
      <c r="I38551">
        <f t="shared" si="2411"/>
        <v>0</v>
      </c>
    </row>
    <row r="38552" spans="1:9" x14ac:dyDescent="0.3">
      <c r="A38552">
        <v>2</v>
      </c>
      <c r="B38552">
        <v>36</v>
      </c>
      <c r="C38552">
        <v>8</v>
      </c>
      <c r="D38552">
        <v>62</v>
      </c>
      <c r="E38552">
        <v>0</v>
      </c>
      <c r="F38552">
        <f t="shared" si="2408"/>
        <v>2.7972391379836048</v>
      </c>
      <c r="G38552">
        <f t="shared" si="2409"/>
        <v>5.7473550142707053E-2</v>
      </c>
      <c r="H38552">
        <f t="shared" si="2410"/>
        <v>5.9191296544679993E-2</v>
      </c>
      <c r="I38552">
        <f t="shared" si="2411"/>
        <v>0</v>
      </c>
    </row>
    <row r="38553" spans="1:9" x14ac:dyDescent="0.3">
      <c r="A38553">
        <v>1</v>
      </c>
      <c r="B38553">
        <v>22</v>
      </c>
      <c r="C38553">
        <v>2</v>
      </c>
      <c r="D38553">
        <v>61</v>
      </c>
      <c r="E38553">
        <v>0</v>
      </c>
      <c r="F38553">
        <f t="shared" si="2408"/>
        <v>2.5414867150844707</v>
      </c>
      <c r="G38553">
        <f t="shared" si="2409"/>
        <v>7.3000501398559306E-2</v>
      </c>
      <c r="H38553">
        <f t="shared" si="2410"/>
        <v>7.580225429944791E-2</v>
      </c>
      <c r="I38553">
        <f t="shared" si="2411"/>
        <v>0</v>
      </c>
    </row>
    <row r="38554" spans="1:9" x14ac:dyDescent="0.3">
      <c r="A38554">
        <v>2</v>
      </c>
      <c r="B38554">
        <v>39</v>
      </c>
      <c r="C38554">
        <v>2</v>
      </c>
      <c r="D38554">
        <v>50</v>
      </c>
      <c r="E38554">
        <v>0</v>
      </c>
      <c r="F38554">
        <f t="shared" si="2408"/>
        <v>3.3954911858612138</v>
      </c>
      <c r="G38554">
        <f t="shared" si="2409"/>
        <v>3.2436673808032425E-2</v>
      </c>
      <c r="H38554">
        <f t="shared" si="2410"/>
        <v>3.2974402791792062E-2</v>
      </c>
      <c r="I38554">
        <f t="shared" si="2411"/>
        <v>0</v>
      </c>
    </row>
    <row r="38555" spans="1:9" x14ac:dyDescent="0.3">
      <c r="A38555">
        <v>1</v>
      </c>
      <c r="B38555">
        <v>57</v>
      </c>
      <c r="C38555">
        <v>26</v>
      </c>
      <c r="D38555">
        <v>67</v>
      </c>
      <c r="E38555">
        <v>0</v>
      </c>
      <c r="F38555">
        <f t="shared" si="2408"/>
        <v>2.3797919439558672</v>
      </c>
      <c r="G38555">
        <f t="shared" si="2409"/>
        <v>8.4726698684628246E-2</v>
      </c>
      <c r="H38555">
        <f t="shared" si="2410"/>
        <v>8.8532568343426918E-2</v>
      </c>
      <c r="I38555">
        <f t="shared" si="2411"/>
        <v>0</v>
      </c>
    </row>
    <row r="38556" spans="1:9" x14ac:dyDescent="0.3">
      <c r="A38556">
        <v>6</v>
      </c>
      <c r="B38556">
        <v>35</v>
      </c>
      <c r="C38556">
        <v>3</v>
      </c>
      <c r="D38556">
        <v>65</v>
      </c>
      <c r="E38556">
        <v>0</v>
      </c>
      <c r="F38556">
        <f t="shared" si="2408"/>
        <v>3.6424808118311192</v>
      </c>
      <c r="G38556">
        <f t="shared" si="2409"/>
        <v>2.5519023300934883E-2</v>
      </c>
      <c r="H38556">
        <f t="shared" si="2410"/>
        <v>2.5850281313757165E-2</v>
      </c>
      <c r="I38556">
        <f t="shared" si="2411"/>
        <v>0</v>
      </c>
    </row>
    <row r="38557" spans="1:9" x14ac:dyDescent="0.3">
      <c r="A38557">
        <v>2</v>
      </c>
      <c r="B38557">
        <v>36</v>
      </c>
      <c r="C38557">
        <v>7</v>
      </c>
      <c r="D38557">
        <v>50</v>
      </c>
      <c r="E38557">
        <v>0</v>
      </c>
      <c r="F38557">
        <f t="shared" si="2408"/>
        <v>3.3659157541450218</v>
      </c>
      <c r="G38557">
        <f t="shared" si="2409"/>
        <v>3.3377831094850874E-2</v>
      </c>
      <c r="H38557">
        <f t="shared" si="2410"/>
        <v>3.3947584902281232E-2</v>
      </c>
      <c r="I38557">
        <f t="shared" si="2411"/>
        <v>0</v>
      </c>
    </row>
    <row r="38558" spans="1:9" x14ac:dyDescent="0.3">
      <c r="A38558">
        <v>1</v>
      </c>
      <c r="B38558">
        <v>46</v>
      </c>
      <c r="C38558">
        <v>9</v>
      </c>
      <c r="D38558">
        <v>56</v>
      </c>
      <c r="E38558">
        <v>0</v>
      </c>
      <c r="F38558">
        <f t="shared" si="2408"/>
        <v>2.8861717510568505</v>
      </c>
      <c r="G38558">
        <f t="shared" si="2409"/>
        <v>5.284139148987655E-2</v>
      </c>
      <c r="H38558">
        <f t="shared" si="2410"/>
        <v>5.4288714592980507E-2</v>
      </c>
      <c r="I38558">
        <f t="shared" si="2411"/>
        <v>0</v>
      </c>
    </row>
    <row r="38559" spans="1:9" x14ac:dyDescent="0.3">
      <c r="A38559">
        <v>1</v>
      </c>
      <c r="B38559">
        <v>43</v>
      </c>
      <c r="C38559">
        <v>8</v>
      </c>
      <c r="D38559">
        <v>49</v>
      </c>
      <c r="E38559">
        <v>0</v>
      </c>
      <c r="F38559">
        <f t="shared" si="2408"/>
        <v>3.2030455326203837</v>
      </c>
      <c r="G38559">
        <f t="shared" si="2409"/>
        <v>3.9051274731548929E-2</v>
      </c>
      <c r="H38559">
        <f t="shared" si="2410"/>
        <v>3.9834227035252044E-2</v>
      </c>
      <c r="I38559">
        <f t="shared" si="2411"/>
        <v>0</v>
      </c>
    </row>
    <row r="38560" spans="1:9" x14ac:dyDescent="0.3">
      <c r="A38560">
        <v>2</v>
      </c>
      <c r="B38560">
        <v>32</v>
      </c>
      <c r="C38560">
        <v>4</v>
      </c>
      <c r="D38560">
        <v>83</v>
      </c>
      <c r="E38560">
        <v>1</v>
      </c>
      <c r="F38560">
        <f t="shared" si="2408"/>
        <v>1.7963666413715771</v>
      </c>
      <c r="G38560">
        <f t="shared" si="2409"/>
        <v>0.14229392705137622</v>
      </c>
      <c r="H38560">
        <f t="shared" si="2410"/>
        <v>1.9498604518780052</v>
      </c>
      <c r="I38560">
        <f t="shared" si="2411"/>
        <v>0</v>
      </c>
    </row>
    <row r="38561" spans="1:9" x14ac:dyDescent="0.3">
      <c r="A38561">
        <v>1</v>
      </c>
      <c r="B38561">
        <v>30</v>
      </c>
      <c r="C38561">
        <v>3</v>
      </c>
      <c r="D38561">
        <v>72</v>
      </c>
      <c r="E38561">
        <v>0</v>
      </c>
      <c r="F38561">
        <f t="shared" si="2408"/>
        <v>2.0626043865867185</v>
      </c>
      <c r="G38561">
        <f t="shared" si="2409"/>
        <v>0.11278496046770185</v>
      </c>
      <c r="H38561">
        <f t="shared" si="2410"/>
        <v>0.11966789140762658</v>
      </c>
      <c r="I38561">
        <f t="shared" si="2411"/>
        <v>0</v>
      </c>
    </row>
    <row r="38562" spans="1:9" x14ac:dyDescent="0.3">
      <c r="A38562">
        <v>1</v>
      </c>
      <c r="B38562">
        <v>33</v>
      </c>
      <c r="C38562">
        <v>5</v>
      </c>
      <c r="D38562">
        <v>83</v>
      </c>
      <c r="E38562">
        <v>0</v>
      </c>
      <c r="F38562">
        <f t="shared" si="2408"/>
        <v>1.5543598945465416</v>
      </c>
      <c r="G38562">
        <f t="shared" si="2409"/>
        <v>0.17445745570853025</v>
      </c>
      <c r="H38562">
        <f t="shared" si="2410"/>
        <v>0.19171447934673685</v>
      </c>
      <c r="I38562">
        <f t="shared" si="2411"/>
        <v>0</v>
      </c>
    </row>
    <row r="38563" spans="1:9" x14ac:dyDescent="0.3">
      <c r="A38563">
        <v>1</v>
      </c>
      <c r="B38563">
        <v>27</v>
      </c>
      <c r="C38563">
        <v>4</v>
      </c>
      <c r="D38563">
        <v>85</v>
      </c>
      <c r="E38563">
        <v>1</v>
      </c>
      <c r="F38563">
        <f t="shared" si="2408"/>
        <v>1.4307778886698053</v>
      </c>
      <c r="G38563">
        <f t="shared" si="2409"/>
        <v>0.19297750910351988</v>
      </c>
      <c r="H38563">
        <f t="shared" si="2410"/>
        <v>1.6451816300101498</v>
      </c>
      <c r="I38563">
        <f t="shared" si="2411"/>
        <v>0</v>
      </c>
    </row>
    <row r="38564" spans="1:9" x14ac:dyDescent="0.3">
      <c r="A38564">
        <v>2</v>
      </c>
      <c r="B38564">
        <v>31</v>
      </c>
      <c r="C38564">
        <v>2</v>
      </c>
      <c r="D38564">
        <v>82</v>
      </c>
      <c r="E38564">
        <v>0</v>
      </c>
      <c r="F38564">
        <f t="shared" si="2408"/>
        <v>1.8436365136690576</v>
      </c>
      <c r="G38564">
        <f t="shared" si="2409"/>
        <v>0.13662177589806046</v>
      </c>
      <c r="H38564">
        <f t="shared" si="2410"/>
        <v>0.14690241727918837</v>
      </c>
      <c r="I38564">
        <f t="shared" si="2411"/>
        <v>0</v>
      </c>
    </row>
    <row r="38565" spans="1:9" x14ac:dyDescent="0.3">
      <c r="A38565">
        <v>1</v>
      </c>
      <c r="B38565">
        <v>28</v>
      </c>
      <c r="C38565">
        <v>2</v>
      </c>
      <c r="D38565">
        <v>54</v>
      </c>
      <c r="E38565">
        <v>0</v>
      </c>
      <c r="F38565">
        <f t="shared" si="2408"/>
        <v>2.9036026696484476</v>
      </c>
      <c r="G38565">
        <f t="shared" si="2409"/>
        <v>5.1975757331706014E-2</v>
      </c>
      <c r="H38565">
        <f t="shared" si="2410"/>
        <v>5.3375204619175109E-2</v>
      </c>
      <c r="I38565">
        <f t="shared" si="2411"/>
        <v>0</v>
      </c>
    </row>
    <row r="38566" spans="1:9" x14ac:dyDescent="0.3">
      <c r="A38566">
        <v>1</v>
      </c>
      <c r="B38566">
        <v>29</v>
      </c>
      <c r="C38566">
        <v>1</v>
      </c>
      <c r="D38566">
        <v>65</v>
      </c>
      <c r="E38566">
        <v>0</v>
      </c>
      <c r="F38566">
        <f t="shared" si="2408"/>
        <v>2.3928536881477771</v>
      </c>
      <c r="G38566">
        <f t="shared" si="2409"/>
        <v>8.3719264275376695E-2</v>
      </c>
      <c r="H38566">
        <f t="shared" si="2410"/>
        <v>8.7432481214707813E-2</v>
      </c>
      <c r="I38566">
        <f t="shared" si="2411"/>
        <v>0</v>
      </c>
    </row>
    <row r="38567" spans="1:9" x14ac:dyDescent="0.3">
      <c r="A38567">
        <v>1</v>
      </c>
      <c r="B38567">
        <v>31</v>
      </c>
      <c r="C38567">
        <v>7</v>
      </c>
      <c r="D38567">
        <v>48</v>
      </c>
      <c r="E38567">
        <v>0</v>
      </c>
      <c r="F38567">
        <f t="shared" si="2408"/>
        <v>3.1889799542856361</v>
      </c>
      <c r="G38567">
        <f t="shared" si="2409"/>
        <v>3.9582539159118274E-2</v>
      </c>
      <c r="H38567">
        <f t="shared" si="2410"/>
        <v>4.038723399972273E-2</v>
      </c>
      <c r="I38567">
        <f t="shared" si="2411"/>
        <v>0</v>
      </c>
    </row>
    <row r="38568" spans="1:9" x14ac:dyDescent="0.3">
      <c r="A38568">
        <v>1</v>
      </c>
      <c r="B38568">
        <v>30</v>
      </c>
      <c r="C38568">
        <v>2</v>
      </c>
      <c r="D38568">
        <v>87</v>
      </c>
      <c r="E38568">
        <v>0</v>
      </c>
      <c r="F38568">
        <f t="shared" si="2408"/>
        <v>1.3578735710620302</v>
      </c>
      <c r="G38568">
        <f t="shared" si="2409"/>
        <v>0.20458612006015184</v>
      </c>
      <c r="H38568">
        <f t="shared" si="2410"/>
        <v>0.22889269609697371</v>
      </c>
      <c r="I38568">
        <f t="shared" si="2411"/>
        <v>0</v>
      </c>
    </row>
    <row r="38569" spans="1:9" x14ac:dyDescent="0.3">
      <c r="A38569">
        <v>1</v>
      </c>
      <c r="B38569">
        <v>28</v>
      </c>
      <c r="C38569">
        <v>6</v>
      </c>
      <c r="D38569">
        <v>78</v>
      </c>
      <c r="E38569">
        <v>0</v>
      </c>
      <c r="F38569">
        <f t="shared" si="2408"/>
        <v>1.7608139220570984</v>
      </c>
      <c r="G38569">
        <f t="shared" si="2409"/>
        <v>0.14668843111618102</v>
      </c>
      <c r="H38569">
        <f t="shared" si="2410"/>
        <v>0.15863053571617672</v>
      </c>
      <c r="I38569">
        <f t="shared" si="2411"/>
        <v>0</v>
      </c>
    </row>
    <row r="38570" spans="1:9" x14ac:dyDescent="0.3">
      <c r="A38570">
        <v>1</v>
      </c>
      <c r="B38570">
        <v>49</v>
      </c>
      <c r="C38570">
        <v>2</v>
      </c>
      <c r="D38570">
        <v>58</v>
      </c>
      <c r="E38570">
        <v>0</v>
      </c>
      <c r="F38570">
        <f t="shared" si="2408"/>
        <v>2.8268562216203668</v>
      </c>
      <c r="G38570">
        <f t="shared" si="2409"/>
        <v>5.5890052232267028E-2</v>
      </c>
      <c r="H38570">
        <f t="shared" si="2410"/>
        <v>5.75126495258136E-2</v>
      </c>
      <c r="I38570">
        <f t="shared" si="2411"/>
        <v>0</v>
      </c>
    </row>
    <row r="38571" spans="1:9" x14ac:dyDescent="0.3">
      <c r="A38571">
        <v>1</v>
      </c>
      <c r="B38571">
        <v>27</v>
      </c>
      <c r="C38571">
        <v>1</v>
      </c>
      <c r="D38571">
        <v>75</v>
      </c>
      <c r="E38571">
        <v>0</v>
      </c>
      <c r="F38571">
        <f t="shared" si="2408"/>
        <v>1.9105635436785451</v>
      </c>
      <c r="G38571">
        <f t="shared" si="2409"/>
        <v>0.12891755418528911</v>
      </c>
      <c r="H38571">
        <f t="shared" si="2410"/>
        <v>0.13801865010559203</v>
      </c>
      <c r="I38571">
        <f t="shared" si="2411"/>
        <v>0</v>
      </c>
    </row>
    <row r="38572" spans="1:9" x14ac:dyDescent="0.3">
      <c r="A38572">
        <v>1</v>
      </c>
      <c r="B38572">
        <v>36</v>
      </c>
      <c r="C38572">
        <v>3</v>
      </c>
      <c r="D38572">
        <v>81</v>
      </c>
      <c r="E38572">
        <v>0</v>
      </c>
      <c r="F38572">
        <f t="shared" si="2408"/>
        <v>1.6701085297811513</v>
      </c>
      <c r="G38572">
        <f t="shared" si="2409"/>
        <v>0.15840970954427644</v>
      </c>
      <c r="H38572">
        <f t="shared" si="2410"/>
        <v>0.17246197407127534</v>
      </c>
      <c r="I38572">
        <f t="shared" si="2411"/>
        <v>0</v>
      </c>
    </row>
    <row r="38573" spans="1:9" x14ac:dyDescent="0.3">
      <c r="A38573">
        <v>1</v>
      </c>
      <c r="B38573">
        <v>35</v>
      </c>
      <c r="C38573">
        <v>7</v>
      </c>
      <c r="D38573">
        <v>49</v>
      </c>
      <c r="E38573">
        <v>0</v>
      </c>
      <c r="F38573">
        <f t="shared" si="2408"/>
        <v>3.1631322408015734</v>
      </c>
      <c r="G38573">
        <f t="shared" si="2409"/>
        <v>4.0576938399299267E-2</v>
      </c>
      <c r="H38573">
        <f t="shared" si="2410"/>
        <v>4.1423152678887673E-2</v>
      </c>
      <c r="I38573">
        <f t="shared" si="2411"/>
        <v>0</v>
      </c>
    </row>
    <row r="38574" spans="1:9" x14ac:dyDescent="0.3">
      <c r="A38574">
        <v>2</v>
      </c>
      <c r="B38574">
        <v>36</v>
      </c>
      <c r="C38574">
        <v>5</v>
      </c>
      <c r="D38574">
        <v>52</v>
      </c>
      <c r="E38574">
        <v>0</v>
      </c>
      <c r="F38574">
        <f t="shared" si="2408"/>
        <v>3.2770247929923451</v>
      </c>
      <c r="G38574">
        <f t="shared" si="2409"/>
        <v>3.636783945355148E-2</v>
      </c>
      <c r="H38574">
        <f t="shared" si="2410"/>
        <v>3.7045633386943042E-2</v>
      </c>
      <c r="I38574">
        <f t="shared" si="2411"/>
        <v>0</v>
      </c>
    </row>
    <row r="38575" spans="1:9" x14ac:dyDescent="0.3">
      <c r="A38575">
        <v>1</v>
      </c>
      <c r="B38575">
        <v>56</v>
      </c>
      <c r="C38575">
        <v>16</v>
      </c>
      <c r="D38575">
        <v>62</v>
      </c>
      <c r="E38575">
        <v>0</v>
      </c>
      <c r="F38575">
        <f t="shared" si="2408"/>
        <v>2.6374568301697994</v>
      </c>
      <c r="G38575">
        <f t="shared" si="2409"/>
        <v>6.6766322393760999E-2</v>
      </c>
      <c r="H38575">
        <f t="shared" si="2410"/>
        <v>6.9099651181015451E-2</v>
      </c>
      <c r="I38575">
        <f t="shared" si="2411"/>
        <v>0</v>
      </c>
    </row>
    <row r="38576" spans="1:9" x14ac:dyDescent="0.3">
      <c r="A38576">
        <v>1</v>
      </c>
      <c r="B38576">
        <v>34</v>
      </c>
      <c r="C38576">
        <v>9</v>
      </c>
      <c r="D38576">
        <v>65</v>
      </c>
      <c r="E38576">
        <v>0</v>
      </c>
      <c r="F38576">
        <f t="shared" si="2408"/>
        <v>2.3977560329818792</v>
      </c>
      <c r="G38576">
        <f t="shared" si="2409"/>
        <v>8.3343970325309019E-2</v>
      </c>
      <c r="H38576">
        <f t="shared" si="2410"/>
        <v>8.702298104820283E-2</v>
      </c>
      <c r="I38576">
        <f t="shared" si="2411"/>
        <v>0</v>
      </c>
    </row>
    <row r="38577" spans="1:9" x14ac:dyDescent="0.3">
      <c r="A38577">
        <v>1</v>
      </c>
      <c r="B38577">
        <v>34</v>
      </c>
      <c r="C38577">
        <v>6</v>
      </c>
      <c r="D38577">
        <v>53</v>
      </c>
      <c r="E38577">
        <v>0</v>
      </c>
      <c r="F38577">
        <f t="shared" si="2408"/>
        <v>2.9718681644118123</v>
      </c>
      <c r="G38577">
        <f t="shared" si="2409"/>
        <v>4.8713079022756872E-2</v>
      </c>
      <c r="H38577">
        <f t="shared" si="2410"/>
        <v>4.9939557442769671E-2</v>
      </c>
      <c r="I38577">
        <f t="shared" si="2411"/>
        <v>0</v>
      </c>
    </row>
    <row r="38578" spans="1:9" x14ac:dyDescent="0.3">
      <c r="A38578">
        <v>1</v>
      </c>
      <c r="B38578">
        <v>45</v>
      </c>
      <c r="C38578">
        <v>12</v>
      </c>
      <c r="D38578">
        <v>56</v>
      </c>
      <c r="E38578">
        <v>0</v>
      </c>
      <c r="F38578">
        <f t="shared" si="2408"/>
        <v>2.8726895969724415</v>
      </c>
      <c r="G38578">
        <f t="shared" si="2409"/>
        <v>5.3520244522904485E-2</v>
      </c>
      <c r="H38578">
        <f t="shared" si="2410"/>
        <v>5.5005697386548057E-2</v>
      </c>
      <c r="I38578">
        <f t="shared" si="2411"/>
        <v>0</v>
      </c>
    </row>
    <row r="38579" spans="1:9" x14ac:dyDescent="0.3">
      <c r="A38579">
        <v>2</v>
      </c>
      <c r="B38579">
        <v>32</v>
      </c>
      <c r="C38579">
        <v>3</v>
      </c>
      <c r="D38579">
        <v>53</v>
      </c>
      <c r="E38579">
        <v>0</v>
      </c>
      <c r="F38579">
        <f t="shared" si="2408"/>
        <v>3.2139815453237301</v>
      </c>
      <c r="G38579">
        <f t="shared" si="2409"/>
        <v>3.8642949350596152E-2</v>
      </c>
      <c r="H38579">
        <f t="shared" si="2410"/>
        <v>3.9409398277819911E-2</v>
      </c>
      <c r="I38579">
        <f t="shared" si="2411"/>
        <v>0</v>
      </c>
    </row>
    <row r="38580" spans="1:9" x14ac:dyDescent="0.3">
      <c r="A38580">
        <v>1</v>
      </c>
      <c r="B38580">
        <v>48</v>
      </c>
      <c r="C38580">
        <v>19</v>
      </c>
      <c r="D38580">
        <v>99</v>
      </c>
      <c r="E38580">
        <v>1</v>
      </c>
      <c r="F38580">
        <f t="shared" si="2408"/>
        <v>0.84163269402188501</v>
      </c>
      <c r="G38580">
        <f t="shared" si="2409"/>
        <v>0.30119103122930674</v>
      </c>
      <c r="H38580">
        <f t="shared" si="2410"/>
        <v>1.2000105602948665</v>
      </c>
      <c r="I38580">
        <f t="shared" si="2411"/>
        <v>0</v>
      </c>
    </row>
    <row r="38581" spans="1:9" x14ac:dyDescent="0.3">
      <c r="A38581">
        <v>1</v>
      </c>
      <c r="B38581">
        <v>39</v>
      </c>
      <c r="C38581">
        <v>11</v>
      </c>
      <c r="D38581">
        <v>82</v>
      </c>
      <c r="E38581">
        <v>0</v>
      </c>
      <c r="F38581">
        <f t="shared" si="2408"/>
        <v>1.6171898740413901</v>
      </c>
      <c r="G38581">
        <f t="shared" si="2409"/>
        <v>0.16559278560495561</v>
      </c>
      <c r="H38581">
        <f t="shared" si="2410"/>
        <v>0.18103372912604415</v>
      </c>
      <c r="I38581">
        <f t="shared" si="2411"/>
        <v>0</v>
      </c>
    </row>
    <row r="38582" spans="1:9" x14ac:dyDescent="0.3">
      <c r="A38582">
        <v>1</v>
      </c>
      <c r="B38582">
        <v>58</v>
      </c>
      <c r="C38582">
        <v>25</v>
      </c>
      <c r="D38582">
        <v>65</v>
      </c>
      <c r="E38582">
        <v>0</v>
      </c>
      <c r="F38582">
        <f t="shared" si="2408"/>
        <v>2.4821650591929534</v>
      </c>
      <c r="G38582">
        <f t="shared" si="2409"/>
        <v>7.7117972015221428E-2</v>
      </c>
      <c r="H38582">
        <f t="shared" si="2410"/>
        <v>8.025386631577662E-2</v>
      </c>
      <c r="I38582">
        <f t="shared" si="2411"/>
        <v>0</v>
      </c>
    </row>
    <row r="38583" spans="1:9" x14ac:dyDescent="0.3">
      <c r="A38583">
        <v>1</v>
      </c>
      <c r="B38583">
        <v>35</v>
      </c>
      <c r="C38583">
        <v>5</v>
      </c>
      <c r="D38583">
        <v>57</v>
      </c>
      <c r="E38583">
        <v>1</v>
      </c>
      <c r="F38583">
        <f t="shared" si="2408"/>
        <v>2.7912618503853173</v>
      </c>
      <c r="G38583">
        <f t="shared" si="2409"/>
        <v>5.7798199617507061E-2</v>
      </c>
      <c r="H38583">
        <f t="shared" si="2410"/>
        <v>2.8507976522749665</v>
      </c>
      <c r="I38583">
        <f t="shared" si="2411"/>
        <v>0</v>
      </c>
    </row>
    <row r="38584" spans="1:9" x14ac:dyDescent="0.3">
      <c r="A38584">
        <v>1</v>
      </c>
      <c r="B38584">
        <v>32</v>
      </c>
      <c r="C38584">
        <v>6</v>
      </c>
      <c r="D38584">
        <v>82</v>
      </c>
      <c r="E38584">
        <v>0</v>
      </c>
      <c r="F38584">
        <f t="shared" si="2408"/>
        <v>1.593476493941246</v>
      </c>
      <c r="G38584">
        <f t="shared" si="2409"/>
        <v>0.16889534062967385</v>
      </c>
      <c r="H38584">
        <f t="shared" si="2410"/>
        <v>0.18499954816967859</v>
      </c>
      <c r="I38584">
        <f t="shared" si="2411"/>
        <v>0</v>
      </c>
    </row>
    <row r="38585" spans="1:9" x14ac:dyDescent="0.3">
      <c r="A38585">
        <v>1</v>
      </c>
      <c r="B38585">
        <v>60</v>
      </c>
      <c r="C38585">
        <v>29</v>
      </c>
      <c r="D38585">
        <v>79</v>
      </c>
      <c r="E38585">
        <v>0</v>
      </c>
      <c r="F38585">
        <f t="shared" si="2408"/>
        <v>1.8216664560708358</v>
      </c>
      <c r="G38585">
        <f t="shared" si="2409"/>
        <v>0.13923403157588907</v>
      </c>
      <c r="H38585">
        <f t="shared" si="2410"/>
        <v>0.14993262517943004</v>
      </c>
      <c r="I38585">
        <f t="shared" si="2411"/>
        <v>0</v>
      </c>
    </row>
    <row r="38586" spans="1:9" x14ac:dyDescent="0.3">
      <c r="A38586">
        <v>1</v>
      </c>
      <c r="B38586">
        <v>30</v>
      </c>
      <c r="C38586">
        <v>7</v>
      </c>
      <c r="D38586">
        <v>59</v>
      </c>
      <c r="E38586">
        <v>0</v>
      </c>
      <c r="F38586">
        <f t="shared" si="2408"/>
        <v>2.6648554527874406</v>
      </c>
      <c r="G38586">
        <f t="shared" si="2409"/>
        <v>6.50792838014983E-2</v>
      </c>
      <c r="H38586">
        <f t="shared" si="2410"/>
        <v>6.7293548798416383E-2</v>
      </c>
      <c r="I38586">
        <f t="shared" si="2411"/>
        <v>0</v>
      </c>
    </row>
    <row r="38587" spans="1:9" x14ac:dyDescent="0.3">
      <c r="A38587">
        <v>1</v>
      </c>
      <c r="B38587">
        <v>40</v>
      </c>
      <c r="C38587">
        <v>4</v>
      </c>
      <c r="D38587">
        <v>56</v>
      </c>
      <c r="E38587">
        <v>0</v>
      </c>
      <c r="F38587">
        <f t="shared" si="2408"/>
        <v>2.8677872521383403</v>
      </c>
      <c r="G38587">
        <f t="shared" si="2409"/>
        <v>5.3769121101419196E-2</v>
      </c>
      <c r="H38587">
        <f t="shared" si="2410"/>
        <v>5.5268681675249072E-2</v>
      </c>
      <c r="I38587">
        <f t="shared" si="2411"/>
        <v>0</v>
      </c>
    </row>
    <row r="38588" spans="1:9" x14ac:dyDescent="0.3">
      <c r="A38588">
        <v>1</v>
      </c>
      <c r="B38588">
        <v>33</v>
      </c>
      <c r="C38588">
        <v>6</v>
      </c>
      <c r="D38588">
        <v>61</v>
      </c>
      <c r="E38588">
        <v>1</v>
      </c>
      <c r="F38588">
        <f t="shared" si="2408"/>
        <v>2.5892333775454066</v>
      </c>
      <c r="G38588">
        <f t="shared" si="2409"/>
        <v>6.983456448739174E-2</v>
      </c>
      <c r="H38588">
        <f t="shared" si="2410"/>
        <v>2.6616261985524079</v>
      </c>
      <c r="I38588">
        <f t="shared" si="2411"/>
        <v>0</v>
      </c>
    </row>
    <row r="38589" spans="1:9" x14ac:dyDescent="0.3">
      <c r="A38589">
        <v>1</v>
      </c>
      <c r="B38589">
        <v>37</v>
      </c>
      <c r="C38589">
        <v>6</v>
      </c>
      <c r="D38589">
        <v>84</v>
      </c>
      <c r="E38589">
        <v>0</v>
      </c>
      <c r="F38589">
        <f t="shared" si="2408"/>
        <v>1.5257944234282217</v>
      </c>
      <c r="G38589">
        <f t="shared" si="2409"/>
        <v>0.17860984533517904</v>
      </c>
      <c r="H38589">
        <f t="shared" si="2410"/>
        <v>0.19675706357385314</v>
      </c>
      <c r="I38589">
        <f t="shared" si="2411"/>
        <v>0</v>
      </c>
    </row>
    <row r="38590" spans="1:9" x14ac:dyDescent="0.3">
      <c r="A38590">
        <v>1</v>
      </c>
      <c r="B38590">
        <v>37</v>
      </c>
      <c r="C38590">
        <v>10</v>
      </c>
      <c r="D38590">
        <v>83</v>
      </c>
      <c r="E38590">
        <v>0</v>
      </c>
      <c r="F38590">
        <f t="shared" si="2408"/>
        <v>1.5620866311017849</v>
      </c>
      <c r="G38590">
        <f t="shared" si="2409"/>
        <v>0.1733474329090659</v>
      </c>
      <c r="H38590">
        <f t="shared" si="2410"/>
        <v>0.19037078457505915</v>
      </c>
      <c r="I38590">
        <f t="shared" si="2411"/>
        <v>0</v>
      </c>
    </row>
    <row r="38591" spans="1:9" x14ac:dyDescent="0.3">
      <c r="A38591">
        <v>1</v>
      </c>
      <c r="B38591">
        <v>30</v>
      </c>
      <c r="C38591">
        <v>4</v>
      </c>
      <c r="D38591">
        <v>55</v>
      </c>
      <c r="E38591">
        <v>0</v>
      </c>
      <c r="F38591">
        <f t="shared" si="2408"/>
        <v>2.861661678532601</v>
      </c>
      <c r="G38591">
        <f t="shared" si="2409"/>
        <v>5.4081631296440572E-2</v>
      </c>
      <c r="H38591">
        <f t="shared" si="2410"/>
        <v>5.5599004664578851E-2</v>
      </c>
      <c r="I38591">
        <f t="shared" si="2411"/>
        <v>0</v>
      </c>
    </row>
    <row r="38592" spans="1:9" x14ac:dyDescent="0.3">
      <c r="A38592">
        <v>1</v>
      </c>
      <c r="B38592">
        <v>42</v>
      </c>
      <c r="C38592">
        <v>11</v>
      </c>
      <c r="D38592">
        <v>51</v>
      </c>
      <c r="E38592">
        <v>0</v>
      </c>
      <c r="F38592">
        <f t="shared" si="2408"/>
        <v>3.0952369021147823</v>
      </c>
      <c r="G38592">
        <f t="shared" si="2409"/>
        <v>4.3304156187823462E-2</v>
      </c>
      <c r="H38592">
        <f t="shared" si="2410"/>
        <v>4.4269760603284934E-2</v>
      </c>
      <c r="I38592">
        <f t="shared" si="2411"/>
        <v>0</v>
      </c>
    </row>
    <row r="38593" spans="1:9" x14ac:dyDescent="0.3">
      <c r="A38593">
        <v>1</v>
      </c>
      <c r="B38593">
        <v>26</v>
      </c>
      <c r="C38593">
        <v>2</v>
      </c>
      <c r="D38593">
        <v>44</v>
      </c>
      <c r="E38593">
        <v>0</v>
      </c>
      <c r="F38593">
        <f t="shared" si="2408"/>
        <v>3.3645772893911445</v>
      </c>
      <c r="G38593">
        <f t="shared" si="2409"/>
        <v>3.3421041970260912E-2</v>
      </c>
      <c r="H38593">
        <f t="shared" si="2410"/>
        <v>3.3992288864859353E-2</v>
      </c>
      <c r="I38593">
        <f t="shared" si="2411"/>
        <v>0</v>
      </c>
    </row>
    <row r="38594" spans="1:9" x14ac:dyDescent="0.3">
      <c r="A38594">
        <v>1</v>
      </c>
      <c r="B38594">
        <v>41</v>
      </c>
      <c r="C38594">
        <v>4</v>
      </c>
      <c r="D38594">
        <v>58</v>
      </c>
      <c r="E38594">
        <v>0</v>
      </c>
      <c r="F38594">
        <f t="shared" si="2408"/>
        <v>2.7787896568987804</v>
      </c>
      <c r="G38594">
        <f t="shared" si="2409"/>
        <v>5.8481162782428507E-2</v>
      </c>
      <c r="H38594">
        <f t="shared" si="2410"/>
        <v>6.0260923419046153E-2</v>
      </c>
      <c r="I38594">
        <f t="shared" si="2411"/>
        <v>0</v>
      </c>
    </row>
    <row r="38595" spans="1:9" x14ac:dyDescent="0.3">
      <c r="A38595">
        <v>1</v>
      </c>
      <c r="B38595">
        <v>27</v>
      </c>
      <c r="C38595">
        <v>4</v>
      </c>
      <c r="D38595">
        <v>85</v>
      </c>
      <c r="E38595">
        <v>0</v>
      </c>
      <c r="F38595">
        <f t="shared" ref="F38595:F38658" si="2412">$K$2+$K$3*A38595+$K$4*B38595+$K$5*C38595+$K$6*D38595</f>
        <v>1.4307778886698053</v>
      </c>
      <c r="G38595">
        <f t="shared" ref="G38595:G38658" si="2413">1/(1+EXP(F38595))</f>
        <v>0.19297750910351988</v>
      </c>
      <c r="H38595">
        <f t="shared" ref="H38595:H38658" si="2414">-1*(E38595*LN(G38595)+(1-E38595)*LN(1-G38595))</f>
        <v>0.21440374134034434</v>
      </c>
      <c r="I38595">
        <f t="shared" ref="I38595:I38658" si="2415">IF(G38595&gt;=0.5,1,0)</f>
        <v>0</v>
      </c>
    </row>
    <row r="38596" spans="1:9" x14ac:dyDescent="0.3">
      <c r="A38596">
        <v>4</v>
      </c>
      <c r="B38596">
        <v>50</v>
      </c>
      <c r="C38596">
        <v>20</v>
      </c>
      <c r="D38596">
        <v>51</v>
      </c>
      <c r="E38596">
        <v>0</v>
      </c>
      <c r="F38596">
        <f t="shared" si="2412"/>
        <v>3.8472617439767611</v>
      </c>
      <c r="G38596">
        <f t="shared" si="2413"/>
        <v>2.0892284303916694E-2</v>
      </c>
      <c r="H38596">
        <f t="shared" si="2414"/>
        <v>2.1113616256794119E-2</v>
      </c>
      <c r="I38596">
        <f t="shared" si="2415"/>
        <v>0</v>
      </c>
    </row>
    <row r="38597" spans="1:9" x14ac:dyDescent="0.3">
      <c r="A38597">
        <v>1</v>
      </c>
      <c r="B38597">
        <v>40</v>
      </c>
      <c r="C38597">
        <v>6</v>
      </c>
      <c r="D38597">
        <v>62</v>
      </c>
      <c r="E38597">
        <v>0</v>
      </c>
      <c r="F38597">
        <f t="shared" si="2412"/>
        <v>2.5793723076062451</v>
      </c>
      <c r="G38597">
        <f t="shared" si="2413"/>
        <v>7.0477840385166052E-2</v>
      </c>
      <c r="H38597">
        <f t="shared" si="2414"/>
        <v>7.3084631744585016E-2</v>
      </c>
      <c r="I38597">
        <f t="shared" si="2415"/>
        <v>0</v>
      </c>
    </row>
    <row r="38598" spans="1:9" x14ac:dyDescent="0.3">
      <c r="A38598">
        <v>2</v>
      </c>
      <c r="B38598">
        <v>42</v>
      </c>
      <c r="C38598">
        <v>3</v>
      </c>
      <c r="D38598">
        <v>75</v>
      </c>
      <c r="E38598">
        <v>0</v>
      </c>
      <c r="F38598">
        <f t="shared" si="2412"/>
        <v>2.2296791165069432</v>
      </c>
      <c r="G38598">
        <f t="shared" si="2413"/>
        <v>9.7116774052437391E-2</v>
      </c>
      <c r="H38598">
        <f t="shared" si="2414"/>
        <v>0.1021620518149581</v>
      </c>
      <c r="I38598">
        <f t="shared" si="2415"/>
        <v>0</v>
      </c>
    </row>
    <row r="38599" spans="1:9" x14ac:dyDescent="0.3">
      <c r="A38599">
        <v>1</v>
      </c>
      <c r="B38599">
        <v>40</v>
      </c>
      <c r="C38599">
        <v>8</v>
      </c>
      <c r="D38599">
        <v>83</v>
      </c>
      <c r="E38599">
        <v>0</v>
      </c>
      <c r="F38599">
        <f t="shared" si="2412"/>
        <v>1.5835087899152018</v>
      </c>
      <c r="G38599">
        <f t="shared" si="2413"/>
        <v>0.17029912566252417</v>
      </c>
      <c r="H38599">
        <f t="shared" si="2414"/>
        <v>0.18669003551291569</v>
      </c>
      <c r="I38599">
        <f t="shared" si="2415"/>
        <v>0</v>
      </c>
    </row>
    <row r="38600" spans="1:9" x14ac:dyDescent="0.3">
      <c r="A38600">
        <v>1</v>
      </c>
      <c r="B38600">
        <v>34</v>
      </c>
      <c r="C38600">
        <v>8</v>
      </c>
      <c r="D38600">
        <v>83</v>
      </c>
      <c r="E38600">
        <v>0</v>
      </c>
      <c r="F38600">
        <f t="shared" si="2412"/>
        <v>1.5515355028254003</v>
      </c>
      <c r="G38600">
        <f t="shared" si="2413"/>
        <v>0.17486460448567531</v>
      </c>
      <c r="H38600">
        <f t="shared" si="2414"/>
        <v>0.19220779033803759</v>
      </c>
      <c r="I38600">
        <f t="shared" si="2415"/>
        <v>0</v>
      </c>
    </row>
    <row r="38601" spans="1:9" x14ac:dyDescent="0.3">
      <c r="A38601">
        <v>2</v>
      </c>
      <c r="B38601">
        <v>35</v>
      </c>
      <c r="C38601">
        <v>5</v>
      </c>
      <c r="D38601">
        <v>71</v>
      </c>
      <c r="E38601">
        <v>0</v>
      </c>
      <c r="F38601">
        <f t="shared" si="2412"/>
        <v>2.3755943858093778</v>
      </c>
      <c r="G38601">
        <f t="shared" si="2413"/>
        <v>8.5052779204670026E-2</v>
      </c>
      <c r="H38601">
        <f t="shared" si="2414"/>
        <v>8.8888897561193489E-2</v>
      </c>
      <c r="I38601">
        <f t="shared" si="2415"/>
        <v>0</v>
      </c>
    </row>
    <row r="38602" spans="1:9" x14ac:dyDescent="0.3">
      <c r="A38602">
        <v>1</v>
      </c>
      <c r="B38602">
        <v>34</v>
      </c>
      <c r="C38602">
        <v>6</v>
      </c>
      <c r="D38602">
        <v>71</v>
      </c>
      <c r="E38602">
        <v>0</v>
      </c>
      <c r="F38602">
        <f t="shared" si="2412"/>
        <v>2.1229298766210754</v>
      </c>
      <c r="G38602">
        <f t="shared" si="2413"/>
        <v>0.10688805336735689</v>
      </c>
      <c r="H38602">
        <f t="shared" si="2414"/>
        <v>0.11304334579163464</v>
      </c>
      <c r="I38602">
        <f t="shared" si="2415"/>
        <v>0</v>
      </c>
    </row>
    <row r="38603" spans="1:9" x14ac:dyDescent="0.3">
      <c r="A38603">
        <v>1</v>
      </c>
      <c r="B38603">
        <v>35</v>
      </c>
      <c r="C38603">
        <v>5</v>
      </c>
      <c r="D38603">
        <v>68</v>
      </c>
      <c r="E38603">
        <v>0</v>
      </c>
      <c r="F38603">
        <f t="shared" si="2412"/>
        <v>2.2724662300687557</v>
      </c>
      <c r="G38603">
        <f t="shared" si="2413"/>
        <v>9.3429112713166784E-2</v>
      </c>
      <c r="H38603">
        <f t="shared" si="2414"/>
        <v>9.8086052962273337E-2</v>
      </c>
      <c r="I38603">
        <f t="shared" si="2415"/>
        <v>0</v>
      </c>
    </row>
    <row r="38604" spans="1:9" x14ac:dyDescent="0.3">
      <c r="A38604">
        <v>1</v>
      </c>
      <c r="B38604">
        <v>50</v>
      </c>
      <c r="C38604">
        <v>12</v>
      </c>
      <c r="D38604">
        <v>47</v>
      </c>
      <c r="E38604">
        <v>0</v>
      </c>
      <c r="F38604">
        <f t="shared" si="2412"/>
        <v>3.3238031467759779</v>
      </c>
      <c r="G38604">
        <f t="shared" si="2413"/>
        <v>3.4763567663032451E-2</v>
      </c>
      <c r="H38604">
        <f t="shared" si="2414"/>
        <v>3.5382200049537134E-2</v>
      </c>
      <c r="I38604">
        <f t="shared" si="2415"/>
        <v>0</v>
      </c>
    </row>
    <row r="38605" spans="1:9" x14ac:dyDescent="0.3">
      <c r="A38605">
        <v>1</v>
      </c>
      <c r="B38605">
        <v>44</v>
      </c>
      <c r="C38605">
        <v>11</v>
      </c>
      <c r="D38605">
        <v>51</v>
      </c>
      <c r="E38605">
        <v>0</v>
      </c>
      <c r="F38605">
        <f t="shared" si="2412"/>
        <v>3.1058946644780492</v>
      </c>
      <c r="G38605">
        <f t="shared" si="2413"/>
        <v>4.2864759608744502E-2</v>
      </c>
      <c r="H38605">
        <f t="shared" si="2414"/>
        <v>4.3810580490237186E-2</v>
      </c>
      <c r="I38605">
        <f t="shared" si="2415"/>
        <v>0</v>
      </c>
    </row>
    <row r="38606" spans="1:9" x14ac:dyDescent="0.3">
      <c r="A38606">
        <v>1</v>
      </c>
      <c r="B38606">
        <v>43</v>
      </c>
      <c r="C38606">
        <v>13</v>
      </c>
      <c r="D38606">
        <v>67</v>
      </c>
      <c r="E38606">
        <v>0</v>
      </c>
      <c r="F38606">
        <f t="shared" si="2412"/>
        <v>2.340518456658355</v>
      </c>
      <c r="G38606">
        <f t="shared" si="2413"/>
        <v>8.782237259549705E-2</v>
      </c>
      <c r="H38606">
        <f t="shared" si="2414"/>
        <v>9.1920540981511825E-2</v>
      </c>
      <c r="I38606">
        <f t="shared" si="2415"/>
        <v>0</v>
      </c>
    </row>
    <row r="38607" spans="1:9" x14ac:dyDescent="0.3">
      <c r="A38607">
        <v>1</v>
      </c>
      <c r="B38607">
        <v>36</v>
      </c>
      <c r="C38607">
        <v>10</v>
      </c>
      <c r="D38607">
        <v>68</v>
      </c>
      <c r="E38607">
        <v>0</v>
      </c>
      <c r="F38607">
        <f t="shared" si="2412"/>
        <v>2.2642063230790983</v>
      </c>
      <c r="G38607">
        <f t="shared" si="2413"/>
        <v>9.4131081159474814E-2</v>
      </c>
      <c r="H38607">
        <f t="shared" si="2414"/>
        <v>9.8860664597964193E-2</v>
      </c>
      <c r="I38607">
        <f t="shared" si="2415"/>
        <v>0</v>
      </c>
    </row>
    <row r="38608" spans="1:9" x14ac:dyDescent="0.3">
      <c r="A38608">
        <v>1</v>
      </c>
      <c r="B38608">
        <v>33</v>
      </c>
      <c r="C38608">
        <v>7</v>
      </c>
      <c r="D38608">
        <v>62</v>
      </c>
      <c r="E38608">
        <v>0</v>
      </c>
      <c r="F38608">
        <f t="shared" si="2412"/>
        <v>2.5393523817005517</v>
      </c>
      <c r="G38608">
        <f t="shared" si="2413"/>
        <v>7.3145066482744159E-2</v>
      </c>
      <c r="H38608">
        <f t="shared" si="2414"/>
        <v>7.5958215934809684E-2</v>
      </c>
      <c r="I38608">
        <f t="shared" si="2415"/>
        <v>0</v>
      </c>
    </row>
    <row r="38609" spans="1:9" x14ac:dyDescent="0.3">
      <c r="A38609">
        <v>1</v>
      </c>
      <c r="B38609">
        <v>33</v>
      </c>
      <c r="C38609">
        <v>4</v>
      </c>
      <c r="D38609">
        <v>59</v>
      </c>
      <c r="E38609">
        <v>0</v>
      </c>
      <c r="F38609">
        <f t="shared" si="2412"/>
        <v>2.6889953692351156</v>
      </c>
      <c r="G38609">
        <f t="shared" si="2413"/>
        <v>6.3625845589268315E-2</v>
      </c>
      <c r="H38609">
        <f t="shared" si="2414"/>
        <v>6.5740144760038671E-2</v>
      </c>
      <c r="I38609">
        <f t="shared" si="2415"/>
        <v>0</v>
      </c>
    </row>
    <row r="38610" spans="1:9" x14ac:dyDescent="0.3">
      <c r="A38610">
        <v>1</v>
      </c>
      <c r="B38610">
        <v>38</v>
      </c>
      <c r="C38610">
        <v>7</v>
      </c>
      <c r="D38610">
        <v>87</v>
      </c>
      <c r="E38610">
        <v>1</v>
      </c>
      <c r="F38610">
        <f t="shared" si="2412"/>
        <v>1.3869158323438073</v>
      </c>
      <c r="G38610">
        <f t="shared" si="2413"/>
        <v>0.19990058314278789</v>
      </c>
      <c r="H38610">
        <f t="shared" si="2414"/>
        <v>1.6099351203075118</v>
      </c>
      <c r="I38610">
        <f t="shared" si="2415"/>
        <v>0</v>
      </c>
    </row>
    <row r="38611" spans="1:9" x14ac:dyDescent="0.3">
      <c r="A38611">
        <v>1</v>
      </c>
      <c r="B38611">
        <v>45</v>
      </c>
      <c r="C38611">
        <v>16</v>
      </c>
      <c r="D38611">
        <v>71</v>
      </c>
      <c r="E38611">
        <v>0</v>
      </c>
      <c r="F38611">
        <f t="shared" si="2412"/>
        <v>2.1543699932764619</v>
      </c>
      <c r="G38611">
        <f t="shared" si="2413"/>
        <v>0.10392356928097427</v>
      </c>
      <c r="H38611">
        <f t="shared" si="2414"/>
        <v>0.10972956750345757</v>
      </c>
      <c r="I38611">
        <f t="shared" si="2415"/>
        <v>0</v>
      </c>
    </row>
    <row r="38612" spans="1:9" x14ac:dyDescent="0.3">
      <c r="A38612">
        <v>2</v>
      </c>
      <c r="B38612">
        <v>34</v>
      </c>
      <c r="C38612">
        <v>7</v>
      </c>
      <c r="D38612">
        <v>60</v>
      </c>
      <c r="E38612">
        <v>0</v>
      </c>
      <c r="F38612">
        <f t="shared" si="2412"/>
        <v>2.8836256096757902</v>
      </c>
      <c r="G38612">
        <f t="shared" si="2413"/>
        <v>5.2968968956925905E-2</v>
      </c>
      <c r="H38612">
        <f t="shared" si="2414"/>
        <v>5.4423418599990482E-2</v>
      </c>
      <c r="I38612">
        <f t="shared" si="2415"/>
        <v>0</v>
      </c>
    </row>
    <row r="38613" spans="1:9" x14ac:dyDescent="0.3">
      <c r="A38613">
        <v>1</v>
      </c>
      <c r="B38613">
        <v>26</v>
      </c>
      <c r="C38613">
        <v>1</v>
      </c>
      <c r="D38613">
        <v>79</v>
      </c>
      <c r="E38613">
        <v>1</v>
      </c>
      <c r="F38613">
        <f t="shared" si="2412"/>
        <v>1.7165817096545251</v>
      </c>
      <c r="G38613">
        <f t="shared" si="2413"/>
        <v>0.1523119851846475</v>
      </c>
      <c r="H38613">
        <f t="shared" si="2414"/>
        <v>1.8818243275965318</v>
      </c>
      <c r="I38613">
        <f t="shared" si="2415"/>
        <v>0</v>
      </c>
    </row>
    <row r="38614" spans="1:9" x14ac:dyDescent="0.3">
      <c r="A38614">
        <v>1</v>
      </c>
      <c r="B38614">
        <v>39</v>
      </c>
      <c r="C38614">
        <v>5</v>
      </c>
      <c r="D38614">
        <v>60</v>
      </c>
      <c r="E38614">
        <v>0</v>
      </c>
      <c r="F38614">
        <f t="shared" si="2412"/>
        <v>2.6710876604800626</v>
      </c>
      <c r="G38614">
        <f t="shared" si="2413"/>
        <v>6.4701117788867668E-2</v>
      </c>
      <c r="H38614">
        <f t="shared" si="2414"/>
        <v>6.6889140655002455E-2</v>
      </c>
      <c r="I38614">
        <f t="shared" si="2415"/>
        <v>0</v>
      </c>
    </row>
    <row r="38615" spans="1:9" x14ac:dyDescent="0.3">
      <c r="A38615">
        <v>1</v>
      </c>
      <c r="B38615">
        <v>30</v>
      </c>
      <c r="C38615">
        <v>6</v>
      </c>
      <c r="D38615">
        <v>51</v>
      </c>
      <c r="E38615">
        <v>0</v>
      </c>
      <c r="F38615">
        <f t="shared" si="2412"/>
        <v>3.0448791161064706</v>
      </c>
      <c r="G38615">
        <f t="shared" si="2413"/>
        <v>4.5439072248359899E-2</v>
      </c>
      <c r="H38615">
        <f t="shared" si="2414"/>
        <v>4.6503805740746133E-2</v>
      </c>
      <c r="I38615">
        <f t="shared" si="2415"/>
        <v>0</v>
      </c>
    </row>
    <row r="38616" spans="1:9" x14ac:dyDescent="0.3">
      <c r="A38616">
        <v>1</v>
      </c>
      <c r="B38616">
        <v>38</v>
      </c>
      <c r="C38616">
        <v>3</v>
      </c>
      <c r="D38616">
        <v>49</v>
      </c>
      <c r="E38616">
        <v>0</v>
      </c>
      <c r="F38616">
        <f t="shared" si="2412"/>
        <v>3.1899899148835065</v>
      </c>
      <c r="G38616">
        <f t="shared" si="2413"/>
        <v>3.9544162586152468E-2</v>
      </c>
      <c r="H38616">
        <f t="shared" si="2414"/>
        <v>4.0347276577225616E-2</v>
      </c>
      <c r="I38616">
        <f t="shared" si="2415"/>
        <v>0</v>
      </c>
    </row>
    <row r="38617" spans="1:9" x14ac:dyDescent="0.3">
      <c r="A38617">
        <v>1</v>
      </c>
      <c r="B38617">
        <v>31</v>
      </c>
      <c r="C38617">
        <v>2</v>
      </c>
      <c r="D38617">
        <v>52</v>
      </c>
      <c r="E38617">
        <v>0</v>
      </c>
      <c r="F38617">
        <f t="shared" si="2412"/>
        <v>3.0139157896145412</v>
      </c>
      <c r="G38617">
        <f t="shared" si="2413"/>
        <v>4.6801148834569782E-2</v>
      </c>
      <c r="H38617">
        <f t="shared" si="2414"/>
        <v>4.7931738998068324E-2</v>
      </c>
      <c r="I38617">
        <f t="shared" si="2415"/>
        <v>0</v>
      </c>
    </row>
    <row r="38618" spans="1:9" x14ac:dyDescent="0.3">
      <c r="A38618">
        <v>3</v>
      </c>
      <c r="B38618">
        <v>29</v>
      </c>
      <c r="C38618">
        <v>3</v>
      </c>
      <c r="D38618">
        <v>68</v>
      </c>
      <c r="E38618">
        <v>0</v>
      </c>
      <c r="F38618">
        <f t="shared" si="2412"/>
        <v>2.7351641989922939</v>
      </c>
      <c r="G38618">
        <f t="shared" si="2413"/>
        <v>6.0930009187299454E-2</v>
      </c>
      <c r="H38618">
        <f t="shared" si="2414"/>
        <v>6.2865264944953619E-2</v>
      </c>
      <c r="I38618">
        <f t="shared" si="2415"/>
        <v>0</v>
      </c>
    </row>
    <row r="38619" spans="1:9" x14ac:dyDescent="0.3">
      <c r="A38619">
        <v>1</v>
      </c>
      <c r="B38619">
        <v>28</v>
      </c>
      <c r="C38619">
        <v>5</v>
      </c>
      <c r="D38619">
        <v>59</v>
      </c>
      <c r="E38619">
        <v>1</v>
      </c>
      <c r="F38619">
        <f t="shared" si="2412"/>
        <v>2.6596332056926899</v>
      </c>
      <c r="G38619">
        <f t="shared" si="2413"/>
        <v>6.5397748644104442E-2</v>
      </c>
      <c r="H38619">
        <f t="shared" si="2414"/>
        <v>2.7272674455135899</v>
      </c>
      <c r="I38619">
        <f t="shared" si="2415"/>
        <v>0</v>
      </c>
    </row>
    <row r="38620" spans="1:9" x14ac:dyDescent="0.3">
      <c r="A38620">
        <v>1</v>
      </c>
      <c r="B38620">
        <v>33</v>
      </c>
      <c r="C38620">
        <v>4</v>
      </c>
      <c r="D38620">
        <v>83</v>
      </c>
      <c r="E38620">
        <v>0</v>
      </c>
      <c r="F38620">
        <f t="shared" si="2412"/>
        <v>1.5570776521807996</v>
      </c>
      <c r="G38620">
        <f t="shared" si="2413"/>
        <v>0.17406638491652254</v>
      </c>
      <c r="H38620">
        <f t="shared" si="2414"/>
        <v>0.19124087783926436</v>
      </c>
      <c r="I38620">
        <f t="shared" si="2415"/>
        <v>0</v>
      </c>
    </row>
    <row r="38621" spans="1:9" x14ac:dyDescent="0.3">
      <c r="A38621">
        <v>1</v>
      </c>
      <c r="B38621">
        <v>24</v>
      </c>
      <c r="C38621">
        <v>2</v>
      </c>
      <c r="D38621">
        <v>55</v>
      </c>
      <c r="E38621">
        <v>0</v>
      </c>
      <c r="F38621">
        <f t="shared" si="2412"/>
        <v>2.8351239067113165</v>
      </c>
      <c r="G38621">
        <f t="shared" si="2413"/>
        <v>5.545539506478827E-2</v>
      </c>
      <c r="H38621">
        <f t="shared" si="2414"/>
        <v>5.7052367178752707E-2</v>
      </c>
      <c r="I38621">
        <f t="shared" si="2415"/>
        <v>0</v>
      </c>
    </row>
    <row r="38622" spans="1:9" x14ac:dyDescent="0.3">
      <c r="A38622">
        <v>3</v>
      </c>
      <c r="B38622">
        <v>31</v>
      </c>
      <c r="C38622">
        <v>2</v>
      </c>
      <c r="D38622">
        <v>65</v>
      </c>
      <c r="E38622">
        <v>0</v>
      </c>
      <c r="F38622">
        <f t="shared" si="2412"/>
        <v>2.8900294336216104</v>
      </c>
      <c r="G38622">
        <f t="shared" si="2413"/>
        <v>5.2648650361997992E-2</v>
      </c>
      <c r="H38622">
        <f t="shared" si="2414"/>
        <v>5.4085241259188184E-2</v>
      </c>
      <c r="I38622">
        <f t="shared" si="2415"/>
        <v>0</v>
      </c>
    </row>
    <row r="38623" spans="1:9" x14ac:dyDescent="0.3">
      <c r="A38623">
        <v>1</v>
      </c>
      <c r="B38623">
        <v>23</v>
      </c>
      <c r="C38623">
        <v>1</v>
      </c>
      <c r="D38623">
        <v>51</v>
      </c>
      <c r="E38623">
        <v>0</v>
      </c>
      <c r="F38623">
        <f t="shared" si="2412"/>
        <v>3.0211657360063264</v>
      </c>
      <c r="G38623">
        <f t="shared" si="2413"/>
        <v>4.6478783513855766E-2</v>
      </c>
      <c r="H38623">
        <f t="shared" si="2414"/>
        <v>4.759360302388467E-2</v>
      </c>
      <c r="I38623">
        <f t="shared" si="2415"/>
        <v>0</v>
      </c>
    </row>
    <row r="38624" spans="1:9" x14ac:dyDescent="0.3">
      <c r="A38624">
        <v>1</v>
      </c>
      <c r="B38624">
        <v>30</v>
      </c>
      <c r="C38624">
        <v>2</v>
      </c>
      <c r="D38624">
        <v>82</v>
      </c>
      <c r="E38624">
        <v>0</v>
      </c>
      <c r="F38624">
        <f t="shared" si="2412"/>
        <v>1.5936897621150123</v>
      </c>
      <c r="G38624">
        <f t="shared" si="2413"/>
        <v>0.16886540635302882</v>
      </c>
      <c r="H38624">
        <f t="shared" si="2414"/>
        <v>0.18496353136091429</v>
      </c>
      <c r="I38624">
        <f t="shared" si="2415"/>
        <v>0</v>
      </c>
    </row>
    <row r="38625" spans="1:9" x14ac:dyDescent="0.3">
      <c r="A38625">
        <v>1</v>
      </c>
      <c r="B38625">
        <v>26</v>
      </c>
      <c r="C38625">
        <v>3</v>
      </c>
      <c r="D38625">
        <v>52</v>
      </c>
      <c r="E38625">
        <v>0</v>
      </c>
      <c r="F38625">
        <f t="shared" si="2412"/>
        <v>2.9845536260721137</v>
      </c>
      <c r="G38625">
        <f t="shared" si="2413"/>
        <v>4.8128587198045886E-2</v>
      </c>
      <c r="H38625">
        <f t="shared" si="2414"/>
        <v>4.9325323899807545E-2</v>
      </c>
      <c r="I38625">
        <f t="shared" si="2415"/>
        <v>0</v>
      </c>
    </row>
    <row r="38626" spans="1:9" x14ac:dyDescent="0.3">
      <c r="A38626">
        <v>1</v>
      </c>
      <c r="B38626">
        <v>33</v>
      </c>
      <c r="C38626">
        <v>9</v>
      </c>
      <c r="D38626">
        <v>68</v>
      </c>
      <c r="E38626">
        <v>0</v>
      </c>
      <c r="F38626">
        <f t="shared" si="2412"/>
        <v>2.2509374371684556</v>
      </c>
      <c r="G38626">
        <f t="shared" si="2413"/>
        <v>9.5268634163716587E-2</v>
      </c>
      <c r="H38626">
        <f t="shared" si="2414"/>
        <v>0.10011721267601734</v>
      </c>
      <c r="I38626">
        <f t="shared" si="2415"/>
        <v>0</v>
      </c>
    </row>
    <row r="38627" spans="1:9" x14ac:dyDescent="0.3">
      <c r="A38627">
        <v>1</v>
      </c>
      <c r="B38627">
        <v>46</v>
      </c>
      <c r="C38627">
        <v>6</v>
      </c>
      <c r="D38627">
        <v>88</v>
      </c>
      <c r="E38627">
        <v>0</v>
      </c>
      <c r="F38627">
        <f t="shared" si="2412"/>
        <v>1.3851014012205374</v>
      </c>
      <c r="G38627">
        <f t="shared" si="2413"/>
        <v>0.20019094189705947</v>
      </c>
      <c r="H38627">
        <f t="shared" si="2414"/>
        <v>0.2233822571735109</v>
      </c>
      <c r="I38627">
        <f t="shared" si="2415"/>
        <v>0</v>
      </c>
    </row>
    <row r="38628" spans="1:9" x14ac:dyDescent="0.3">
      <c r="A38628">
        <v>4</v>
      </c>
      <c r="B38628">
        <v>25</v>
      </c>
      <c r="C38628">
        <v>2</v>
      </c>
      <c r="D38628">
        <v>73</v>
      </c>
      <c r="E38628">
        <v>0</v>
      </c>
      <c r="F38628">
        <f t="shared" si="2412"/>
        <v>2.7253681112194479</v>
      </c>
      <c r="G38628">
        <f t="shared" si="2413"/>
        <v>6.1492933994909585E-2</v>
      </c>
      <c r="H38628">
        <f t="shared" si="2414"/>
        <v>6.3464893942797432E-2</v>
      </c>
      <c r="I38628">
        <f t="shared" si="2415"/>
        <v>0</v>
      </c>
    </row>
    <row r="38629" spans="1:9" x14ac:dyDescent="0.3">
      <c r="A38629">
        <v>1</v>
      </c>
      <c r="B38629">
        <v>36</v>
      </c>
      <c r="C38629">
        <v>2</v>
      </c>
      <c r="D38629">
        <v>76</v>
      </c>
      <c r="E38629">
        <v>0</v>
      </c>
      <c r="F38629">
        <f t="shared" si="2412"/>
        <v>1.9086424784683929</v>
      </c>
      <c r="G38629">
        <f t="shared" si="2413"/>
        <v>0.12913343944991626</v>
      </c>
      <c r="H38629">
        <f t="shared" si="2414"/>
        <v>0.13826651644949028</v>
      </c>
      <c r="I38629">
        <f t="shared" si="2415"/>
        <v>0</v>
      </c>
    </row>
    <row r="38630" spans="1:9" x14ac:dyDescent="0.3">
      <c r="A38630">
        <v>1</v>
      </c>
      <c r="B38630">
        <v>29</v>
      </c>
      <c r="C38630">
        <v>3</v>
      </c>
      <c r="D38630">
        <v>83</v>
      </c>
      <c r="E38630">
        <v>0</v>
      </c>
      <c r="F38630">
        <f t="shared" si="2412"/>
        <v>1.5384798850885231</v>
      </c>
      <c r="G38630">
        <f t="shared" si="2413"/>
        <v>0.17675636342009796</v>
      </c>
      <c r="H38630">
        <f t="shared" si="2414"/>
        <v>0.19450308738821001</v>
      </c>
      <c r="I38630">
        <f t="shared" si="2415"/>
        <v>0</v>
      </c>
    </row>
    <row r="38631" spans="1:9" x14ac:dyDescent="0.3">
      <c r="A38631">
        <v>1</v>
      </c>
      <c r="B38631">
        <v>35</v>
      </c>
      <c r="C38631">
        <v>4</v>
      </c>
      <c r="D38631">
        <v>43</v>
      </c>
      <c r="E38631">
        <v>1</v>
      </c>
      <c r="F38631">
        <f t="shared" si="2412"/>
        <v>3.4542649429679266</v>
      </c>
      <c r="G38631">
        <f t="shared" si="2413"/>
        <v>3.0641923866455905E-2</v>
      </c>
      <c r="H38631">
        <f t="shared" si="2414"/>
        <v>3.4853861467057241</v>
      </c>
      <c r="I38631">
        <f t="shared" si="2415"/>
        <v>0</v>
      </c>
    </row>
    <row r="38632" spans="1:9" x14ac:dyDescent="0.3">
      <c r="A38632">
        <v>1</v>
      </c>
      <c r="B38632">
        <v>27</v>
      </c>
      <c r="C38632">
        <v>1</v>
      </c>
      <c r="D38632">
        <v>45</v>
      </c>
      <c r="E38632">
        <v>0</v>
      </c>
      <c r="F38632">
        <f t="shared" si="2412"/>
        <v>3.3254606899964401</v>
      </c>
      <c r="G38632">
        <f t="shared" si="2413"/>
        <v>3.4707991567660669E-2</v>
      </c>
      <c r="H38632">
        <f t="shared" si="2414"/>
        <v>3.5324624005368656E-2</v>
      </c>
      <c r="I38632">
        <f t="shared" si="2415"/>
        <v>0</v>
      </c>
    </row>
    <row r="38633" spans="1:9" x14ac:dyDescent="0.3">
      <c r="A38633">
        <v>1</v>
      </c>
      <c r="B38633">
        <v>20</v>
      </c>
      <c r="C38633">
        <v>2</v>
      </c>
      <c r="D38633">
        <v>55</v>
      </c>
      <c r="E38633">
        <v>0</v>
      </c>
      <c r="F38633">
        <f t="shared" si="2412"/>
        <v>2.8138083819847819</v>
      </c>
      <c r="G38633">
        <f t="shared" si="2413"/>
        <v>5.6582542090731255E-2</v>
      </c>
      <c r="H38633">
        <f t="shared" si="2414"/>
        <v>5.8246402993393211E-2</v>
      </c>
      <c r="I38633">
        <f t="shared" si="2415"/>
        <v>0</v>
      </c>
    </row>
    <row r="38634" spans="1:9" x14ac:dyDescent="0.3">
      <c r="A38634">
        <v>1</v>
      </c>
      <c r="B38634">
        <v>35</v>
      </c>
      <c r="C38634">
        <v>10</v>
      </c>
      <c r="D38634">
        <v>62</v>
      </c>
      <c r="E38634">
        <v>0</v>
      </c>
      <c r="F38634">
        <f t="shared" si="2412"/>
        <v>2.5418568711610434</v>
      </c>
      <c r="G38634">
        <f t="shared" si="2413"/>
        <v>7.2975456367017869E-2</v>
      </c>
      <c r="H38634">
        <f t="shared" si="2414"/>
        <v>7.5775237355791905E-2</v>
      </c>
      <c r="I38634">
        <f t="shared" si="2415"/>
        <v>0</v>
      </c>
    </row>
    <row r="38635" spans="1:9" x14ac:dyDescent="0.3">
      <c r="A38635">
        <v>1</v>
      </c>
      <c r="B38635">
        <v>32</v>
      </c>
      <c r="C38635">
        <v>3</v>
      </c>
      <c r="D38635">
        <v>72</v>
      </c>
      <c r="E38635">
        <v>0</v>
      </c>
      <c r="F38635">
        <f t="shared" si="2412"/>
        <v>2.0732621489499854</v>
      </c>
      <c r="G38635">
        <f t="shared" si="2413"/>
        <v>0.1117228897209064</v>
      </c>
      <c r="H38635">
        <f t="shared" si="2414"/>
        <v>0.1184715235458071</v>
      </c>
      <c r="I38635">
        <f t="shared" si="2415"/>
        <v>0</v>
      </c>
    </row>
    <row r="38636" spans="1:9" x14ac:dyDescent="0.3">
      <c r="A38636">
        <v>2</v>
      </c>
      <c r="B38636">
        <v>27</v>
      </c>
      <c r="C38636">
        <v>1</v>
      </c>
      <c r="D38636">
        <v>50</v>
      </c>
      <c r="E38636">
        <v>0</v>
      </c>
      <c r="F38636">
        <f t="shared" si="2412"/>
        <v>3.3342623693158688</v>
      </c>
      <c r="G38636">
        <f t="shared" si="2413"/>
        <v>3.441431047532835E-2</v>
      </c>
      <c r="H38636">
        <f t="shared" si="2414"/>
        <v>3.5020429602059054E-2</v>
      </c>
      <c r="I38636">
        <f t="shared" si="2415"/>
        <v>0</v>
      </c>
    </row>
    <row r="38637" spans="1:9" x14ac:dyDescent="0.3">
      <c r="A38637">
        <v>1</v>
      </c>
      <c r="B38637">
        <v>36</v>
      </c>
      <c r="C38637">
        <v>2</v>
      </c>
      <c r="D38637">
        <v>82</v>
      </c>
      <c r="E38637">
        <v>1</v>
      </c>
      <c r="F38637">
        <f t="shared" si="2412"/>
        <v>1.6256630492048139</v>
      </c>
      <c r="G38637">
        <f t="shared" si="2413"/>
        <v>0.16442534652680793</v>
      </c>
      <c r="H38637">
        <f t="shared" si="2414"/>
        <v>1.805298632290129</v>
      </c>
      <c r="I38637">
        <f t="shared" si="2415"/>
        <v>0</v>
      </c>
    </row>
    <row r="38638" spans="1:9" x14ac:dyDescent="0.3">
      <c r="A38638">
        <v>1</v>
      </c>
      <c r="B38638">
        <v>35</v>
      </c>
      <c r="C38638">
        <v>8</v>
      </c>
      <c r="D38638">
        <v>83</v>
      </c>
      <c r="E38638">
        <v>0</v>
      </c>
      <c r="F38638">
        <f t="shared" si="2412"/>
        <v>1.5568643840070333</v>
      </c>
      <c r="G38638">
        <f t="shared" si="2413"/>
        <v>0.17409704803278392</v>
      </c>
      <c r="H38638">
        <f t="shared" si="2414"/>
        <v>0.19127800392894731</v>
      </c>
      <c r="I38638">
        <f t="shared" si="2415"/>
        <v>0</v>
      </c>
    </row>
    <row r="38639" spans="1:9" x14ac:dyDescent="0.3">
      <c r="A38639">
        <v>1</v>
      </c>
      <c r="B38639">
        <v>59</v>
      </c>
      <c r="C38639">
        <v>7</v>
      </c>
      <c r="D38639">
        <v>49</v>
      </c>
      <c r="E38639">
        <v>0</v>
      </c>
      <c r="F38639">
        <f t="shared" si="2412"/>
        <v>3.2910253891607795</v>
      </c>
      <c r="G38639">
        <f t="shared" si="2413"/>
        <v>3.5880357753109861E-2</v>
      </c>
      <c r="H38639">
        <f t="shared" si="2414"/>
        <v>3.6539881858010582E-2</v>
      </c>
      <c r="I38639">
        <f t="shared" si="2415"/>
        <v>0</v>
      </c>
    </row>
    <row r="38640" spans="1:9" x14ac:dyDescent="0.3">
      <c r="A38640">
        <v>2</v>
      </c>
      <c r="B38640">
        <v>40</v>
      </c>
      <c r="C38640">
        <v>10</v>
      </c>
      <c r="D38640">
        <v>62</v>
      </c>
      <c r="E38640">
        <v>0</v>
      </c>
      <c r="F38640">
        <f t="shared" si="2412"/>
        <v>2.8131191474416233</v>
      </c>
      <c r="G38640">
        <f t="shared" si="2413"/>
        <v>5.6619345337247245E-2</v>
      </c>
      <c r="H38640">
        <f t="shared" si="2414"/>
        <v>5.8285414317684289E-2</v>
      </c>
      <c r="I38640">
        <f t="shared" si="2415"/>
        <v>0</v>
      </c>
    </row>
    <row r="38641" spans="1:9" x14ac:dyDescent="0.3">
      <c r="A38641">
        <v>1</v>
      </c>
      <c r="B38641">
        <v>39</v>
      </c>
      <c r="C38641">
        <v>5</v>
      </c>
      <c r="D38641">
        <v>52</v>
      </c>
      <c r="E38641">
        <v>0</v>
      </c>
      <c r="F38641">
        <f t="shared" si="2412"/>
        <v>3.0483935661648345</v>
      </c>
      <c r="G38641">
        <f t="shared" si="2413"/>
        <v>4.5286878506891406E-2</v>
      </c>
      <c r="H38641">
        <f t="shared" si="2414"/>
        <v>4.6344379971720445E-2</v>
      </c>
      <c r="I38641">
        <f t="shared" si="2415"/>
        <v>0</v>
      </c>
    </row>
    <row r="38642" spans="1:9" x14ac:dyDescent="0.3">
      <c r="A38642">
        <v>1</v>
      </c>
      <c r="B38642">
        <v>28</v>
      </c>
      <c r="C38642">
        <v>6</v>
      </c>
      <c r="D38642">
        <v>50</v>
      </c>
      <c r="E38642">
        <v>0</v>
      </c>
      <c r="F38642">
        <f t="shared" si="2412"/>
        <v>3.0813845919538001</v>
      </c>
      <c r="G38642">
        <f t="shared" si="2413"/>
        <v>4.3881686638304565E-2</v>
      </c>
      <c r="H38642">
        <f t="shared" si="2414"/>
        <v>4.4873614841674361E-2</v>
      </c>
      <c r="I38642">
        <f t="shared" si="2415"/>
        <v>0</v>
      </c>
    </row>
    <row r="38643" spans="1:9" x14ac:dyDescent="0.3">
      <c r="A38643">
        <v>1</v>
      </c>
      <c r="B38643">
        <v>30</v>
      </c>
      <c r="C38643">
        <v>5</v>
      </c>
      <c r="D38643">
        <v>82</v>
      </c>
      <c r="E38643">
        <v>0</v>
      </c>
      <c r="F38643">
        <f t="shared" si="2412"/>
        <v>1.5855364892122372</v>
      </c>
      <c r="G38643">
        <f t="shared" si="2413"/>
        <v>0.17001280866960372</v>
      </c>
      <c r="H38643">
        <f t="shared" si="2414"/>
        <v>0.18634501044262275</v>
      </c>
      <c r="I38643">
        <f t="shared" si="2415"/>
        <v>0</v>
      </c>
    </row>
    <row r="38644" spans="1:9" x14ac:dyDescent="0.3">
      <c r="A38644">
        <v>1</v>
      </c>
      <c r="B38644">
        <v>30</v>
      </c>
      <c r="C38644">
        <v>6</v>
      </c>
      <c r="D38644">
        <v>81</v>
      </c>
      <c r="E38644">
        <v>0</v>
      </c>
      <c r="F38644">
        <f t="shared" si="2412"/>
        <v>1.6299819697885756</v>
      </c>
      <c r="G38644">
        <f t="shared" si="2413"/>
        <v>0.16383283119652348</v>
      </c>
      <c r="H38644">
        <f t="shared" si="2414"/>
        <v>0.17892672320372371</v>
      </c>
      <c r="I38644">
        <f t="shared" si="2415"/>
        <v>0</v>
      </c>
    </row>
    <row r="38645" spans="1:9" x14ac:dyDescent="0.3">
      <c r="A38645">
        <v>1</v>
      </c>
      <c r="B38645">
        <v>33</v>
      </c>
      <c r="C38645">
        <v>3</v>
      </c>
      <c r="D38645">
        <v>61</v>
      </c>
      <c r="E38645">
        <v>0</v>
      </c>
      <c r="F38645">
        <f t="shared" si="2412"/>
        <v>2.5973866504481808</v>
      </c>
      <c r="G38645">
        <f t="shared" si="2413"/>
        <v>6.9306800574602159E-2</v>
      </c>
      <c r="H38645">
        <f t="shared" si="2414"/>
        <v>7.1825594763125084E-2</v>
      </c>
      <c r="I38645">
        <f t="shared" si="2415"/>
        <v>0</v>
      </c>
    </row>
    <row r="38646" spans="1:9" x14ac:dyDescent="0.3">
      <c r="A38646">
        <v>1</v>
      </c>
      <c r="B38646">
        <v>37</v>
      </c>
      <c r="C38646">
        <v>4</v>
      </c>
      <c r="D38646">
        <v>46</v>
      </c>
      <c r="E38646">
        <v>0</v>
      </c>
      <c r="F38646">
        <f t="shared" si="2412"/>
        <v>3.3234329906994047</v>
      </c>
      <c r="G38646">
        <f t="shared" si="2413"/>
        <v>3.4775990412322259E-2</v>
      </c>
      <c r="H38646">
        <f t="shared" si="2414"/>
        <v>3.5395070294397056E-2</v>
      </c>
      <c r="I38646">
        <f t="shared" si="2415"/>
        <v>0</v>
      </c>
    </row>
    <row r="38647" spans="1:9" x14ac:dyDescent="0.3">
      <c r="A38647">
        <v>1</v>
      </c>
      <c r="B38647">
        <v>29</v>
      </c>
      <c r="C38647">
        <v>3</v>
      </c>
      <c r="D38647">
        <v>45</v>
      </c>
      <c r="E38647">
        <v>0</v>
      </c>
      <c r="F38647">
        <f t="shared" si="2412"/>
        <v>3.3306829370911899</v>
      </c>
      <c r="G38647">
        <f t="shared" si="2413"/>
        <v>3.453345331360963E-2</v>
      </c>
      <c r="H38647">
        <f t="shared" si="2414"/>
        <v>3.5143826407384469E-2</v>
      </c>
      <c r="I38647">
        <f t="shared" si="2415"/>
        <v>0</v>
      </c>
    </row>
    <row r="38648" spans="1:9" x14ac:dyDescent="0.3">
      <c r="A38648">
        <v>1</v>
      </c>
      <c r="B38648">
        <v>57</v>
      </c>
      <c r="C38648">
        <v>19</v>
      </c>
      <c r="D38648">
        <v>49</v>
      </c>
      <c r="E38648">
        <v>0</v>
      </c>
      <c r="F38648">
        <f t="shared" si="2412"/>
        <v>3.247754535186413</v>
      </c>
      <c r="G38648">
        <f t="shared" si="2413"/>
        <v>3.7407658838829239E-2</v>
      </c>
      <c r="H38648">
        <f t="shared" si="2414"/>
        <v>3.8125278553287859E-2</v>
      </c>
      <c r="I38648">
        <f t="shared" si="2415"/>
        <v>0</v>
      </c>
    </row>
    <row r="38649" spans="1:9" x14ac:dyDescent="0.3">
      <c r="A38649">
        <v>1</v>
      </c>
      <c r="B38649">
        <v>27</v>
      </c>
      <c r="C38649">
        <v>2</v>
      </c>
      <c r="D38649">
        <v>54</v>
      </c>
      <c r="E38649">
        <v>0</v>
      </c>
      <c r="F38649">
        <f t="shared" si="2412"/>
        <v>2.8982737884668137</v>
      </c>
      <c r="G38649">
        <f t="shared" si="2413"/>
        <v>5.2238961873939845E-2</v>
      </c>
      <c r="H38649">
        <f t="shared" si="2414"/>
        <v>5.3652877989246527E-2</v>
      </c>
      <c r="I38649">
        <f t="shared" si="2415"/>
        <v>0</v>
      </c>
    </row>
    <row r="38650" spans="1:9" x14ac:dyDescent="0.3">
      <c r="A38650">
        <v>1</v>
      </c>
      <c r="B38650">
        <v>39</v>
      </c>
      <c r="C38650">
        <v>10</v>
      </c>
      <c r="D38650">
        <v>60</v>
      </c>
      <c r="E38650">
        <v>0</v>
      </c>
      <c r="F38650">
        <f t="shared" si="2412"/>
        <v>2.6574988723087714</v>
      </c>
      <c r="G38650">
        <f t="shared" si="2413"/>
        <v>6.552832205390588E-2</v>
      </c>
      <c r="H38650">
        <f t="shared" si="2414"/>
        <v>6.7773959719580293E-2</v>
      </c>
      <c r="I38650">
        <f t="shared" si="2415"/>
        <v>0</v>
      </c>
    </row>
    <row r="38651" spans="1:9" x14ac:dyDescent="0.3">
      <c r="A38651">
        <v>3</v>
      </c>
      <c r="B38651">
        <v>30</v>
      </c>
      <c r="C38651">
        <v>7</v>
      </c>
      <c r="D38651">
        <v>68</v>
      </c>
      <c r="E38651">
        <v>1</v>
      </c>
      <c r="F38651">
        <f t="shared" si="2412"/>
        <v>2.7296220496368955</v>
      </c>
      <c r="G38651">
        <f t="shared" si="2413"/>
        <v>6.1247890072263549E-2</v>
      </c>
      <c r="H38651">
        <f t="shared" si="2414"/>
        <v>2.7928258779504187</v>
      </c>
      <c r="I38651">
        <f t="shared" si="2415"/>
        <v>0</v>
      </c>
    </row>
    <row r="38652" spans="1:9" x14ac:dyDescent="0.3">
      <c r="A38652">
        <v>1</v>
      </c>
      <c r="B38652">
        <v>35</v>
      </c>
      <c r="C38652">
        <v>4</v>
      </c>
      <c r="D38652">
        <v>59</v>
      </c>
      <c r="E38652">
        <v>0</v>
      </c>
      <c r="F38652">
        <f t="shared" si="2412"/>
        <v>2.6996531315983825</v>
      </c>
      <c r="G38652">
        <f t="shared" si="2413"/>
        <v>6.2993827070919661E-2</v>
      </c>
      <c r="H38652">
        <f t="shared" si="2414"/>
        <v>6.5065408794145019E-2</v>
      </c>
      <c r="I38652">
        <f t="shared" si="2415"/>
        <v>0</v>
      </c>
    </row>
    <row r="38653" spans="1:9" x14ac:dyDescent="0.3">
      <c r="A38653">
        <v>1</v>
      </c>
      <c r="B38653">
        <v>27</v>
      </c>
      <c r="C38653">
        <v>4</v>
      </c>
      <c r="D38653">
        <v>71</v>
      </c>
      <c r="E38653">
        <v>0</v>
      </c>
      <c r="F38653">
        <f t="shared" si="2412"/>
        <v>2.0910632236181561</v>
      </c>
      <c r="G38653">
        <f t="shared" si="2413"/>
        <v>0.10996846775924789</v>
      </c>
      <c r="H38653">
        <f t="shared" si="2414"/>
        <v>0.11649838739956969</v>
      </c>
      <c r="I38653">
        <f t="shared" si="2415"/>
        <v>0</v>
      </c>
    </row>
    <row r="38654" spans="1:9" x14ac:dyDescent="0.3">
      <c r="A38654">
        <v>1</v>
      </c>
      <c r="B38654">
        <v>29</v>
      </c>
      <c r="C38654">
        <v>4</v>
      </c>
      <c r="D38654">
        <v>80</v>
      </c>
      <c r="E38654">
        <v>0</v>
      </c>
      <c r="F38654">
        <f t="shared" si="2412"/>
        <v>1.6772518420860543</v>
      </c>
      <c r="G38654">
        <f t="shared" si="2413"/>
        <v>0.15745971330848751</v>
      </c>
      <c r="H38654">
        <f t="shared" si="2414"/>
        <v>0.17133379986739705</v>
      </c>
      <c r="I38654">
        <f t="shared" si="2415"/>
        <v>0</v>
      </c>
    </row>
    <row r="38655" spans="1:9" x14ac:dyDescent="0.3">
      <c r="A38655">
        <v>3</v>
      </c>
      <c r="B38655">
        <v>35</v>
      </c>
      <c r="C38655">
        <v>7</v>
      </c>
      <c r="D38655">
        <v>59</v>
      </c>
      <c r="E38655">
        <v>0</v>
      </c>
      <c r="F38655">
        <f t="shared" si="2412"/>
        <v>3.1807355994404318</v>
      </c>
      <c r="G38655">
        <f t="shared" si="2413"/>
        <v>3.9897147009357599E-2</v>
      </c>
      <c r="H38655">
        <f t="shared" si="2414"/>
        <v>4.0714861727258619E-2</v>
      </c>
      <c r="I38655">
        <f t="shared" si="2415"/>
        <v>0</v>
      </c>
    </row>
    <row r="38656" spans="1:9" x14ac:dyDescent="0.3">
      <c r="A38656">
        <v>1</v>
      </c>
      <c r="B38656">
        <v>30</v>
      </c>
      <c r="C38656">
        <v>3</v>
      </c>
      <c r="D38656">
        <v>87</v>
      </c>
      <c r="E38656">
        <v>0</v>
      </c>
      <c r="F38656">
        <f t="shared" si="2412"/>
        <v>1.3551558134277712</v>
      </c>
      <c r="G38656">
        <f t="shared" si="2413"/>
        <v>0.20502873758702822</v>
      </c>
      <c r="H38656">
        <f t="shared" si="2414"/>
        <v>0.22944931288936812</v>
      </c>
      <c r="I38656">
        <f t="shared" si="2415"/>
        <v>0</v>
      </c>
    </row>
    <row r="38657" spans="1:9" x14ac:dyDescent="0.3">
      <c r="A38657">
        <v>1</v>
      </c>
      <c r="B38657">
        <v>30</v>
      </c>
      <c r="C38657">
        <v>2</v>
      </c>
      <c r="D38657">
        <v>80</v>
      </c>
      <c r="E38657">
        <v>0</v>
      </c>
      <c r="F38657">
        <f t="shared" si="2412"/>
        <v>1.6880162385362052</v>
      </c>
      <c r="G38657">
        <f t="shared" si="2413"/>
        <v>0.15603690223668853</v>
      </c>
      <c r="H38657">
        <f t="shared" si="2414"/>
        <v>0.16964650837131126</v>
      </c>
      <c r="I38657">
        <f t="shared" si="2415"/>
        <v>0</v>
      </c>
    </row>
    <row r="38658" spans="1:9" x14ac:dyDescent="0.3">
      <c r="A38658">
        <v>2</v>
      </c>
      <c r="B38658">
        <v>28</v>
      </c>
      <c r="C38658">
        <v>7</v>
      </c>
      <c r="D38658">
        <v>51</v>
      </c>
      <c r="E38658">
        <v>0</v>
      </c>
      <c r="F38658">
        <f t="shared" si="2412"/>
        <v>3.2761214664813569</v>
      </c>
      <c r="G38658">
        <f t="shared" si="2413"/>
        <v>3.6399509991419318E-2</v>
      </c>
      <c r="H38658">
        <f t="shared" si="2414"/>
        <v>3.7078499722890103E-2</v>
      </c>
      <c r="I38658">
        <f t="shared" si="2415"/>
        <v>0</v>
      </c>
    </row>
    <row r="38659" spans="1:9" x14ac:dyDescent="0.3">
      <c r="A38659">
        <v>3</v>
      </c>
      <c r="B38659">
        <v>25</v>
      </c>
      <c r="C38659">
        <v>1</v>
      </c>
      <c r="D38659">
        <v>50</v>
      </c>
      <c r="E38659">
        <v>0</v>
      </c>
      <c r="F38659">
        <f t="shared" ref="F38659:F38722" si="2416">$K$2+$K$3*A38659+$K$4*B38659+$K$5*C38659+$K$6*D38659</f>
        <v>3.5682224773250142</v>
      </c>
      <c r="G38659">
        <f t="shared" ref="G38659:G38722" si="2417">1/(1+EXP(F38659))</f>
        <v>2.7432194852737329E-2</v>
      </c>
      <c r="H38659">
        <f t="shared" ref="H38659:H38722" si="2418">-1*(E38659*LN(G38659)+(1-E38659)*LN(1-G38659))</f>
        <v>2.7815483403571862E-2</v>
      </c>
      <c r="I38659">
        <f t="shared" ref="I38659:I38722" si="2419">IF(G38659&gt;=0.5,1,0)</f>
        <v>0</v>
      </c>
    </row>
    <row r="38660" spans="1:9" x14ac:dyDescent="0.3">
      <c r="A38660">
        <v>2</v>
      </c>
      <c r="B38660">
        <v>45</v>
      </c>
      <c r="C38660">
        <v>7</v>
      </c>
      <c r="D38660">
        <v>83</v>
      </c>
      <c r="E38660">
        <v>0</v>
      </c>
      <c r="F38660">
        <f t="shared" si="2416"/>
        <v>1.8574888238300398</v>
      </c>
      <c r="G38660">
        <f t="shared" si="2417"/>
        <v>0.13499601856661822</v>
      </c>
      <c r="H38660">
        <f t="shared" si="2418"/>
        <v>0.14502116924769254</v>
      </c>
      <c r="I38660">
        <f t="shared" si="2419"/>
        <v>0</v>
      </c>
    </row>
    <row r="38661" spans="1:9" x14ac:dyDescent="0.3">
      <c r="A38661">
        <v>1</v>
      </c>
      <c r="B38661">
        <v>31</v>
      </c>
      <c r="C38661">
        <v>3</v>
      </c>
      <c r="D38661">
        <v>64</v>
      </c>
      <c r="E38661">
        <v>0</v>
      </c>
      <c r="F38661">
        <f t="shared" si="2416"/>
        <v>2.4452391734531242</v>
      </c>
      <c r="G38661">
        <f t="shared" si="2417"/>
        <v>7.9787397033612997E-2</v>
      </c>
      <c r="H38661">
        <f t="shared" si="2418"/>
        <v>8.3150545455418612E-2</v>
      </c>
      <c r="I38661">
        <f t="shared" si="2419"/>
        <v>0</v>
      </c>
    </row>
    <row r="38662" spans="1:9" x14ac:dyDescent="0.3">
      <c r="A38662">
        <v>1</v>
      </c>
      <c r="B38662">
        <v>30</v>
      </c>
      <c r="C38662">
        <v>5</v>
      </c>
      <c r="D38662">
        <v>79</v>
      </c>
      <c r="E38662">
        <v>1</v>
      </c>
      <c r="F38662">
        <f t="shared" si="2416"/>
        <v>1.7270262038440265</v>
      </c>
      <c r="G38662">
        <f t="shared" si="2417"/>
        <v>0.15096835624583027</v>
      </c>
      <c r="H38662">
        <f t="shared" si="2418"/>
        <v>1.8906850254141394</v>
      </c>
      <c r="I38662">
        <f t="shared" si="2419"/>
        <v>0</v>
      </c>
    </row>
    <row r="38663" spans="1:9" x14ac:dyDescent="0.3">
      <c r="A38663">
        <v>1</v>
      </c>
      <c r="B38663">
        <v>34</v>
      </c>
      <c r="C38663">
        <v>6</v>
      </c>
      <c r="D38663">
        <v>79</v>
      </c>
      <c r="E38663">
        <v>0</v>
      </c>
      <c r="F38663">
        <f t="shared" si="2416"/>
        <v>1.7456239709363031</v>
      </c>
      <c r="G38663">
        <f t="shared" si="2417"/>
        <v>0.14859999369612364</v>
      </c>
      <c r="H38663">
        <f t="shared" si="2418"/>
        <v>0.16087321818395503</v>
      </c>
      <c r="I38663">
        <f t="shared" si="2419"/>
        <v>0</v>
      </c>
    </row>
    <row r="38664" spans="1:9" x14ac:dyDescent="0.3">
      <c r="A38664">
        <v>1</v>
      </c>
      <c r="B38664">
        <v>30</v>
      </c>
      <c r="C38664">
        <v>3</v>
      </c>
      <c r="D38664">
        <v>48</v>
      </c>
      <c r="E38664">
        <v>0</v>
      </c>
      <c r="F38664">
        <f t="shared" si="2416"/>
        <v>3.1945221036410345</v>
      </c>
      <c r="G38664">
        <f t="shared" si="2417"/>
        <v>3.9372386913509645E-2</v>
      </c>
      <c r="H38664">
        <f t="shared" si="2418"/>
        <v>4.0168444498842062E-2</v>
      </c>
      <c r="I38664">
        <f t="shared" si="2419"/>
        <v>0</v>
      </c>
    </row>
    <row r="38665" spans="1:9" x14ac:dyDescent="0.3">
      <c r="A38665">
        <v>1</v>
      </c>
      <c r="B38665">
        <v>48</v>
      </c>
      <c r="C38665">
        <v>3</v>
      </c>
      <c r="D38665">
        <v>45</v>
      </c>
      <c r="E38665">
        <v>0</v>
      </c>
      <c r="F38665">
        <f t="shared" si="2416"/>
        <v>3.4319316795422283</v>
      </c>
      <c r="G38665">
        <f t="shared" si="2417"/>
        <v>3.1312287799954444E-2</v>
      </c>
      <c r="H38665">
        <f t="shared" si="2418"/>
        <v>3.181299746555033E-2</v>
      </c>
      <c r="I38665">
        <f t="shared" si="2419"/>
        <v>0</v>
      </c>
    </row>
    <row r="38666" spans="1:9" x14ac:dyDescent="0.3">
      <c r="A38666">
        <v>2</v>
      </c>
      <c r="B38666">
        <v>40</v>
      </c>
      <c r="C38666">
        <v>11</v>
      </c>
      <c r="D38666">
        <v>58</v>
      </c>
      <c r="E38666">
        <v>0</v>
      </c>
      <c r="F38666">
        <f t="shared" si="2416"/>
        <v>2.9990543426497513</v>
      </c>
      <c r="G38666">
        <f t="shared" si="2417"/>
        <v>4.7468613106552843E-2</v>
      </c>
      <c r="H38666">
        <f t="shared" si="2418"/>
        <v>4.8632220405085518E-2</v>
      </c>
      <c r="I38666">
        <f t="shared" si="2419"/>
        <v>0</v>
      </c>
    </row>
    <row r="38667" spans="1:9" x14ac:dyDescent="0.3">
      <c r="A38667">
        <v>1</v>
      </c>
      <c r="B38667">
        <v>44</v>
      </c>
      <c r="C38667">
        <v>17</v>
      </c>
      <c r="D38667">
        <v>59</v>
      </c>
      <c r="E38667">
        <v>0</v>
      </c>
      <c r="F38667">
        <f t="shared" si="2416"/>
        <v>2.7122822129877271</v>
      </c>
      <c r="G38667">
        <f t="shared" si="2417"/>
        <v>6.2252489190541958E-2</v>
      </c>
      <c r="H38667">
        <f t="shared" si="2418"/>
        <v>6.427454445239375E-2</v>
      </c>
      <c r="I38667">
        <f t="shared" si="2419"/>
        <v>0</v>
      </c>
    </row>
    <row r="38668" spans="1:9" x14ac:dyDescent="0.3">
      <c r="A38668">
        <v>1</v>
      </c>
      <c r="B38668">
        <v>48</v>
      </c>
      <c r="C38668">
        <v>5</v>
      </c>
      <c r="D38668">
        <v>59</v>
      </c>
      <c r="E38668">
        <v>0</v>
      </c>
      <c r="F38668">
        <f t="shared" si="2416"/>
        <v>2.7662108293253613</v>
      </c>
      <c r="G38668">
        <f t="shared" si="2417"/>
        <v>5.9177625897568864E-2</v>
      </c>
      <c r="H38668">
        <f t="shared" si="2418"/>
        <v>6.1000920123930102E-2</v>
      </c>
      <c r="I38668">
        <f t="shared" si="2419"/>
        <v>0</v>
      </c>
    </row>
    <row r="38669" spans="1:9" x14ac:dyDescent="0.3">
      <c r="A38669">
        <v>2</v>
      </c>
      <c r="B38669">
        <v>52</v>
      </c>
      <c r="C38669">
        <v>9</v>
      </c>
      <c r="D38669">
        <v>52</v>
      </c>
      <c r="E38669">
        <v>0</v>
      </c>
      <c r="F38669">
        <f t="shared" si="2416"/>
        <v>3.3514158613614495</v>
      </c>
      <c r="G38669">
        <f t="shared" si="2417"/>
        <v>3.3848830548890062E-2</v>
      </c>
      <c r="H38669">
        <f t="shared" si="2418"/>
        <v>3.4434966897899211E-2</v>
      </c>
      <c r="I38669">
        <f t="shared" si="2419"/>
        <v>0</v>
      </c>
    </row>
    <row r="38670" spans="1:9" x14ac:dyDescent="0.3">
      <c r="A38670">
        <v>1</v>
      </c>
      <c r="B38670">
        <v>32</v>
      </c>
      <c r="C38670">
        <v>9</v>
      </c>
      <c r="D38670">
        <v>51</v>
      </c>
      <c r="E38670">
        <v>1</v>
      </c>
      <c r="F38670">
        <f t="shared" si="2416"/>
        <v>3.0473836055669623</v>
      </c>
      <c r="G38670">
        <f t="shared" si="2417"/>
        <v>4.533056519928054E-2</v>
      </c>
      <c r="H38670">
        <f t="shared" si="2418"/>
        <v>3.0937737455591177</v>
      </c>
      <c r="I38670">
        <f t="shared" si="2419"/>
        <v>0</v>
      </c>
    </row>
    <row r="38671" spans="1:9" x14ac:dyDescent="0.3">
      <c r="A38671">
        <v>1</v>
      </c>
      <c r="B38671">
        <v>30</v>
      </c>
      <c r="C38671">
        <v>7</v>
      </c>
      <c r="D38671">
        <v>68</v>
      </c>
      <c r="E38671">
        <v>0</v>
      </c>
      <c r="F38671">
        <f t="shared" si="2416"/>
        <v>2.2403863088920719</v>
      </c>
      <c r="G38671">
        <f t="shared" si="2417"/>
        <v>9.6181954258655611E-2</v>
      </c>
      <c r="H38671">
        <f t="shared" si="2418"/>
        <v>0.10112721568365718</v>
      </c>
      <c r="I38671">
        <f t="shared" si="2419"/>
        <v>0</v>
      </c>
    </row>
    <row r="38672" spans="1:9" x14ac:dyDescent="0.3">
      <c r="A38672">
        <v>2</v>
      </c>
      <c r="B38672">
        <v>34</v>
      </c>
      <c r="C38672">
        <v>3</v>
      </c>
      <c r="D38672">
        <v>55</v>
      </c>
      <c r="E38672">
        <v>0</v>
      </c>
      <c r="F38672">
        <f t="shared" si="2416"/>
        <v>3.1303128312658051</v>
      </c>
      <c r="G38672">
        <f t="shared" si="2417"/>
        <v>4.187405427521091E-2</v>
      </c>
      <c r="H38672">
        <f t="shared" si="2418"/>
        <v>4.2776042298709703E-2</v>
      </c>
      <c r="I38672">
        <f t="shared" si="2419"/>
        <v>0</v>
      </c>
    </row>
    <row r="38673" spans="1:9" x14ac:dyDescent="0.3">
      <c r="A38673">
        <v>1</v>
      </c>
      <c r="B38673">
        <v>32</v>
      </c>
      <c r="C38673">
        <v>7</v>
      </c>
      <c r="D38673">
        <v>82</v>
      </c>
      <c r="E38673">
        <v>0</v>
      </c>
      <c r="F38673">
        <f t="shared" si="2416"/>
        <v>1.5907587363069879</v>
      </c>
      <c r="G38673">
        <f t="shared" si="2417"/>
        <v>0.16927717482895796</v>
      </c>
      <c r="H38673">
        <f t="shared" si="2418"/>
        <v>0.18545908348192428</v>
      </c>
      <c r="I38673">
        <f t="shared" si="2419"/>
        <v>0</v>
      </c>
    </row>
    <row r="38674" spans="1:9" x14ac:dyDescent="0.3">
      <c r="A38674">
        <v>1</v>
      </c>
      <c r="B38674">
        <v>42</v>
      </c>
      <c r="C38674">
        <v>8</v>
      </c>
      <c r="D38674">
        <v>82</v>
      </c>
      <c r="E38674">
        <v>0</v>
      </c>
      <c r="F38674">
        <f t="shared" si="2416"/>
        <v>1.6413297904890651</v>
      </c>
      <c r="G38674">
        <f t="shared" si="2417"/>
        <v>0.16228419897549254</v>
      </c>
      <c r="H38674">
        <f t="shared" si="2418"/>
        <v>0.17707637560978304</v>
      </c>
      <c r="I38674">
        <f t="shared" si="2419"/>
        <v>0</v>
      </c>
    </row>
    <row r="38675" spans="1:9" x14ac:dyDescent="0.3">
      <c r="A38675">
        <v>1</v>
      </c>
      <c r="B38675">
        <v>38</v>
      </c>
      <c r="C38675">
        <v>5</v>
      </c>
      <c r="D38675">
        <v>86</v>
      </c>
      <c r="E38675">
        <v>0</v>
      </c>
      <c r="F38675">
        <f t="shared" si="2416"/>
        <v>1.4395145858229199</v>
      </c>
      <c r="G38675">
        <f t="shared" si="2417"/>
        <v>0.19162052898240109</v>
      </c>
      <c r="H38675">
        <f t="shared" si="2418"/>
        <v>0.2127236883599794</v>
      </c>
      <c r="I38675">
        <f t="shared" si="2419"/>
        <v>0</v>
      </c>
    </row>
    <row r="38676" spans="1:9" x14ac:dyDescent="0.3">
      <c r="A38676">
        <v>1</v>
      </c>
      <c r="B38676">
        <v>36</v>
      </c>
      <c r="C38676">
        <v>7</v>
      </c>
      <c r="D38676">
        <v>63</v>
      </c>
      <c r="E38676">
        <v>0</v>
      </c>
      <c r="F38676">
        <f t="shared" si="2416"/>
        <v>2.508175787034856</v>
      </c>
      <c r="G38676">
        <f t="shared" si="2417"/>
        <v>7.5287010785664327E-2</v>
      </c>
      <c r="H38676">
        <f t="shared" si="2418"/>
        <v>7.8271871547557756E-2</v>
      </c>
      <c r="I38676">
        <f t="shared" si="2419"/>
        <v>0</v>
      </c>
    </row>
    <row r="38677" spans="1:9" x14ac:dyDescent="0.3">
      <c r="A38677">
        <v>1</v>
      </c>
      <c r="B38677">
        <v>34</v>
      </c>
      <c r="C38677">
        <v>4</v>
      </c>
      <c r="D38677">
        <v>47</v>
      </c>
      <c r="E38677">
        <v>0</v>
      </c>
      <c r="F38677">
        <f t="shared" si="2416"/>
        <v>3.2602831089439075</v>
      </c>
      <c r="G38677">
        <f t="shared" si="2417"/>
        <v>3.6959131235403245E-2</v>
      </c>
      <c r="H38677">
        <f t="shared" si="2418"/>
        <v>3.7659429076632125E-2</v>
      </c>
      <c r="I38677">
        <f t="shared" si="2419"/>
        <v>0</v>
      </c>
    </row>
    <row r="38678" spans="1:9" x14ac:dyDescent="0.3">
      <c r="A38678">
        <v>3</v>
      </c>
      <c r="B38678">
        <v>30</v>
      </c>
      <c r="C38678">
        <v>5</v>
      </c>
      <c r="D38678">
        <v>70</v>
      </c>
      <c r="E38678">
        <v>0</v>
      </c>
      <c r="F38678">
        <f t="shared" si="2416"/>
        <v>2.6407310884842188</v>
      </c>
      <c r="G38678">
        <f t="shared" si="2417"/>
        <v>6.6562597175805871E-2</v>
      </c>
      <c r="H38678">
        <f t="shared" si="2418"/>
        <v>6.8881374677029567E-2</v>
      </c>
      <c r="I38678">
        <f t="shared" si="2419"/>
        <v>0</v>
      </c>
    </row>
    <row r="38679" spans="1:9" x14ac:dyDescent="0.3">
      <c r="A38679">
        <v>1</v>
      </c>
      <c r="B38679">
        <v>36</v>
      </c>
      <c r="C38679">
        <v>3</v>
      </c>
      <c r="D38679">
        <v>70</v>
      </c>
      <c r="E38679">
        <v>1</v>
      </c>
      <c r="F38679">
        <f t="shared" si="2416"/>
        <v>2.1889041500977129</v>
      </c>
      <c r="G38679">
        <f t="shared" si="2417"/>
        <v>0.1007513346871648</v>
      </c>
      <c r="H38679">
        <f t="shared" si="2418"/>
        <v>2.2950998307278088</v>
      </c>
      <c r="I38679">
        <f t="shared" si="2419"/>
        <v>0</v>
      </c>
    </row>
    <row r="38680" spans="1:9" x14ac:dyDescent="0.3">
      <c r="A38680">
        <v>1</v>
      </c>
      <c r="B38680">
        <v>32</v>
      </c>
      <c r="C38680">
        <v>4</v>
      </c>
      <c r="D38680">
        <v>67</v>
      </c>
      <c r="E38680">
        <v>0</v>
      </c>
      <c r="F38680">
        <f t="shared" si="2416"/>
        <v>2.3063605823687094</v>
      </c>
      <c r="G38680">
        <f t="shared" si="2417"/>
        <v>9.0597548546802936E-2</v>
      </c>
      <c r="H38680">
        <f t="shared" si="2418"/>
        <v>9.4967541912875292E-2</v>
      </c>
      <c r="I38680">
        <f t="shared" si="2419"/>
        <v>0</v>
      </c>
    </row>
    <row r="38681" spans="1:9" x14ac:dyDescent="0.3">
      <c r="A38681">
        <v>1</v>
      </c>
      <c r="B38681">
        <v>48</v>
      </c>
      <c r="C38681">
        <v>21</v>
      </c>
      <c r="D38681">
        <v>77</v>
      </c>
      <c r="E38681">
        <v>0</v>
      </c>
      <c r="F38681">
        <f t="shared" si="2416"/>
        <v>1.8737884193864924</v>
      </c>
      <c r="G38681">
        <f t="shared" si="2417"/>
        <v>0.13310397909107716</v>
      </c>
      <c r="H38681">
        <f t="shared" si="2418"/>
        <v>0.14283623914123628</v>
      </c>
      <c r="I38681">
        <f t="shared" si="2419"/>
        <v>0</v>
      </c>
    </row>
    <row r="38682" spans="1:9" x14ac:dyDescent="0.3">
      <c r="A38682">
        <v>2</v>
      </c>
      <c r="B38682">
        <v>27</v>
      </c>
      <c r="C38682">
        <v>2</v>
      </c>
      <c r="D38682">
        <v>61</v>
      </c>
      <c r="E38682">
        <v>1</v>
      </c>
      <c r="F38682">
        <f t="shared" si="2416"/>
        <v>2.8127489913650496</v>
      </c>
      <c r="G38682">
        <f t="shared" si="2417"/>
        <v>5.663911994921874E-2</v>
      </c>
      <c r="H38682">
        <f t="shared" si="2418"/>
        <v>2.8710553673371084</v>
      </c>
      <c r="I38682">
        <f t="shared" si="2419"/>
        <v>0</v>
      </c>
    </row>
    <row r="38683" spans="1:9" x14ac:dyDescent="0.3">
      <c r="A38683">
        <v>1</v>
      </c>
      <c r="B38683">
        <v>39</v>
      </c>
      <c r="C38683">
        <v>11</v>
      </c>
      <c r="D38683">
        <v>63</v>
      </c>
      <c r="E38683">
        <v>0</v>
      </c>
      <c r="F38683">
        <f t="shared" si="2416"/>
        <v>2.5132914000427236</v>
      </c>
      <c r="G38683">
        <f t="shared" si="2417"/>
        <v>7.4931640430486446E-2</v>
      </c>
      <c r="H38683">
        <f t="shared" si="2418"/>
        <v>7.788764196303577E-2</v>
      </c>
      <c r="I38683">
        <f t="shared" si="2419"/>
        <v>0</v>
      </c>
    </row>
    <row r="38684" spans="1:9" x14ac:dyDescent="0.3">
      <c r="A38684">
        <v>1</v>
      </c>
      <c r="B38684">
        <v>36</v>
      </c>
      <c r="C38684">
        <v>5</v>
      </c>
      <c r="D38684">
        <v>49</v>
      </c>
      <c r="E38684">
        <v>0</v>
      </c>
      <c r="F38684">
        <f t="shared" si="2416"/>
        <v>3.1738966372517234</v>
      </c>
      <c r="G38684">
        <f t="shared" si="2417"/>
        <v>4.0159941842745947E-2</v>
      </c>
      <c r="H38684">
        <f t="shared" si="2418"/>
        <v>4.0988614486784536E-2</v>
      </c>
      <c r="I38684">
        <f t="shared" si="2419"/>
        <v>0</v>
      </c>
    </row>
    <row r="38685" spans="1:9" x14ac:dyDescent="0.3">
      <c r="A38685">
        <v>3</v>
      </c>
      <c r="B38685">
        <v>28</v>
      </c>
      <c r="C38685">
        <v>3</v>
      </c>
      <c r="D38685">
        <v>80</v>
      </c>
      <c r="E38685">
        <v>0</v>
      </c>
      <c r="F38685">
        <f t="shared" si="2416"/>
        <v>2.1638764592835029</v>
      </c>
      <c r="G38685">
        <f t="shared" si="2417"/>
        <v>0.10304162169214934</v>
      </c>
      <c r="H38685">
        <f t="shared" si="2418"/>
        <v>0.10874581899449276</v>
      </c>
      <c r="I38685">
        <f t="shared" si="2419"/>
        <v>0</v>
      </c>
    </row>
    <row r="38686" spans="1:9" x14ac:dyDescent="0.3">
      <c r="A38686">
        <v>1</v>
      </c>
      <c r="B38686">
        <v>38</v>
      </c>
      <c r="C38686">
        <v>4</v>
      </c>
      <c r="D38686">
        <v>49</v>
      </c>
      <c r="E38686">
        <v>0</v>
      </c>
      <c r="F38686">
        <f t="shared" si="2416"/>
        <v>3.1872721572492484</v>
      </c>
      <c r="G38686">
        <f t="shared" si="2417"/>
        <v>3.964751343783169E-2</v>
      </c>
      <c r="H38686">
        <f t="shared" si="2418"/>
        <v>4.0454888409691053E-2</v>
      </c>
      <c r="I38686">
        <f t="shared" si="2419"/>
        <v>0</v>
      </c>
    </row>
    <row r="38687" spans="1:9" x14ac:dyDescent="0.3">
      <c r="A38687">
        <v>2</v>
      </c>
      <c r="B38687">
        <v>34</v>
      </c>
      <c r="C38687">
        <v>9</v>
      </c>
      <c r="D38687">
        <v>95</v>
      </c>
      <c r="E38687">
        <v>1</v>
      </c>
      <c r="F38687">
        <f t="shared" si="2416"/>
        <v>1.2274767570363956</v>
      </c>
      <c r="G38687">
        <f t="shared" si="2417"/>
        <v>0.22662335736461722</v>
      </c>
      <c r="H38687">
        <f t="shared" si="2418"/>
        <v>1.4844658581865966</v>
      </c>
      <c r="I38687">
        <f t="shared" si="2419"/>
        <v>0</v>
      </c>
    </row>
    <row r="38688" spans="1:9" x14ac:dyDescent="0.3">
      <c r="A38688">
        <v>1</v>
      </c>
      <c r="B38688">
        <v>28</v>
      </c>
      <c r="C38688">
        <v>4</v>
      </c>
      <c r="D38688">
        <v>61</v>
      </c>
      <c r="E38688">
        <v>0</v>
      </c>
      <c r="F38688">
        <f t="shared" si="2416"/>
        <v>2.5680244869057551</v>
      </c>
      <c r="G38688">
        <f t="shared" si="2417"/>
        <v>7.1224877372837364E-2</v>
      </c>
      <c r="H38688">
        <f t="shared" si="2418"/>
        <v>7.3888633380977203E-2</v>
      </c>
      <c r="I38688">
        <f t="shared" si="2419"/>
        <v>0</v>
      </c>
    </row>
    <row r="38689" spans="1:9" x14ac:dyDescent="0.3">
      <c r="A38689">
        <v>1</v>
      </c>
      <c r="B38689">
        <v>31</v>
      </c>
      <c r="C38689">
        <v>7</v>
      </c>
      <c r="D38689">
        <v>80</v>
      </c>
      <c r="E38689">
        <v>0</v>
      </c>
      <c r="F38689">
        <f t="shared" si="2416"/>
        <v>1.6797563315465478</v>
      </c>
      <c r="G38689">
        <f t="shared" si="2417"/>
        <v>0.15712773730099344</v>
      </c>
      <c r="H38689">
        <f t="shared" si="2418"/>
        <v>0.17093985950910623</v>
      </c>
      <c r="I38689">
        <f t="shared" si="2419"/>
        <v>0</v>
      </c>
    </row>
    <row r="38690" spans="1:9" x14ac:dyDescent="0.3">
      <c r="A38690">
        <v>4</v>
      </c>
      <c r="B38690">
        <v>49</v>
      </c>
      <c r="C38690">
        <v>18</v>
      </c>
      <c r="D38690">
        <v>73</v>
      </c>
      <c r="E38690">
        <v>0</v>
      </c>
      <c r="F38690">
        <f t="shared" si="2416"/>
        <v>2.8097771374305212</v>
      </c>
      <c r="G38690">
        <f t="shared" si="2417"/>
        <v>5.6798118843777966E-2</v>
      </c>
      <c r="H38690">
        <f t="shared" si="2418"/>
        <v>5.8474935320525785E-2</v>
      </c>
      <c r="I38690">
        <f t="shared" si="2419"/>
        <v>0</v>
      </c>
    </row>
    <row r="38691" spans="1:9" x14ac:dyDescent="0.3">
      <c r="A38691">
        <v>1</v>
      </c>
      <c r="B38691">
        <v>34</v>
      </c>
      <c r="C38691">
        <v>3</v>
      </c>
      <c r="D38691">
        <v>46</v>
      </c>
      <c r="E38691">
        <v>0</v>
      </c>
      <c r="F38691">
        <f t="shared" si="2416"/>
        <v>3.310164104788762</v>
      </c>
      <c r="G38691">
        <f t="shared" si="2417"/>
        <v>3.5224141941576977E-2</v>
      </c>
      <c r="H38691">
        <f t="shared" si="2418"/>
        <v>3.585947606438894E-2</v>
      </c>
      <c r="I38691">
        <f t="shared" si="2419"/>
        <v>0</v>
      </c>
    </row>
    <row r="38692" spans="1:9" x14ac:dyDescent="0.3">
      <c r="A38692">
        <v>1</v>
      </c>
      <c r="B38692">
        <v>28</v>
      </c>
      <c r="C38692">
        <v>1</v>
      </c>
      <c r="D38692">
        <v>69</v>
      </c>
      <c r="E38692">
        <v>1</v>
      </c>
      <c r="F38692">
        <f t="shared" si="2416"/>
        <v>2.198871854123758</v>
      </c>
      <c r="G38692">
        <f t="shared" si="2417"/>
        <v>9.9851842745026648E-2</v>
      </c>
      <c r="H38692">
        <f t="shared" si="2418"/>
        <v>2.3040677641576406</v>
      </c>
      <c r="I38692">
        <f t="shared" si="2419"/>
        <v>0</v>
      </c>
    </row>
    <row r="38693" spans="1:9" x14ac:dyDescent="0.3">
      <c r="A38693">
        <v>1</v>
      </c>
      <c r="B38693">
        <v>37</v>
      </c>
      <c r="C38693">
        <v>8</v>
      </c>
      <c r="D38693">
        <v>46</v>
      </c>
      <c r="E38693">
        <v>0</v>
      </c>
      <c r="F38693">
        <f t="shared" si="2416"/>
        <v>3.3125619601623715</v>
      </c>
      <c r="G38693">
        <f t="shared" si="2417"/>
        <v>3.5142745411646477E-2</v>
      </c>
      <c r="H38693">
        <f t="shared" si="2418"/>
        <v>3.5775111291163134E-2</v>
      </c>
      <c r="I38693">
        <f t="shared" si="2419"/>
        <v>0</v>
      </c>
    </row>
    <row r="38694" spans="1:9" x14ac:dyDescent="0.3">
      <c r="A38694">
        <v>1</v>
      </c>
      <c r="B38694">
        <v>34</v>
      </c>
      <c r="C38694">
        <v>4</v>
      </c>
      <c r="D38694">
        <v>62</v>
      </c>
      <c r="E38694">
        <v>0</v>
      </c>
      <c r="F38694">
        <f t="shared" si="2416"/>
        <v>2.5528345357849598</v>
      </c>
      <c r="G38694">
        <f t="shared" si="2417"/>
        <v>7.2236289365587208E-2</v>
      </c>
      <c r="H38694">
        <f t="shared" si="2418"/>
        <v>7.4978200778855753E-2</v>
      </c>
      <c r="I38694">
        <f t="shared" si="2419"/>
        <v>0</v>
      </c>
    </row>
    <row r="38695" spans="1:9" x14ac:dyDescent="0.3">
      <c r="A38695">
        <v>1</v>
      </c>
      <c r="B38695">
        <v>25</v>
      </c>
      <c r="C38695">
        <v>1</v>
      </c>
      <c r="D38695">
        <v>70</v>
      </c>
      <c r="E38695">
        <v>0</v>
      </c>
      <c r="F38695">
        <f t="shared" si="2416"/>
        <v>2.1357219723682608</v>
      </c>
      <c r="G38695">
        <f t="shared" si="2417"/>
        <v>0.10567300826150591</v>
      </c>
      <c r="H38695">
        <f t="shared" si="2418"/>
        <v>0.11168380811242327</v>
      </c>
      <c r="I38695">
        <f t="shared" si="2419"/>
        <v>0</v>
      </c>
    </row>
    <row r="38696" spans="1:9" x14ac:dyDescent="0.3">
      <c r="A38696">
        <v>2</v>
      </c>
      <c r="B38696">
        <v>28</v>
      </c>
      <c r="C38696">
        <v>1</v>
      </c>
      <c r="D38696">
        <v>58</v>
      </c>
      <c r="E38696">
        <v>0</v>
      </c>
      <c r="F38696">
        <f t="shared" si="2416"/>
        <v>2.9622853448127309</v>
      </c>
      <c r="G38696">
        <f t="shared" si="2417"/>
        <v>4.9159073319035108E-2</v>
      </c>
      <c r="H38696">
        <f t="shared" si="2418"/>
        <v>5.0408499953653381E-2</v>
      </c>
      <c r="I38696">
        <f t="shared" si="2419"/>
        <v>0</v>
      </c>
    </row>
    <row r="38697" spans="1:9" x14ac:dyDescent="0.3">
      <c r="A38697">
        <v>1</v>
      </c>
      <c r="B38697">
        <v>30</v>
      </c>
      <c r="C38697">
        <v>5</v>
      </c>
      <c r="D38697">
        <v>85</v>
      </c>
      <c r="E38697">
        <v>0</v>
      </c>
      <c r="F38697">
        <f t="shared" si="2416"/>
        <v>1.4440467745804479</v>
      </c>
      <c r="G38697">
        <f t="shared" si="2417"/>
        <v>0.19091946444949562</v>
      </c>
      <c r="H38697">
        <f t="shared" si="2418"/>
        <v>0.2118568173721827</v>
      </c>
      <c r="I38697">
        <f t="shared" si="2419"/>
        <v>0</v>
      </c>
    </row>
    <row r="38698" spans="1:9" x14ac:dyDescent="0.3">
      <c r="A38698">
        <v>1</v>
      </c>
      <c r="B38698">
        <v>30</v>
      </c>
      <c r="C38698">
        <v>6</v>
      </c>
      <c r="D38698">
        <v>83</v>
      </c>
      <c r="E38698">
        <v>0</v>
      </c>
      <c r="F38698">
        <f t="shared" si="2416"/>
        <v>1.5356554933673827</v>
      </c>
      <c r="G38698">
        <f t="shared" si="2417"/>
        <v>0.17716772597685193</v>
      </c>
      <c r="H38698">
        <f t="shared" si="2418"/>
        <v>0.19500289734553675</v>
      </c>
      <c r="I38698">
        <f t="shared" si="2419"/>
        <v>0</v>
      </c>
    </row>
    <row r="38699" spans="1:9" x14ac:dyDescent="0.3">
      <c r="A38699">
        <v>1</v>
      </c>
      <c r="B38699">
        <v>32</v>
      </c>
      <c r="C38699">
        <v>4</v>
      </c>
      <c r="D38699">
        <v>48</v>
      </c>
      <c r="E38699">
        <v>0</v>
      </c>
      <c r="F38699">
        <f t="shared" si="2416"/>
        <v>3.2024621083700433</v>
      </c>
      <c r="G38699">
        <f t="shared" si="2417"/>
        <v>3.9073174357867536E-2</v>
      </c>
      <c r="H38699">
        <f t="shared" si="2418"/>
        <v>3.9857016883750998E-2</v>
      </c>
      <c r="I38699">
        <f t="shared" si="2419"/>
        <v>0</v>
      </c>
    </row>
    <row r="38700" spans="1:9" x14ac:dyDescent="0.3">
      <c r="A38700">
        <v>1</v>
      </c>
      <c r="B38700">
        <v>27</v>
      </c>
      <c r="C38700">
        <v>3</v>
      </c>
      <c r="D38700">
        <v>80</v>
      </c>
      <c r="E38700">
        <v>0</v>
      </c>
      <c r="F38700">
        <f t="shared" si="2416"/>
        <v>1.6693118373570455</v>
      </c>
      <c r="G38700">
        <f t="shared" si="2417"/>
        <v>0.15851595035702862</v>
      </c>
      <c r="H38700">
        <f t="shared" si="2418"/>
        <v>0.17258822020356085</v>
      </c>
      <c r="I38700">
        <f t="shared" si="2419"/>
        <v>0</v>
      </c>
    </row>
    <row r="38701" spans="1:9" x14ac:dyDescent="0.3">
      <c r="A38701">
        <v>2</v>
      </c>
      <c r="B38701">
        <v>36</v>
      </c>
      <c r="C38701">
        <v>3</v>
      </c>
      <c r="D38701">
        <v>54</v>
      </c>
      <c r="E38701">
        <v>0</v>
      </c>
      <c r="F38701">
        <f t="shared" si="2416"/>
        <v>3.1881338318396684</v>
      </c>
      <c r="G38701">
        <f t="shared" si="2417"/>
        <v>3.9614717682290856E-2</v>
      </c>
      <c r="H38701">
        <f t="shared" si="2418"/>
        <v>4.0420739286291314E-2</v>
      </c>
      <c r="I38701">
        <f t="shared" si="2419"/>
        <v>0</v>
      </c>
    </row>
    <row r="38702" spans="1:9" x14ac:dyDescent="0.3">
      <c r="A38702">
        <v>1</v>
      </c>
      <c r="B38702">
        <v>36</v>
      </c>
      <c r="C38702">
        <v>7</v>
      </c>
      <c r="D38702">
        <v>82</v>
      </c>
      <c r="E38702">
        <v>0</v>
      </c>
      <c r="F38702">
        <f t="shared" si="2416"/>
        <v>1.6120742610335226</v>
      </c>
      <c r="G38702">
        <f t="shared" si="2417"/>
        <v>0.16630082884287181</v>
      </c>
      <c r="H38702">
        <f t="shared" si="2418"/>
        <v>0.18188264774007309</v>
      </c>
      <c r="I38702">
        <f t="shared" si="2419"/>
        <v>0</v>
      </c>
    </row>
    <row r="38703" spans="1:9" x14ac:dyDescent="0.3">
      <c r="A38703">
        <v>1</v>
      </c>
      <c r="B38703">
        <v>33</v>
      </c>
      <c r="C38703">
        <v>5</v>
      </c>
      <c r="D38703">
        <v>89</v>
      </c>
      <c r="E38703">
        <v>0</v>
      </c>
      <c r="F38703">
        <f t="shared" si="2416"/>
        <v>1.2713804652829621</v>
      </c>
      <c r="G38703">
        <f t="shared" si="2417"/>
        <v>0.21902103078240598</v>
      </c>
      <c r="H38703">
        <f t="shared" si="2418"/>
        <v>0.24720705752346223</v>
      </c>
      <c r="I38703">
        <f t="shared" si="2419"/>
        <v>0</v>
      </c>
    </row>
    <row r="38704" spans="1:9" x14ac:dyDescent="0.3">
      <c r="A38704">
        <v>1</v>
      </c>
      <c r="B38704">
        <v>39</v>
      </c>
      <c r="C38704">
        <v>13</v>
      </c>
      <c r="D38704">
        <v>73</v>
      </c>
      <c r="E38704">
        <v>1</v>
      </c>
      <c r="F38704">
        <f t="shared" si="2416"/>
        <v>2.0362235026682414</v>
      </c>
      <c r="G38704">
        <f t="shared" si="2417"/>
        <v>0.11545183846628292</v>
      </c>
      <c r="H38704">
        <f t="shared" si="2418"/>
        <v>2.1589018189577707</v>
      </c>
      <c r="I38704">
        <f t="shared" si="2419"/>
        <v>0</v>
      </c>
    </row>
    <row r="38705" spans="1:9" x14ac:dyDescent="0.3">
      <c r="A38705">
        <v>1</v>
      </c>
      <c r="B38705">
        <v>46</v>
      </c>
      <c r="C38705">
        <v>13</v>
      </c>
      <c r="D38705">
        <v>50</v>
      </c>
      <c r="E38705">
        <v>0</v>
      </c>
      <c r="F38705">
        <f t="shared" si="2416"/>
        <v>3.1582801497833963</v>
      </c>
      <c r="G38705">
        <f t="shared" si="2417"/>
        <v>4.0766254132472514E-2</v>
      </c>
      <c r="H38705">
        <f t="shared" si="2418"/>
        <v>4.1620494624618302E-2</v>
      </c>
      <c r="I38705">
        <f t="shared" si="2419"/>
        <v>0</v>
      </c>
    </row>
    <row r="38706" spans="1:9" x14ac:dyDescent="0.3">
      <c r="A38706">
        <v>1</v>
      </c>
      <c r="B38706">
        <v>26</v>
      </c>
      <c r="C38706">
        <v>1</v>
      </c>
      <c r="D38706">
        <v>83</v>
      </c>
      <c r="E38706">
        <v>0</v>
      </c>
      <c r="F38706">
        <f t="shared" si="2416"/>
        <v>1.5279287568121394</v>
      </c>
      <c r="G38706">
        <f t="shared" si="2417"/>
        <v>0.17829693552705969</v>
      </c>
      <c r="H38706">
        <f t="shared" si="2418"/>
        <v>0.1963761846215728</v>
      </c>
      <c r="I38706">
        <f t="shared" si="2419"/>
        <v>0</v>
      </c>
    </row>
    <row r="38707" spans="1:9" x14ac:dyDescent="0.3">
      <c r="A38707">
        <v>1</v>
      </c>
      <c r="B38707">
        <v>25</v>
      </c>
      <c r="C38707">
        <v>2</v>
      </c>
      <c r="D38707">
        <v>60</v>
      </c>
      <c r="E38707">
        <v>0</v>
      </c>
      <c r="F38707">
        <f t="shared" si="2416"/>
        <v>2.6046365968399678</v>
      </c>
      <c r="G38707">
        <f t="shared" si="2417"/>
        <v>6.8840612330715867E-2</v>
      </c>
      <c r="H38707">
        <f t="shared" si="2418"/>
        <v>7.1324815854139356E-2</v>
      </c>
      <c r="I38707">
        <f t="shared" si="2419"/>
        <v>0</v>
      </c>
    </row>
    <row r="38708" spans="1:9" x14ac:dyDescent="0.3">
      <c r="A38708">
        <v>1</v>
      </c>
      <c r="B38708">
        <v>31</v>
      </c>
      <c r="C38708">
        <v>5</v>
      </c>
      <c r="D38708">
        <v>51</v>
      </c>
      <c r="E38708">
        <v>0</v>
      </c>
      <c r="F38708">
        <f t="shared" si="2416"/>
        <v>3.0529257549223625</v>
      </c>
      <c r="G38708">
        <f t="shared" si="2417"/>
        <v>4.5091328231041033E-2</v>
      </c>
      <c r="H38708">
        <f t="shared" si="2418"/>
        <v>4.6139574729945447E-2</v>
      </c>
      <c r="I38708">
        <f t="shared" si="2419"/>
        <v>0</v>
      </c>
    </row>
    <row r="38709" spans="1:9" x14ac:dyDescent="0.3">
      <c r="A38709">
        <v>1</v>
      </c>
      <c r="B38709">
        <v>45</v>
      </c>
      <c r="C38709">
        <v>4</v>
      </c>
      <c r="D38709">
        <v>60</v>
      </c>
      <c r="E38709">
        <v>0</v>
      </c>
      <c r="F38709">
        <f t="shared" si="2416"/>
        <v>2.7057787052041222</v>
      </c>
      <c r="G38709">
        <f t="shared" si="2417"/>
        <v>6.2633227804549094E-2</v>
      </c>
      <c r="H38709">
        <f t="shared" si="2418"/>
        <v>6.4680640894291042E-2</v>
      </c>
      <c r="I38709">
        <f t="shared" si="2419"/>
        <v>0</v>
      </c>
    </row>
    <row r="38710" spans="1:9" x14ac:dyDescent="0.3">
      <c r="A38710">
        <v>1</v>
      </c>
      <c r="B38710">
        <v>54</v>
      </c>
      <c r="C38710">
        <v>23</v>
      </c>
      <c r="D38710">
        <v>60</v>
      </c>
      <c r="E38710">
        <v>0</v>
      </c>
      <c r="F38710">
        <f t="shared" si="2416"/>
        <v>2.7021012407879175</v>
      </c>
      <c r="G38710">
        <f t="shared" si="2417"/>
        <v>6.284948044505434E-2</v>
      </c>
      <c r="H38710">
        <f t="shared" si="2418"/>
        <v>6.4911369778379094E-2</v>
      </c>
      <c r="I38710">
        <f t="shared" si="2419"/>
        <v>0</v>
      </c>
    </row>
    <row r="38711" spans="1:9" x14ac:dyDescent="0.3">
      <c r="A38711">
        <v>1</v>
      </c>
      <c r="B38711">
        <v>50</v>
      </c>
      <c r="C38711">
        <v>24</v>
      </c>
      <c r="D38711">
        <v>63</v>
      </c>
      <c r="E38711">
        <v>0</v>
      </c>
      <c r="F38711">
        <f t="shared" si="2416"/>
        <v>2.536578243795335</v>
      </c>
      <c r="G38711">
        <f t="shared" si="2417"/>
        <v>7.3333361639340663E-2</v>
      </c>
      <c r="H38711">
        <f t="shared" si="2418"/>
        <v>7.616139151161555E-2</v>
      </c>
      <c r="I38711">
        <f t="shared" si="2419"/>
        <v>0</v>
      </c>
    </row>
    <row r="38712" spans="1:9" x14ac:dyDescent="0.3">
      <c r="A38712">
        <v>1</v>
      </c>
      <c r="B38712">
        <v>32</v>
      </c>
      <c r="C38712">
        <v>5</v>
      </c>
      <c r="D38712">
        <v>61</v>
      </c>
      <c r="E38712">
        <v>0</v>
      </c>
      <c r="F38712">
        <f t="shared" si="2416"/>
        <v>2.5866222539980308</v>
      </c>
      <c r="G38712">
        <f t="shared" si="2417"/>
        <v>7.0004367691505032E-2</v>
      </c>
      <c r="H38712">
        <f t="shared" si="2418"/>
        <v>7.2575389288342215E-2</v>
      </c>
      <c r="I38712">
        <f t="shared" si="2419"/>
        <v>0</v>
      </c>
    </row>
    <row r="38713" spans="1:9" x14ac:dyDescent="0.3">
      <c r="A38713">
        <v>1</v>
      </c>
      <c r="B38713">
        <v>30</v>
      </c>
      <c r="C38713">
        <v>7</v>
      </c>
      <c r="D38713">
        <v>67</v>
      </c>
      <c r="E38713">
        <v>0</v>
      </c>
      <c r="F38713">
        <f t="shared" si="2416"/>
        <v>2.2875495471026683</v>
      </c>
      <c r="G38713">
        <f t="shared" si="2417"/>
        <v>9.2159364769681049E-2</v>
      </c>
      <c r="H38713">
        <f t="shared" si="2418"/>
        <v>9.6686427645734999E-2</v>
      </c>
      <c r="I38713">
        <f t="shared" si="2419"/>
        <v>0</v>
      </c>
    </row>
    <row r="38714" spans="1:9" x14ac:dyDescent="0.3">
      <c r="A38714">
        <v>1</v>
      </c>
      <c r="B38714">
        <v>43</v>
      </c>
      <c r="C38714">
        <v>5</v>
      </c>
      <c r="D38714">
        <v>82</v>
      </c>
      <c r="E38714">
        <v>0</v>
      </c>
      <c r="F38714">
        <f t="shared" si="2416"/>
        <v>1.6548119445734741</v>
      </c>
      <c r="G38714">
        <f t="shared" si="2417"/>
        <v>0.16045966158780947</v>
      </c>
      <c r="H38714">
        <f t="shared" si="2418"/>
        <v>0.17490075309815589</v>
      </c>
      <c r="I38714">
        <f t="shared" si="2419"/>
        <v>0</v>
      </c>
    </row>
    <row r="38715" spans="1:9" x14ac:dyDescent="0.3">
      <c r="A38715">
        <v>1</v>
      </c>
      <c r="B38715">
        <v>32</v>
      </c>
      <c r="C38715">
        <v>4</v>
      </c>
      <c r="D38715">
        <v>50</v>
      </c>
      <c r="E38715">
        <v>0</v>
      </c>
      <c r="F38715">
        <f t="shared" si="2416"/>
        <v>3.10813563194885</v>
      </c>
      <c r="G38715">
        <f t="shared" si="2417"/>
        <v>4.2772912731390458E-2</v>
      </c>
      <c r="H38715">
        <f t="shared" si="2418"/>
        <v>4.3714624906388305E-2</v>
      </c>
      <c r="I38715">
        <f t="shared" si="2419"/>
        <v>0</v>
      </c>
    </row>
    <row r="38716" spans="1:9" x14ac:dyDescent="0.3">
      <c r="A38716">
        <v>1</v>
      </c>
      <c r="B38716">
        <v>34</v>
      </c>
      <c r="C38716">
        <v>3</v>
      </c>
      <c r="D38716">
        <v>84</v>
      </c>
      <c r="E38716">
        <v>0</v>
      </c>
      <c r="F38716">
        <f t="shared" si="2416"/>
        <v>1.5179610527860952</v>
      </c>
      <c r="G38716">
        <f t="shared" si="2417"/>
        <v>0.17976196100027553</v>
      </c>
      <c r="H38716">
        <f t="shared" si="2418"/>
        <v>0.19816068938717396</v>
      </c>
      <c r="I38716">
        <f t="shared" si="2419"/>
        <v>0</v>
      </c>
    </row>
    <row r="38717" spans="1:9" x14ac:dyDescent="0.3">
      <c r="A38717">
        <v>1</v>
      </c>
      <c r="B38717">
        <v>34</v>
      </c>
      <c r="C38717">
        <v>9</v>
      </c>
      <c r="D38717">
        <v>52</v>
      </c>
      <c r="E38717">
        <v>0</v>
      </c>
      <c r="F38717">
        <f t="shared" si="2416"/>
        <v>3.0108781297196336</v>
      </c>
      <c r="G38717">
        <f t="shared" si="2417"/>
        <v>4.6936847984350862E-2</v>
      </c>
      <c r="H38717">
        <f t="shared" si="2418"/>
        <v>4.8074110980286751E-2</v>
      </c>
      <c r="I38717">
        <f t="shared" si="2419"/>
        <v>0</v>
      </c>
    </row>
    <row r="38718" spans="1:9" x14ac:dyDescent="0.3">
      <c r="A38718">
        <v>1</v>
      </c>
      <c r="B38718">
        <v>38</v>
      </c>
      <c r="C38718">
        <v>8</v>
      </c>
      <c r="D38718">
        <v>54</v>
      </c>
      <c r="E38718">
        <v>0</v>
      </c>
      <c r="F38718">
        <f t="shared" si="2416"/>
        <v>2.9405849356592326</v>
      </c>
      <c r="G38718">
        <f t="shared" si="2417"/>
        <v>5.0183384887598749E-2</v>
      </c>
      <c r="H38718">
        <f t="shared" si="2418"/>
        <v>5.1486349745325143E-2</v>
      </c>
      <c r="I38718">
        <f t="shared" si="2419"/>
        <v>0</v>
      </c>
    </row>
    <row r="38719" spans="1:9" x14ac:dyDescent="0.3">
      <c r="A38719">
        <v>1</v>
      </c>
      <c r="B38719">
        <v>40</v>
      </c>
      <c r="C38719">
        <v>7</v>
      </c>
      <c r="D38719">
        <v>49</v>
      </c>
      <c r="E38719">
        <v>0</v>
      </c>
      <c r="F38719">
        <f t="shared" si="2416"/>
        <v>3.1897766467097419</v>
      </c>
      <c r="G38719">
        <f t="shared" si="2417"/>
        <v>3.9552263396820324E-2</v>
      </c>
      <c r="H38719">
        <f t="shared" si="2418"/>
        <v>4.0355710952357654E-2</v>
      </c>
      <c r="I38719">
        <f t="shared" si="2419"/>
        <v>0</v>
      </c>
    </row>
    <row r="38720" spans="1:9" x14ac:dyDescent="0.3">
      <c r="A38720">
        <v>1</v>
      </c>
      <c r="B38720">
        <v>48</v>
      </c>
      <c r="C38720">
        <v>5</v>
      </c>
      <c r="D38720">
        <v>62</v>
      </c>
      <c r="E38720">
        <v>0</v>
      </c>
      <c r="F38720">
        <f t="shared" si="2416"/>
        <v>2.6247211146935716</v>
      </c>
      <c r="G38720">
        <f t="shared" si="2417"/>
        <v>6.756425860821004E-2</v>
      </c>
      <c r="H38720">
        <f t="shared" si="2418"/>
        <v>6.9955039874185998E-2</v>
      </c>
      <c r="I38720">
        <f t="shared" si="2419"/>
        <v>0</v>
      </c>
    </row>
    <row r="38721" spans="1:9" x14ac:dyDescent="0.3">
      <c r="A38721">
        <v>1</v>
      </c>
      <c r="B38721">
        <v>37</v>
      </c>
      <c r="C38721">
        <v>5</v>
      </c>
      <c r="D38721">
        <v>83</v>
      </c>
      <c r="E38721">
        <v>0</v>
      </c>
      <c r="F38721">
        <f t="shared" si="2416"/>
        <v>1.5756754192730762</v>
      </c>
      <c r="G38721">
        <f t="shared" si="2417"/>
        <v>0.17140882034610411</v>
      </c>
      <c r="H38721">
        <f t="shared" si="2418"/>
        <v>0.18802839427372608</v>
      </c>
      <c r="I38721">
        <f t="shared" si="2419"/>
        <v>0</v>
      </c>
    </row>
    <row r="38722" spans="1:9" x14ac:dyDescent="0.3">
      <c r="A38722">
        <v>1</v>
      </c>
      <c r="B38722">
        <v>30</v>
      </c>
      <c r="C38722">
        <v>1</v>
      </c>
      <c r="D38722">
        <v>53</v>
      </c>
      <c r="E38722">
        <v>0</v>
      </c>
      <c r="F38722">
        <f t="shared" si="2416"/>
        <v>2.964141427856569</v>
      </c>
      <c r="G38722">
        <f t="shared" si="2417"/>
        <v>4.9072387996782277E-2</v>
      </c>
      <c r="H38722">
        <f t="shared" si="2418"/>
        <v>5.03173371012351E-2</v>
      </c>
      <c r="I38722">
        <f t="shared" si="2419"/>
        <v>0</v>
      </c>
    </row>
    <row r="38723" spans="1:9" x14ac:dyDescent="0.3">
      <c r="A38723">
        <v>1</v>
      </c>
      <c r="B38723">
        <v>26</v>
      </c>
      <c r="C38723">
        <v>4</v>
      </c>
      <c r="D38723">
        <v>57</v>
      </c>
      <c r="E38723">
        <v>0</v>
      </c>
      <c r="F38723">
        <f t="shared" ref="F38723:F38786" si="2420">$K$2+$K$3*A38723+$K$4*B38723+$K$5*C38723+$K$6*D38723</f>
        <v>2.7460196773848731</v>
      </c>
      <c r="G38723">
        <f t="shared" ref="G38723:G38786" si="2421">1/(1+EXP(F38723))</f>
        <v>6.031183785344521E-2</v>
      </c>
      <c r="H38723">
        <f t="shared" ref="H38723:H38786" si="2422">-1*(E38723*LN(G38723)+(1-E38723)*LN(1-G38723))</f>
        <v>6.2207201154051435E-2</v>
      </c>
      <c r="I38723">
        <f t="shared" ref="I38723:I38786" si="2423">IF(G38723&gt;=0.5,1,0)</f>
        <v>0</v>
      </c>
    </row>
    <row r="38724" spans="1:9" x14ac:dyDescent="0.3">
      <c r="A38724">
        <v>1</v>
      </c>
      <c r="B38724">
        <v>31</v>
      </c>
      <c r="C38724">
        <v>1</v>
      </c>
      <c r="D38724">
        <v>80</v>
      </c>
      <c r="E38724">
        <v>0</v>
      </c>
      <c r="F38724">
        <f t="shared" si="2420"/>
        <v>1.6960628773520972</v>
      </c>
      <c r="G38724">
        <f t="shared" si="2421"/>
        <v>0.15498017575370801</v>
      </c>
      <c r="H38724">
        <f t="shared" si="2422"/>
        <v>0.16839519125366051</v>
      </c>
      <c r="I38724">
        <f t="shared" si="2423"/>
        <v>0</v>
      </c>
    </row>
    <row r="38725" spans="1:9" x14ac:dyDescent="0.3">
      <c r="A38725">
        <v>1</v>
      </c>
      <c r="B38725">
        <v>27</v>
      </c>
      <c r="C38725">
        <v>2</v>
      </c>
      <c r="D38725">
        <v>66</v>
      </c>
      <c r="E38725">
        <v>1</v>
      </c>
      <c r="F38725">
        <f t="shared" si="2420"/>
        <v>2.3323149299396557</v>
      </c>
      <c r="G38725">
        <f t="shared" si="2421"/>
        <v>8.8481779830306626E-2</v>
      </c>
      <c r="H38725">
        <f t="shared" si="2422"/>
        <v>2.4249586257876143</v>
      </c>
      <c r="I38725">
        <f t="shared" si="2423"/>
        <v>0</v>
      </c>
    </row>
    <row r="38726" spans="1:9" x14ac:dyDescent="0.3">
      <c r="A38726">
        <v>1</v>
      </c>
      <c r="B38726">
        <v>31</v>
      </c>
      <c r="C38726">
        <v>7</v>
      </c>
      <c r="D38726">
        <v>62</v>
      </c>
      <c r="E38726">
        <v>0</v>
      </c>
      <c r="F38726">
        <f t="shared" si="2420"/>
        <v>2.5286946193372848</v>
      </c>
      <c r="G38726">
        <f t="shared" si="2421"/>
        <v>7.3870903243217989E-2</v>
      </c>
      <c r="H38726">
        <f t="shared" si="2422"/>
        <v>7.6741640708837794E-2</v>
      </c>
      <c r="I38726">
        <f t="shared" si="2423"/>
        <v>0</v>
      </c>
    </row>
    <row r="38727" spans="1:9" x14ac:dyDescent="0.3">
      <c r="A38727">
        <v>1</v>
      </c>
      <c r="B38727">
        <v>38</v>
      </c>
      <c r="C38727">
        <v>7</v>
      </c>
      <c r="D38727">
        <v>83</v>
      </c>
      <c r="E38727">
        <v>0</v>
      </c>
      <c r="F38727">
        <f t="shared" si="2420"/>
        <v>1.575568785186193</v>
      </c>
      <c r="G38727">
        <f t="shared" si="2421"/>
        <v>0.17142396588544817</v>
      </c>
      <c r="H38727">
        <f t="shared" si="2422"/>
        <v>0.18804667310427331</v>
      </c>
      <c r="I38727">
        <f t="shared" si="2423"/>
        <v>0</v>
      </c>
    </row>
    <row r="38728" spans="1:9" x14ac:dyDescent="0.3">
      <c r="A38728">
        <v>3</v>
      </c>
      <c r="B38728">
        <v>34</v>
      </c>
      <c r="C38728">
        <v>8</v>
      </c>
      <c r="D38728">
        <v>51</v>
      </c>
      <c r="E38728">
        <v>0</v>
      </c>
      <c r="F38728">
        <f t="shared" si="2420"/>
        <v>3.5499948663093117</v>
      </c>
      <c r="G38728">
        <f t="shared" si="2421"/>
        <v>2.7922713127682477E-2</v>
      </c>
      <c r="H38728">
        <f t="shared" si="2422"/>
        <v>2.8319964439583293E-2</v>
      </c>
      <c r="I38728">
        <f t="shared" si="2423"/>
        <v>0</v>
      </c>
    </row>
    <row r="38729" spans="1:9" x14ac:dyDescent="0.3">
      <c r="A38729">
        <v>1</v>
      </c>
      <c r="B38729">
        <v>41</v>
      </c>
      <c r="C38729">
        <v>10</v>
      </c>
      <c r="D38729">
        <v>50</v>
      </c>
      <c r="E38729">
        <v>0</v>
      </c>
      <c r="F38729">
        <f t="shared" si="2420"/>
        <v>3.1397890167780029</v>
      </c>
      <c r="G38729">
        <f t="shared" si="2421"/>
        <v>4.1495510059148519E-2</v>
      </c>
      <c r="H38729">
        <f t="shared" si="2422"/>
        <v>4.2381032166406263E-2</v>
      </c>
      <c r="I38729">
        <f t="shared" si="2423"/>
        <v>0</v>
      </c>
    </row>
    <row r="38730" spans="1:9" x14ac:dyDescent="0.3">
      <c r="A38730">
        <v>1</v>
      </c>
      <c r="B38730">
        <v>54</v>
      </c>
      <c r="C38730">
        <v>22</v>
      </c>
      <c r="D38730">
        <v>69</v>
      </c>
      <c r="E38730">
        <v>0</v>
      </c>
      <c r="F38730">
        <f t="shared" si="2420"/>
        <v>2.2803498545268068</v>
      </c>
      <c r="G38730">
        <f t="shared" si="2421"/>
        <v>9.276350571157628E-2</v>
      </c>
      <c r="H38730">
        <f t="shared" si="2422"/>
        <v>9.7352119427511458E-2</v>
      </c>
      <c r="I38730">
        <f t="shared" si="2423"/>
        <v>0</v>
      </c>
    </row>
    <row r="38731" spans="1:9" x14ac:dyDescent="0.3">
      <c r="A38731">
        <v>1</v>
      </c>
      <c r="B38731">
        <v>30</v>
      </c>
      <c r="C38731">
        <v>4</v>
      </c>
      <c r="D38731">
        <v>65</v>
      </c>
      <c r="E38731">
        <v>0</v>
      </c>
      <c r="F38731">
        <f t="shared" si="2420"/>
        <v>2.3900292964266359</v>
      </c>
      <c r="G38731">
        <f t="shared" si="2421"/>
        <v>8.393617924157569E-2</v>
      </c>
      <c r="H38731">
        <f t="shared" si="2422"/>
        <v>8.7669243418022513E-2</v>
      </c>
      <c r="I38731">
        <f t="shared" si="2423"/>
        <v>0</v>
      </c>
    </row>
    <row r="38732" spans="1:9" x14ac:dyDescent="0.3">
      <c r="A38732">
        <v>1</v>
      </c>
      <c r="B38732">
        <v>43</v>
      </c>
      <c r="C38732">
        <v>8</v>
      </c>
      <c r="D38732">
        <v>65</v>
      </c>
      <c r="E38732">
        <v>0</v>
      </c>
      <c r="F38732">
        <f t="shared" si="2420"/>
        <v>2.4484337212508396</v>
      </c>
      <c r="G38732">
        <f t="shared" si="2421"/>
        <v>7.9553163594826518E-2</v>
      </c>
      <c r="H38732">
        <f t="shared" si="2422"/>
        <v>8.2896035104355698E-2</v>
      </c>
      <c r="I38732">
        <f t="shared" si="2423"/>
        <v>0</v>
      </c>
    </row>
    <row r="38733" spans="1:9" x14ac:dyDescent="0.3">
      <c r="A38733">
        <v>1</v>
      </c>
      <c r="B38733">
        <v>30</v>
      </c>
      <c r="C38733">
        <v>3</v>
      </c>
      <c r="D38733">
        <v>61</v>
      </c>
      <c r="E38733">
        <v>0</v>
      </c>
      <c r="F38733">
        <f t="shared" si="2420"/>
        <v>2.5814000069032801</v>
      </c>
      <c r="G38733">
        <f t="shared" si="2421"/>
        <v>7.0345119992838212E-2</v>
      </c>
      <c r="H38733">
        <f t="shared" si="2422"/>
        <v>7.2941858474772858E-2</v>
      </c>
      <c r="I38733">
        <f t="shared" si="2423"/>
        <v>0</v>
      </c>
    </row>
    <row r="38734" spans="1:9" x14ac:dyDescent="0.3">
      <c r="A38734">
        <v>1</v>
      </c>
      <c r="B38734">
        <v>40</v>
      </c>
      <c r="C38734">
        <v>5</v>
      </c>
      <c r="D38734">
        <v>53</v>
      </c>
      <c r="E38734">
        <v>0</v>
      </c>
      <c r="F38734">
        <f t="shared" si="2420"/>
        <v>3.0065592091358719</v>
      </c>
      <c r="G38734">
        <f t="shared" si="2421"/>
        <v>4.71304281146252E-2</v>
      </c>
      <c r="H38734">
        <f t="shared" si="2422"/>
        <v>4.8277245255187923E-2</v>
      </c>
      <c r="I38734">
        <f t="shared" si="2423"/>
        <v>0</v>
      </c>
    </row>
    <row r="38735" spans="1:9" x14ac:dyDescent="0.3">
      <c r="A38735">
        <v>1</v>
      </c>
      <c r="B38735">
        <v>30</v>
      </c>
      <c r="C38735">
        <v>6</v>
      </c>
      <c r="D38735">
        <v>51</v>
      </c>
      <c r="E38735">
        <v>0</v>
      </c>
      <c r="F38735">
        <f t="shared" si="2420"/>
        <v>3.0448791161064706</v>
      </c>
      <c r="G38735">
        <f t="shared" si="2421"/>
        <v>4.5439072248359899E-2</v>
      </c>
      <c r="H38735">
        <f t="shared" si="2422"/>
        <v>4.6503805740746133E-2</v>
      </c>
      <c r="I38735">
        <f t="shared" si="2423"/>
        <v>0</v>
      </c>
    </row>
    <row r="38736" spans="1:9" x14ac:dyDescent="0.3">
      <c r="A38736">
        <v>1</v>
      </c>
      <c r="B38736">
        <v>40</v>
      </c>
      <c r="C38736">
        <v>5</v>
      </c>
      <c r="D38736">
        <v>61</v>
      </c>
      <c r="E38736">
        <v>0</v>
      </c>
      <c r="F38736">
        <f t="shared" si="2420"/>
        <v>2.6292533034511001</v>
      </c>
      <c r="G38736">
        <f t="shared" si="2421"/>
        <v>6.7279292741816599E-2</v>
      </c>
      <c r="H38736">
        <f t="shared" si="2422"/>
        <v>6.9649472082468633E-2</v>
      </c>
      <c r="I38736">
        <f t="shared" si="2423"/>
        <v>0</v>
      </c>
    </row>
    <row r="38737" spans="1:9" x14ac:dyDescent="0.3">
      <c r="A38737">
        <v>3</v>
      </c>
      <c r="B38737">
        <v>31</v>
      </c>
      <c r="C38737">
        <v>6</v>
      </c>
      <c r="D38737">
        <v>47</v>
      </c>
      <c r="E38737">
        <v>0</v>
      </c>
      <c r="F38737">
        <f t="shared" si="2420"/>
        <v>3.7280966908753141</v>
      </c>
      <c r="G38737">
        <f t="shared" si="2421"/>
        <v>2.3474258093710881E-2</v>
      </c>
      <c r="H38737">
        <f t="shared" si="2422"/>
        <v>2.3754167613689359E-2</v>
      </c>
      <c r="I38737">
        <f t="shared" si="2423"/>
        <v>0</v>
      </c>
    </row>
    <row r="38738" spans="1:9" x14ac:dyDescent="0.3">
      <c r="A38738">
        <v>2</v>
      </c>
      <c r="B38738">
        <v>38</v>
      </c>
      <c r="C38738">
        <v>5</v>
      </c>
      <c r="D38738">
        <v>57</v>
      </c>
      <c r="E38738">
        <v>0</v>
      </c>
      <c r="F38738">
        <f t="shared" si="2420"/>
        <v>3.0518663643026294</v>
      </c>
      <c r="G38738">
        <f t="shared" si="2421"/>
        <v>4.5136965568204873E-2</v>
      </c>
      <c r="H38738">
        <f t="shared" si="2422"/>
        <v>4.618736823010508E-2</v>
      </c>
      <c r="I38738">
        <f t="shared" si="2423"/>
        <v>0</v>
      </c>
    </row>
    <row r="38739" spans="1:9" x14ac:dyDescent="0.3">
      <c r="A38739">
        <v>1</v>
      </c>
      <c r="B38739">
        <v>41</v>
      </c>
      <c r="C38739">
        <v>5</v>
      </c>
      <c r="D38739">
        <v>60</v>
      </c>
      <c r="E38739">
        <v>0</v>
      </c>
      <c r="F38739">
        <f t="shared" si="2420"/>
        <v>2.6817454228433295</v>
      </c>
      <c r="G38739">
        <f t="shared" si="2421"/>
        <v>6.4059148915432101E-2</v>
      </c>
      <c r="H38739">
        <f t="shared" si="2422"/>
        <v>6.6202997787042833E-2</v>
      </c>
      <c r="I38739">
        <f t="shared" si="2423"/>
        <v>0</v>
      </c>
    </row>
    <row r="38740" spans="1:9" x14ac:dyDescent="0.3">
      <c r="A38740">
        <v>1</v>
      </c>
      <c r="B38740">
        <v>28</v>
      </c>
      <c r="C38740">
        <v>7</v>
      </c>
      <c r="D38740">
        <v>94</v>
      </c>
      <c r="E38740">
        <v>1</v>
      </c>
      <c r="F38740">
        <f t="shared" si="2420"/>
        <v>1.0034843530532962</v>
      </c>
      <c r="G38740">
        <f t="shared" si="2421"/>
        <v>0.26825690776745725</v>
      </c>
      <c r="H38740">
        <f t="shared" si="2422"/>
        <v>1.31581014657285</v>
      </c>
      <c r="I38740">
        <f t="shared" si="2423"/>
        <v>0</v>
      </c>
    </row>
    <row r="38741" spans="1:9" x14ac:dyDescent="0.3">
      <c r="A38741">
        <v>1</v>
      </c>
      <c r="B38741">
        <v>42</v>
      </c>
      <c r="C38741">
        <v>4</v>
      </c>
      <c r="D38741">
        <v>81</v>
      </c>
      <c r="E38741">
        <v>0</v>
      </c>
      <c r="F38741">
        <f t="shared" si="2420"/>
        <v>1.6993640592366948</v>
      </c>
      <c r="G38741">
        <f t="shared" si="2421"/>
        <v>0.1545483408541912</v>
      </c>
      <c r="H38741">
        <f t="shared" si="2422"/>
        <v>0.16788428655854723</v>
      </c>
      <c r="I38741">
        <f t="shared" si="2423"/>
        <v>0</v>
      </c>
    </row>
    <row r="38742" spans="1:9" x14ac:dyDescent="0.3">
      <c r="A38742">
        <v>1</v>
      </c>
      <c r="B38742">
        <v>50</v>
      </c>
      <c r="C38742">
        <v>20</v>
      </c>
      <c r="D38742">
        <v>56</v>
      </c>
      <c r="E38742">
        <v>0</v>
      </c>
      <c r="F38742">
        <f t="shared" si="2420"/>
        <v>2.8775919418065437</v>
      </c>
      <c r="G38742">
        <f t="shared" si="2421"/>
        <v>5.3272455043748564E-2</v>
      </c>
      <c r="H38742">
        <f t="shared" si="2422"/>
        <v>5.4743930510290889E-2</v>
      </c>
      <c r="I38742">
        <f t="shared" si="2423"/>
        <v>0</v>
      </c>
    </row>
    <row r="38743" spans="1:9" x14ac:dyDescent="0.3">
      <c r="A38743">
        <v>1</v>
      </c>
      <c r="B38743">
        <v>29</v>
      </c>
      <c r="C38743">
        <v>4</v>
      </c>
      <c r="D38743">
        <v>52</v>
      </c>
      <c r="E38743">
        <v>0</v>
      </c>
      <c r="F38743">
        <f t="shared" si="2420"/>
        <v>2.9978225119827564</v>
      </c>
      <c r="G38743">
        <f t="shared" si="2421"/>
        <v>4.7524341812234853E-2</v>
      </c>
      <c r="H38743">
        <f t="shared" si="2422"/>
        <v>4.869072801621676E-2</v>
      </c>
      <c r="I38743">
        <f t="shared" si="2423"/>
        <v>0</v>
      </c>
    </row>
    <row r="38744" spans="1:9" x14ac:dyDescent="0.3">
      <c r="A38744">
        <v>1</v>
      </c>
      <c r="B38744">
        <v>30</v>
      </c>
      <c r="C38744">
        <v>5</v>
      </c>
      <c r="D38744">
        <v>67</v>
      </c>
      <c r="E38744">
        <v>1</v>
      </c>
      <c r="F38744">
        <f t="shared" si="2420"/>
        <v>2.2929850623711845</v>
      </c>
      <c r="G38744">
        <f t="shared" si="2421"/>
        <v>9.1705603886078443E-2</v>
      </c>
      <c r="H38744">
        <f t="shared" si="2422"/>
        <v>2.3891717905064609</v>
      </c>
      <c r="I38744">
        <f t="shared" si="2423"/>
        <v>0</v>
      </c>
    </row>
    <row r="38745" spans="1:9" x14ac:dyDescent="0.3">
      <c r="A38745">
        <v>1</v>
      </c>
      <c r="B38745">
        <v>23</v>
      </c>
      <c r="C38745">
        <v>1</v>
      </c>
      <c r="D38745">
        <v>45</v>
      </c>
      <c r="E38745">
        <v>0</v>
      </c>
      <c r="F38745">
        <f t="shared" si="2420"/>
        <v>3.3041451652699054</v>
      </c>
      <c r="G38745">
        <f t="shared" si="2421"/>
        <v>3.5429259168993157E-2</v>
      </c>
      <c r="H38745">
        <f t="shared" si="2422"/>
        <v>3.6072104762941176E-2</v>
      </c>
      <c r="I38745">
        <f t="shared" si="2423"/>
        <v>0</v>
      </c>
    </row>
    <row r="38746" spans="1:9" x14ac:dyDescent="0.3">
      <c r="A38746">
        <v>2</v>
      </c>
      <c r="B38746">
        <v>28</v>
      </c>
      <c r="C38746">
        <v>4</v>
      </c>
      <c r="D38746">
        <v>53</v>
      </c>
      <c r="E38746">
        <v>0</v>
      </c>
      <c r="F38746">
        <f t="shared" si="2420"/>
        <v>3.1899482629629383</v>
      </c>
      <c r="G38746">
        <f t="shared" si="2421"/>
        <v>3.9545744574004588E-2</v>
      </c>
      <c r="H38746">
        <f t="shared" si="2422"/>
        <v>4.0348923700490841E-2</v>
      </c>
      <c r="I38746">
        <f t="shared" si="2423"/>
        <v>0</v>
      </c>
    </row>
    <row r="38747" spans="1:9" x14ac:dyDescent="0.3">
      <c r="A38747">
        <v>2</v>
      </c>
      <c r="B38747">
        <v>24</v>
      </c>
      <c r="C38747">
        <v>1</v>
      </c>
      <c r="D38747">
        <v>89</v>
      </c>
      <c r="E38747">
        <v>0</v>
      </c>
      <c r="F38747">
        <f t="shared" si="2420"/>
        <v>1.4789094355577044</v>
      </c>
      <c r="G38747">
        <f t="shared" si="2421"/>
        <v>0.1855921991216673</v>
      </c>
      <c r="H38747">
        <f t="shared" si="2422"/>
        <v>0.20529405455010785</v>
      </c>
      <c r="I38747">
        <f t="shared" si="2423"/>
        <v>0</v>
      </c>
    </row>
    <row r="38748" spans="1:9" x14ac:dyDescent="0.3">
      <c r="A38748">
        <v>1</v>
      </c>
      <c r="B38748">
        <v>43</v>
      </c>
      <c r="C38748">
        <v>12</v>
      </c>
      <c r="D38748">
        <v>68</v>
      </c>
      <c r="E38748">
        <v>0</v>
      </c>
      <c r="F38748">
        <f t="shared" si="2420"/>
        <v>2.2960729760820167</v>
      </c>
      <c r="G38748">
        <f t="shared" si="2421"/>
        <v>9.1448718074976842E-2</v>
      </c>
      <c r="H38748">
        <f t="shared" si="2422"/>
        <v>9.5903945931021584E-2</v>
      </c>
      <c r="I38748">
        <f t="shared" si="2423"/>
        <v>0</v>
      </c>
    </row>
    <row r="38749" spans="1:9" x14ac:dyDescent="0.3">
      <c r="A38749">
        <v>1</v>
      </c>
      <c r="B38749">
        <v>39</v>
      </c>
      <c r="C38749">
        <v>4</v>
      </c>
      <c r="D38749">
        <v>85</v>
      </c>
      <c r="E38749">
        <v>0</v>
      </c>
      <c r="F38749">
        <f t="shared" si="2420"/>
        <v>1.4947244628494083</v>
      </c>
      <c r="G38749">
        <f t="shared" si="2421"/>
        <v>0.18321367006849626</v>
      </c>
      <c r="H38749">
        <f t="shared" si="2422"/>
        <v>0.20237774839868614</v>
      </c>
      <c r="I38749">
        <f t="shared" si="2423"/>
        <v>0</v>
      </c>
    </row>
    <row r="38750" spans="1:9" x14ac:dyDescent="0.3">
      <c r="A38750">
        <v>1</v>
      </c>
      <c r="B38750">
        <v>33</v>
      </c>
      <c r="C38750">
        <v>5</v>
      </c>
      <c r="D38750">
        <v>64</v>
      </c>
      <c r="E38750">
        <v>1</v>
      </c>
      <c r="F38750">
        <f t="shared" si="2420"/>
        <v>2.450461420547875</v>
      </c>
      <c r="G38750">
        <f t="shared" si="2421"/>
        <v>7.9404812938968269E-2</v>
      </c>
      <c r="H38750">
        <f t="shared" si="2422"/>
        <v>2.5331962962063423</v>
      </c>
      <c r="I38750">
        <f t="shared" si="2423"/>
        <v>0</v>
      </c>
    </row>
    <row r="38751" spans="1:9" x14ac:dyDescent="0.3">
      <c r="A38751">
        <v>1</v>
      </c>
      <c r="B38751">
        <v>30</v>
      </c>
      <c r="C38751">
        <v>4</v>
      </c>
      <c r="D38751">
        <v>49</v>
      </c>
      <c r="E38751">
        <v>0</v>
      </c>
      <c r="F38751">
        <f t="shared" si="2420"/>
        <v>3.14464110779618</v>
      </c>
      <c r="G38751">
        <f t="shared" si="2421"/>
        <v>4.1302953532488355E-2</v>
      </c>
      <c r="H38751">
        <f t="shared" si="2422"/>
        <v>4.2180159672147395E-2</v>
      </c>
      <c r="I38751">
        <f t="shared" si="2423"/>
        <v>0</v>
      </c>
    </row>
    <row r="38752" spans="1:9" x14ac:dyDescent="0.3">
      <c r="A38752">
        <v>1</v>
      </c>
      <c r="B38752">
        <v>34</v>
      </c>
      <c r="C38752">
        <v>7</v>
      </c>
      <c r="D38752">
        <v>46</v>
      </c>
      <c r="E38752">
        <v>0</v>
      </c>
      <c r="F38752">
        <f t="shared" si="2420"/>
        <v>3.2992930742517297</v>
      </c>
      <c r="G38752">
        <f t="shared" si="2421"/>
        <v>3.5595448946205373E-2</v>
      </c>
      <c r="H38752">
        <f t="shared" si="2422"/>
        <v>3.6244413634208231E-2</v>
      </c>
      <c r="I38752">
        <f t="shared" si="2423"/>
        <v>0</v>
      </c>
    </row>
    <row r="38753" spans="1:9" x14ac:dyDescent="0.3">
      <c r="A38753">
        <v>2</v>
      </c>
      <c r="B38753">
        <v>29</v>
      </c>
      <c r="C38753">
        <v>2</v>
      </c>
      <c r="D38753">
        <v>51</v>
      </c>
      <c r="E38753">
        <v>0</v>
      </c>
      <c r="F38753">
        <f t="shared" si="2420"/>
        <v>3.2950391358342812</v>
      </c>
      <c r="G38753">
        <f t="shared" si="2421"/>
        <v>3.5741768742091035E-2</v>
      </c>
      <c r="H38753">
        <f t="shared" si="2422"/>
        <v>3.6396145494757733E-2</v>
      </c>
      <c r="I38753">
        <f t="shared" si="2423"/>
        <v>0</v>
      </c>
    </row>
    <row r="38754" spans="1:9" x14ac:dyDescent="0.3">
      <c r="A38754">
        <v>2</v>
      </c>
      <c r="B38754">
        <v>43</v>
      </c>
      <c r="C38754">
        <v>12</v>
      </c>
      <c r="D38754">
        <v>67</v>
      </c>
      <c r="E38754">
        <v>0</v>
      </c>
      <c r="F38754">
        <f t="shared" si="2420"/>
        <v>2.5878540846650244</v>
      </c>
      <c r="G38754">
        <f t="shared" si="2421"/>
        <v>6.9924213354516374E-2</v>
      </c>
      <c r="H38754">
        <f t="shared" si="2422"/>
        <v>7.2489205138398891E-2</v>
      </c>
      <c r="I38754">
        <f t="shared" si="2423"/>
        <v>0</v>
      </c>
    </row>
    <row r="38755" spans="1:9" x14ac:dyDescent="0.3">
      <c r="A38755">
        <v>1</v>
      </c>
      <c r="B38755">
        <v>34</v>
      </c>
      <c r="C38755">
        <v>2</v>
      </c>
      <c r="D38755">
        <v>55</v>
      </c>
      <c r="E38755">
        <v>0</v>
      </c>
      <c r="F38755">
        <f t="shared" si="2420"/>
        <v>2.8884127185276527</v>
      </c>
      <c r="G38755">
        <f t="shared" si="2421"/>
        <v>5.2729345233013918E-2</v>
      </c>
      <c r="H38755">
        <f t="shared" si="2422"/>
        <v>5.417042434148861E-2</v>
      </c>
      <c r="I38755">
        <f t="shared" si="2423"/>
        <v>0</v>
      </c>
    </row>
    <row r="38756" spans="1:9" x14ac:dyDescent="0.3">
      <c r="A38756">
        <v>1</v>
      </c>
      <c r="B38756">
        <v>38</v>
      </c>
      <c r="C38756">
        <v>10</v>
      </c>
      <c r="D38756">
        <v>49</v>
      </c>
      <c r="E38756">
        <v>0</v>
      </c>
      <c r="F38756">
        <f t="shared" si="2420"/>
        <v>3.170965611443699</v>
      </c>
      <c r="G38756">
        <f t="shared" si="2421"/>
        <v>4.0273076851688606E-2</v>
      </c>
      <c r="H38756">
        <f t="shared" si="2422"/>
        <v>4.1106490039110051E-2</v>
      </c>
      <c r="I38756">
        <f t="shared" si="2423"/>
        <v>0</v>
      </c>
    </row>
    <row r="38757" spans="1:9" x14ac:dyDescent="0.3">
      <c r="A38757">
        <v>1</v>
      </c>
      <c r="B38757">
        <v>34</v>
      </c>
      <c r="C38757">
        <v>7</v>
      </c>
      <c r="D38757">
        <v>59</v>
      </c>
      <c r="E38757">
        <v>0</v>
      </c>
      <c r="F38757">
        <f t="shared" si="2420"/>
        <v>2.6861709775139753</v>
      </c>
      <c r="G38757">
        <f t="shared" si="2421"/>
        <v>6.379432359774713E-2</v>
      </c>
      <c r="H38757">
        <f t="shared" si="2422"/>
        <v>6.5920086897790206E-2</v>
      </c>
      <c r="I38757">
        <f t="shared" si="2423"/>
        <v>0</v>
      </c>
    </row>
    <row r="38758" spans="1:9" x14ac:dyDescent="0.3">
      <c r="A38758">
        <v>1</v>
      </c>
      <c r="B38758">
        <v>31</v>
      </c>
      <c r="C38758">
        <v>6</v>
      </c>
      <c r="D38758">
        <v>48</v>
      </c>
      <c r="E38758">
        <v>0</v>
      </c>
      <c r="F38758">
        <f t="shared" si="2420"/>
        <v>3.1916977119198942</v>
      </c>
      <c r="G38758">
        <f t="shared" si="2421"/>
        <v>3.9479350715922297E-2</v>
      </c>
      <c r="H38758">
        <f t="shared" si="2422"/>
        <v>4.0279798530822135E-2</v>
      </c>
      <c r="I38758">
        <f t="shared" si="2423"/>
        <v>0</v>
      </c>
    </row>
    <row r="38759" spans="1:9" x14ac:dyDescent="0.3">
      <c r="A38759">
        <v>1</v>
      </c>
      <c r="B38759">
        <v>57</v>
      </c>
      <c r="C38759">
        <v>24</v>
      </c>
      <c r="D38759">
        <v>60</v>
      </c>
      <c r="E38759">
        <v>0</v>
      </c>
      <c r="F38759">
        <f t="shared" si="2420"/>
        <v>2.7153701266985601</v>
      </c>
      <c r="G38759">
        <f t="shared" si="2421"/>
        <v>6.2072469172118484E-2</v>
      </c>
      <c r="H38759">
        <f t="shared" si="2422"/>
        <v>6.4082592205890493E-2</v>
      </c>
      <c r="I38759">
        <f t="shared" si="2423"/>
        <v>0</v>
      </c>
    </row>
    <row r="38760" spans="1:9" x14ac:dyDescent="0.3">
      <c r="A38760">
        <v>1</v>
      </c>
      <c r="B38760">
        <v>35</v>
      </c>
      <c r="C38760">
        <v>7</v>
      </c>
      <c r="D38760">
        <v>87</v>
      </c>
      <c r="E38760">
        <v>1</v>
      </c>
      <c r="F38760">
        <f t="shared" si="2420"/>
        <v>1.3709291887989066</v>
      </c>
      <c r="G38760">
        <f t="shared" si="2421"/>
        <v>0.20246976348377083</v>
      </c>
      <c r="H38760">
        <f t="shared" si="2422"/>
        <v>1.597164719713833</v>
      </c>
      <c r="I38760">
        <f t="shared" si="2423"/>
        <v>0</v>
      </c>
    </row>
    <row r="38761" spans="1:9" x14ac:dyDescent="0.3">
      <c r="A38761">
        <v>1</v>
      </c>
      <c r="B38761">
        <v>23</v>
      </c>
      <c r="C38761">
        <v>2</v>
      </c>
      <c r="D38761">
        <v>83</v>
      </c>
      <c r="E38761">
        <v>0</v>
      </c>
      <c r="F38761">
        <f t="shared" si="2420"/>
        <v>1.5092243556329805</v>
      </c>
      <c r="G38761">
        <f t="shared" si="2421"/>
        <v>0.18105377205465792</v>
      </c>
      <c r="H38761">
        <f t="shared" si="2422"/>
        <v>0.19973685302889338</v>
      </c>
      <c r="I38761">
        <f t="shared" si="2423"/>
        <v>0</v>
      </c>
    </row>
    <row r="38762" spans="1:9" x14ac:dyDescent="0.3">
      <c r="A38762">
        <v>1</v>
      </c>
      <c r="B38762">
        <v>35</v>
      </c>
      <c r="C38762">
        <v>5</v>
      </c>
      <c r="D38762">
        <v>51</v>
      </c>
      <c r="E38762">
        <v>0</v>
      </c>
      <c r="F38762">
        <f t="shared" si="2420"/>
        <v>3.0742412796488963</v>
      </c>
      <c r="G38762">
        <f t="shared" si="2421"/>
        <v>4.4182370459061288E-2</v>
      </c>
      <c r="H38762">
        <f t="shared" si="2422"/>
        <v>4.5188148207032916E-2</v>
      </c>
      <c r="I38762">
        <f t="shared" si="2423"/>
        <v>0</v>
      </c>
    </row>
    <row r="38763" spans="1:9" x14ac:dyDescent="0.3">
      <c r="A38763">
        <v>1</v>
      </c>
      <c r="B38763">
        <v>35</v>
      </c>
      <c r="C38763">
        <v>3</v>
      </c>
      <c r="D38763">
        <v>58</v>
      </c>
      <c r="E38763">
        <v>0</v>
      </c>
      <c r="F38763">
        <f t="shared" si="2420"/>
        <v>2.749534127443237</v>
      </c>
      <c r="G38763">
        <f t="shared" si="2421"/>
        <v>6.0112966299341063E-2</v>
      </c>
      <c r="H38763">
        <f t="shared" si="2422"/>
        <v>6.1995587854104028E-2</v>
      </c>
      <c r="I38763">
        <f t="shared" si="2423"/>
        <v>0</v>
      </c>
    </row>
    <row r="38764" spans="1:9" x14ac:dyDescent="0.3">
      <c r="A38764">
        <v>1</v>
      </c>
      <c r="B38764">
        <v>31</v>
      </c>
      <c r="C38764">
        <v>4</v>
      </c>
      <c r="D38764">
        <v>65</v>
      </c>
      <c r="E38764">
        <v>1</v>
      </c>
      <c r="F38764">
        <f t="shared" si="2420"/>
        <v>2.3953581776082697</v>
      </c>
      <c r="G38764">
        <f t="shared" si="2421"/>
        <v>8.3527344205196308E-2</v>
      </c>
      <c r="H38764">
        <f t="shared" si="2422"/>
        <v>2.482581225222396</v>
      </c>
      <c r="I38764">
        <f t="shared" si="2423"/>
        <v>0</v>
      </c>
    </row>
    <row r="38765" spans="1:9" x14ac:dyDescent="0.3">
      <c r="A38765">
        <v>2</v>
      </c>
      <c r="B38765">
        <v>35</v>
      </c>
      <c r="C38765">
        <v>7</v>
      </c>
      <c r="D38765">
        <v>60</v>
      </c>
      <c r="E38765">
        <v>0</v>
      </c>
      <c r="F38765">
        <f t="shared" si="2420"/>
        <v>2.8889544908574232</v>
      </c>
      <c r="G38765">
        <f t="shared" si="2421"/>
        <v>5.2702290824290475E-2</v>
      </c>
      <c r="H38765">
        <f t="shared" si="2422"/>
        <v>5.4141864370531478E-2</v>
      </c>
      <c r="I38765">
        <f t="shared" si="2423"/>
        <v>0</v>
      </c>
    </row>
    <row r="38766" spans="1:9" x14ac:dyDescent="0.3">
      <c r="A38766">
        <v>1</v>
      </c>
      <c r="B38766">
        <v>52</v>
      </c>
      <c r="C38766">
        <v>15</v>
      </c>
      <c r="D38766">
        <v>74</v>
      </c>
      <c r="E38766">
        <v>0</v>
      </c>
      <c r="F38766">
        <f t="shared" si="2420"/>
        <v>2.0529002045503657</v>
      </c>
      <c r="G38766">
        <f t="shared" si="2421"/>
        <v>0.11375965960432699</v>
      </c>
      <c r="H38766">
        <f t="shared" si="2422"/>
        <v>0.12076710060769755</v>
      </c>
      <c r="I38766">
        <f t="shared" si="2423"/>
        <v>0</v>
      </c>
    </row>
    <row r="38767" spans="1:9" x14ac:dyDescent="0.3">
      <c r="A38767">
        <v>1</v>
      </c>
      <c r="B38767">
        <v>35</v>
      </c>
      <c r="C38767">
        <v>8</v>
      </c>
      <c r="D38767">
        <v>56</v>
      </c>
      <c r="E38767">
        <v>0</v>
      </c>
      <c r="F38767">
        <f t="shared" si="2420"/>
        <v>2.8302718156931386</v>
      </c>
      <c r="G38767">
        <f t="shared" si="2421"/>
        <v>5.5710096934316736E-2</v>
      </c>
      <c r="H38767">
        <f t="shared" si="2422"/>
        <v>5.732205927723287E-2</v>
      </c>
      <c r="I38767">
        <f t="shared" si="2423"/>
        <v>0</v>
      </c>
    </row>
    <row r="38768" spans="1:9" x14ac:dyDescent="0.3">
      <c r="A38768">
        <v>1</v>
      </c>
      <c r="B38768">
        <v>35</v>
      </c>
      <c r="C38768">
        <v>6</v>
      </c>
      <c r="D38768">
        <v>48</v>
      </c>
      <c r="E38768">
        <v>0</v>
      </c>
      <c r="F38768">
        <f t="shared" si="2420"/>
        <v>3.2130132366464279</v>
      </c>
      <c r="G38768">
        <f t="shared" si="2421"/>
        <v>3.8678937774688539E-2</v>
      </c>
      <c r="H38768">
        <f t="shared" si="2422"/>
        <v>3.9446834002349745E-2</v>
      </c>
      <c r="I38768">
        <f t="shared" si="2423"/>
        <v>0</v>
      </c>
    </row>
    <row r="38769" spans="1:9" x14ac:dyDescent="0.3">
      <c r="A38769">
        <v>1</v>
      </c>
      <c r="B38769">
        <v>24</v>
      </c>
      <c r="C38769">
        <v>2</v>
      </c>
      <c r="D38769">
        <v>51</v>
      </c>
      <c r="E38769">
        <v>0</v>
      </c>
      <c r="F38769">
        <f t="shared" si="2420"/>
        <v>3.0237768595537022</v>
      </c>
      <c r="G38769">
        <f t="shared" si="2421"/>
        <v>4.6363199359158801E-2</v>
      </c>
      <c r="H38769">
        <f t="shared" si="2422"/>
        <v>4.7472392139625938E-2</v>
      </c>
      <c r="I38769">
        <f t="shared" si="2423"/>
        <v>0</v>
      </c>
    </row>
    <row r="38770" spans="1:9" x14ac:dyDescent="0.3">
      <c r="A38770">
        <v>1</v>
      </c>
      <c r="B38770">
        <v>33</v>
      </c>
      <c r="C38770">
        <v>5</v>
      </c>
      <c r="D38770">
        <v>59</v>
      </c>
      <c r="E38770">
        <v>0</v>
      </c>
      <c r="F38770">
        <f t="shared" si="2420"/>
        <v>2.6862776116008575</v>
      </c>
      <c r="G38770">
        <f t="shared" si="2421"/>
        <v>6.3787955214949538E-2</v>
      </c>
      <c r="H38770">
        <f t="shared" si="2422"/>
        <v>6.5913284587893625E-2</v>
      </c>
      <c r="I38770">
        <f t="shared" si="2423"/>
        <v>0</v>
      </c>
    </row>
    <row r="38771" spans="1:9" x14ac:dyDescent="0.3">
      <c r="A38771">
        <v>1</v>
      </c>
      <c r="B38771">
        <v>32</v>
      </c>
      <c r="C38771">
        <v>5</v>
      </c>
      <c r="D38771">
        <v>81</v>
      </c>
      <c r="E38771">
        <v>0</v>
      </c>
      <c r="F38771">
        <f t="shared" si="2420"/>
        <v>1.6433574897861005</v>
      </c>
      <c r="G38771">
        <f t="shared" si="2421"/>
        <v>0.16200872596940588</v>
      </c>
      <c r="H38771">
        <f t="shared" si="2422"/>
        <v>0.17674759140558777</v>
      </c>
      <c r="I38771">
        <f t="shared" si="2423"/>
        <v>0</v>
      </c>
    </row>
    <row r="38772" spans="1:9" x14ac:dyDescent="0.3">
      <c r="A38772">
        <v>1</v>
      </c>
      <c r="B38772">
        <v>25</v>
      </c>
      <c r="C38772">
        <v>3</v>
      </c>
      <c r="D38772">
        <v>63</v>
      </c>
      <c r="E38772">
        <v>0</v>
      </c>
      <c r="F38772">
        <f t="shared" si="2420"/>
        <v>2.4604291245739192</v>
      </c>
      <c r="G38772">
        <f t="shared" si="2421"/>
        <v>7.8679224818625201E-2</v>
      </c>
      <c r="H38772">
        <f t="shared" si="2422"/>
        <v>8.1947013266534682E-2</v>
      </c>
      <c r="I38772">
        <f t="shared" si="2423"/>
        <v>0</v>
      </c>
    </row>
    <row r="38773" spans="1:9" x14ac:dyDescent="0.3">
      <c r="A38773">
        <v>1</v>
      </c>
      <c r="B38773">
        <v>28</v>
      </c>
      <c r="C38773">
        <v>2</v>
      </c>
      <c r="D38773">
        <v>71</v>
      </c>
      <c r="E38773">
        <v>0</v>
      </c>
      <c r="F38773">
        <f t="shared" si="2420"/>
        <v>2.101827620068307</v>
      </c>
      <c r="G38773">
        <f t="shared" si="2421"/>
        <v>0.10891931306779488</v>
      </c>
      <c r="H38773">
        <f t="shared" si="2422"/>
        <v>0.115320297887295</v>
      </c>
      <c r="I38773">
        <f t="shared" si="2423"/>
        <v>0</v>
      </c>
    </row>
    <row r="38774" spans="1:9" x14ac:dyDescent="0.3">
      <c r="A38774">
        <v>1</v>
      </c>
      <c r="B38774">
        <v>26</v>
      </c>
      <c r="C38774">
        <v>2</v>
      </c>
      <c r="D38774">
        <v>82</v>
      </c>
      <c r="E38774">
        <v>0</v>
      </c>
      <c r="F38774">
        <f t="shared" si="2420"/>
        <v>1.5723742373884777</v>
      </c>
      <c r="G38774">
        <f t="shared" si="2421"/>
        <v>0.17187818878368374</v>
      </c>
      <c r="H38774">
        <f t="shared" si="2422"/>
        <v>0.18859502042167611</v>
      </c>
      <c r="I38774">
        <f t="shared" si="2423"/>
        <v>0</v>
      </c>
    </row>
    <row r="38775" spans="1:9" x14ac:dyDescent="0.3">
      <c r="A38775">
        <v>1</v>
      </c>
      <c r="B38775">
        <v>40</v>
      </c>
      <c r="C38775">
        <v>10</v>
      </c>
      <c r="D38775">
        <v>59</v>
      </c>
      <c r="E38775">
        <v>0</v>
      </c>
      <c r="F38775">
        <f t="shared" si="2420"/>
        <v>2.7099909917010017</v>
      </c>
      <c r="G38775">
        <f t="shared" si="2421"/>
        <v>6.2386378312224412E-2</v>
      </c>
      <c r="H38775">
        <f t="shared" si="2422"/>
        <v>6.4417332014308964E-2</v>
      </c>
      <c r="I38775">
        <f t="shared" si="2423"/>
        <v>0</v>
      </c>
    </row>
    <row r="38776" spans="1:9" x14ac:dyDescent="0.3">
      <c r="A38776">
        <v>2</v>
      </c>
      <c r="B38776">
        <v>49</v>
      </c>
      <c r="C38776">
        <v>20</v>
      </c>
      <c r="D38776">
        <v>71</v>
      </c>
      <c r="E38776">
        <v>0</v>
      </c>
      <c r="F38776">
        <f t="shared" si="2420"/>
        <v>2.4094323578383747</v>
      </c>
      <c r="G38776">
        <f t="shared" si="2421"/>
        <v>8.2456254178341223E-2</v>
      </c>
      <c r="H38776">
        <f t="shared" si="2422"/>
        <v>8.6055020820381398E-2</v>
      </c>
      <c r="I38776">
        <f t="shared" si="2423"/>
        <v>0</v>
      </c>
    </row>
    <row r="38777" spans="1:9" x14ac:dyDescent="0.3">
      <c r="A38777">
        <v>1</v>
      </c>
      <c r="B38777">
        <v>26</v>
      </c>
      <c r="C38777">
        <v>3</v>
      </c>
      <c r="D38777">
        <v>51</v>
      </c>
      <c r="E38777">
        <v>0</v>
      </c>
      <c r="F38777">
        <f t="shared" si="2420"/>
        <v>3.0317168642827101</v>
      </c>
      <c r="G38777">
        <f t="shared" si="2421"/>
        <v>4.6013404500642952E-2</v>
      </c>
      <c r="H38777">
        <f t="shared" si="2422"/>
        <v>4.7105658471812868E-2</v>
      </c>
      <c r="I38777">
        <f t="shared" si="2423"/>
        <v>0</v>
      </c>
    </row>
    <row r="38778" spans="1:9" x14ac:dyDescent="0.3">
      <c r="A38778">
        <v>1</v>
      </c>
      <c r="B38778">
        <v>42</v>
      </c>
      <c r="C38778">
        <v>16</v>
      </c>
      <c r="D38778">
        <v>68</v>
      </c>
      <c r="E38778">
        <v>0</v>
      </c>
      <c r="F38778">
        <f t="shared" si="2420"/>
        <v>2.2798730643633505</v>
      </c>
      <c r="G38778">
        <f t="shared" si="2421"/>
        <v>9.28036394187082E-2</v>
      </c>
      <c r="H38778">
        <f t="shared" si="2422"/>
        <v>9.7396357721621571E-2</v>
      </c>
      <c r="I38778">
        <f t="shared" si="2423"/>
        <v>0</v>
      </c>
    </row>
    <row r="38779" spans="1:9" x14ac:dyDescent="0.3">
      <c r="A38779">
        <v>1</v>
      </c>
      <c r="B38779">
        <v>42</v>
      </c>
      <c r="C38779">
        <v>11</v>
      </c>
      <c r="D38779">
        <v>99</v>
      </c>
      <c r="E38779">
        <v>1</v>
      </c>
      <c r="F38779">
        <f t="shared" si="2420"/>
        <v>0.83140146800614989</v>
      </c>
      <c r="G38779">
        <f t="shared" si="2421"/>
        <v>0.30334881870833197</v>
      </c>
      <c r="H38779">
        <f t="shared" si="2422"/>
        <v>1.1928719187555843</v>
      </c>
      <c r="I38779">
        <f t="shared" si="2423"/>
        <v>0</v>
      </c>
    </row>
    <row r="38780" spans="1:9" x14ac:dyDescent="0.3">
      <c r="A38780">
        <v>1</v>
      </c>
      <c r="B38780">
        <v>45</v>
      </c>
      <c r="C38780">
        <v>11</v>
      </c>
      <c r="D38780">
        <v>49</v>
      </c>
      <c r="E38780">
        <v>0</v>
      </c>
      <c r="F38780">
        <f t="shared" si="2420"/>
        <v>3.2055500220808764</v>
      </c>
      <c r="G38780">
        <f t="shared" si="2421"/>
        <v>3.895739900023041E-2</v>
      </c>
      <c r="H38780">
        <f t="shared" si="2422"/>
        <v>3.9736541129899501E-2</v>
      </c>
      <c r="I38780">
        <f t="shared" si="2423"/>
        <v>0</v>
      </c>
    </row>
    <row r="38781" spans="1:9" x14ac:dyDescent="0.3">
      <c r="A38781">
        <v>1</v>
      </c>
      <c r="B38781">
        <v>30</v>
      </c>
      <c r="C38781">
        <v>5</v>
      </c>
      <c r="D38781">
        <v>49</v>
      </c>
      <c r="E38781">
        <v>0</v>
      </c>
      <c r="F38781">
        <f t="shared" si="2420"/>
        <v>3.1419233501619219</v>
      </c>
      <c r="G38781">
        <f t="shared" si="2421"/>
        <v>4.1410702891678697E-2</v>
      </c>
      <c r="H38781">
        <f t="shared" si="2422"/>
        <v>4.2292557446913591E-2</v>
      </c>
      <c r="I38781">
        <f t="shared" si="2423"/>
        <v>0</v>
      </c>
    </row>
    <row r="38782" spans="1:9" x14ac:dyDescent="0.3">
      <c r="A38782">
        <v>1</v>
      </c>
      <c r="B38782">
        <v>25</v>
      </c>
      <c r="C38782">
        <v>2</v>
      </c>
      <c r="D38782">
        <v>79</v>
      </c>
      <c r="E38782">
        <v>0</v>
      </c>
      <c r="F38782">
        <f t="shared" si="2420"/>
        <v>1.708535070838634</v>
      </c>
      <c r="G38782">
        <f t="shared" si="2421"/>
        <v>0.15335382036053757</v>
      </c>
      <c r="H38782">
        <f t="shared" si="2422"/>
        <v>0.16647240520664877</v>
      </c>
      <c r="I38782">
        <f t="shared" si="2423"/>
        <v>0</v>
      </c>
    </row>
    <row r="38783" spans="1:9" x14ac:dyDescent="0.3">
      <c r="A38783">
        <v>1</v>
      </c>
      <c r="B38783">
        <v>39</v>
      </c>
      <c r="C38783">
        <v>9</v>
      </c>
      <c r="D38783">
        <v>96</v>
      </c>
      <c r="E38783">
        <v>1</v>
      </c>
      <c r="F38783">
        <f t="shared" si="2420"/>
        <v>0.96234005436155545</v>
      </c>
      <c r="G38783">
        <f t="shared" si="2421"/>
        <v>0.27640992171407147</v>
      </c>
      <c r="H38783">
        <f t="shared" si="2422"/>
        <v>1.285870291516988</v>
      </c>
      <c r="I38783">
        <f t="shared" si="2423"/>
        <v>0</v>
      </c>
    </row>
    <row r="38784" spans="1:9" x14ac:dyDescent="0.3">
      <c r="A38784">
        <v>2</v>
      </c>
      <c r="B38784">
        <v>23</v>
      </c>
      <c r="C38784">
        <v>1</v>
      </c>
      <c r="D38784">
        <v>48</v>
      </c>
      <c r="E38784">
        <v>0</v>
      </c>
      <c r="F38784">
        <f t="shared" si="2420"/>
        <v>3.4072733210105275</v>
      </c>
      <c r="G38784">
        <f t="shared" si="2421"/>
        <v>3.2068927095215589E-2</v>
      </c>
      <c r="H38784">
        <f t="shared" si="2422"/>
        <v>3.2594399917680199E-2</v>
      </c>
      <c r="I38784">
        <f t="shared" si="2423"/>
        <v>0</v>
      </c>
    </row>
    <row r="38785" spans="1:9" x14ac:dyDescent="0.3">
      <c r="A38785">
        <v>1</v>
      </c>
      <c r="B38785">
        <v>40</v>
      </c>
      <c r="C38785">
        <v>3</v>
      </c>
      <c r="D38785">
        <v>47</v>
      </c>
      <c r="E38785">
        <v>0</v>
      </c>
      <c r="F38785">
        <f t="shared" si="2420"/>
        <v>3.2949741536679671</v>
      </c>
      <c r="G38785">
        <f t="shared" si="2421"/>
        <v>3.5744008374187293E-2</v>
      </c>
      <c r="H38785">
        <f t="shared" si="2422"/>
        <v>3.6398468145085905E-2</v>
      </c>
      <c r="I38785">
        <f t="shared" si="2423"/>
        <v>0</v>
      </c>
    </row>
    <row r="38786" spans="1:9" x14ac:dyDescent="0.3">
      <c r="A38786">
        <v>1</v>
      </c>
      <c r="B38786">
        <v>42</v>
      </c>
      <c r="C38786">
        <v>5</v>
      </c>
      <c r="D38786">
        <v>53</v>
      </c>
      <c r="E38786">
        <v>0</v>
      </c>
      <c r="F38786">
        <f t="shared" si="2420"/>
        <v>3.0172169714991388</v>
      </c>
      <c r="G38786">
        <f t="shared" si="2421"/>
        <v>4.6654100596663445E-2</v>
      </c>
      <c r="H38786">
        <f t="shared" si="2422"/>
        <v>4.7777482730908524E-2</v>
      </c>
      <c r="I38786">
        <f t="shared" si="2423"/>
        <v>0</v>
      </c>
    </row>
    <row r="38787" spans="1:9" x14ac:dyDescent="0.3">
      <c r="A38787">
        <v>2</v>
      </c>
      <c r="B38787">
        <v>33</v>
      </c>
      <c r="C38787">
        <v>7</v>
      </c>
      <c r="D38787">
        <v>51</v>
      </c>
      <c r="E38787">
        <v>0</v>
      </c>
      <c r="F38787">
        <f t="shared" ref="F38787:F38850" si="2424">$K$2+$K$3*A38787+$K$4*B38787+$K$5*C38787+$K$6*D38787</f>
        <v>3.3027658723895246</v>
      </c>
      <c r="G38787">
        <f t="shared" ref="G38787:G38850" si="2425">1/(1+EXP(F38787))</f>
        <v>3.5476425376445381E-2</v>
      </c>
      <c r="H38787">
        <f t="shared" ref="H38787:H38850" si="2426">-1*(E38787*LN(G38787)+(1-E38787)*LN(1-G38787))</f>
        <v>3.6121004608929724E-2</v>
      </c>
      <c r="I38787">
        <f t="shared" ref="I38787:I38850" si="2427">IF(G38787&gt;=0.5,1,0)</f>
        <v>0</v>
      </c>
    </row>
    <row r="38788" spans="1:9" x14ac:dyDescent="0.3">
      <c r="A38788">
        <v>1</v>
      </c>
      <c r="B38788">
        <v>32</v>
      </c>
      <c r="C38788">
        <v>3</v>
      </c>
      <c r="D38788">
        <v>47</v>
      </c>
      <c r="E38788">
        <v>0</v>
      </c>
      <c r="F38788">
        <f t="shared" si="2424"/>
        <v>3.2523431042148978</v>
      </c>
      <c r="G38788">
        <f t="shared" si="2425"/>
        <v>3.7242782411916198E-2</v>
      </c>
      <c r="H38788">
        <f t="shared" si="2426"/>
        <v>3.7954009469638207E-2</v>
      </c>
      <c r="I38788">
        <f t="shared" si="2427"/>
        <v>0</v>
      </c>
    </row>
    <row r="38789" spans="1:9" x14ac:dyDescent="0.3">
      <c r="A38789">
        <v>1</v>
      </c>
      <c r="B38789">
        <v>36</v>
      </c>
      <c r="C38789">
        <v>10</v>
      </c>
      <c r="D38789">
        <v>59</v>
      </c>
      <c r="E38789">
        <v>0</v>
      </c>
      <c r="F38789">
        <f t="shared" si="2424"/>
        <v>2.688675466974467</v>
      </c>
      <c r="G38789">
        <f t="shared" si="2425"/>
        <v>6.3644907258139247E-2</v>
      </c>
      <c r="H38789">
        <f t="shared" si="2426"/>
        <v>6.5760501860671908E-2</v>
      </c>
      <c r="I38789">
        <f t="shared" si="2427"/>
        <v>0</v>
      </c>
    </row>
    <row r="38790" spans="1:9" x14ac:dyDescent="0.3">
      <c r="A38790">
        <v>2</v>
      </c>
      <c r="B38790">
        <v>29</v>
      </c>
      <c r="C38790">
        <v>6</v>
      </c>
      <c r="D38790">
        <v>51</v>
      </c>
      <c r="E38790">
        <v>0</v>
      </c>
      <c r="F38790">
        <f t="shared" si="2424"/>
        <v>3.284168105297248</v>
      </c>
      <c r="G38790">
        <f t="shared" si="2425"/>
        <v>3.6118327914981818E-2</v>
      </c>
      <c r="H38790">
        <f t="shared" si="2426"/>
        <v>3.678673870537006E-2</v>
      </c>
      <c r="I38790">
        <f t="shared" si="2427"/>
        <v>0</v>
      </c>
    </row>
    <row r="38791" spans="1:9" x14ac:dyDescent="0.3">
      <c r="A38791">
        <v>1</v>
      </c>
      <c r="B38791">
        <v>58</v>
      </c>
      <c r="C38791">
        <v>15</v>
      </c>
      <c r="D38791">
        <v>59</v>
      </c>
      <c r="E38791">
        <v>0</v>
      </c>
      <c r="F38791">
        <f t="shared" si="2424"/>
        <v>2.7923220647991149</v>
      </c>
      <c r="G38791">
        <f t="shared" si="2425"/>
        <v>5.7740489980591454E-2</v>
      </c>
      <c r="H38791">
        <f t="shared" si="2426"/>
        <v>5.9474554002398615E-2</v>
      </c>
      <c r="I38791">
        <f t="shared" si="2427"/>
        <v>0</v>
      </c>
    </row>
    <row r="38792" spans="1:9" x14ac:dyDescent="0.3">
      <c r="A38792">
        <v>3</v>
      </c>
      <c r="B38792">
        <v>36</v>
      </c>
      <c r="C38792">
        <v>10</v>
      </c>
      <c r="D38792">
        <v>48</v>
      </c>
      <c r="E38792">
        <v>0</v>
      </c>
      <c r="F38792">
        <f t="shared" si="2424"/>
        <v>3.6967068280358522</v>
      </c>
      <c r="G38792">
        <f t="shared" si="2425"/>
        <v>2.4204680481218103E-2</v>
      </c>
      <c r="H38792">
        <f t="shared" si="2426"/>
        <v>2.4502428169823572E-2</v>
      </c>
      <c r="I38792">
        <f t="shared" si="2427"/>
        <v>0</v>
      </c>
    </row>
    <row r="38793" spans="1:9" x14ac:dyDescent="0.3">
      <c r="A38793">
        <v>1</v>
      </c>
      <c r="B38793">
        <v>32</v>
      </c>
      <c r="C38793">
        <v>5</v>
      </c>
      <c r="D38793">
        <v>52</v>
      </c>
      <c r="E38793">
        <v>0</v>
      </c>
      <c r="F38793">
        <f t="shared" si="2424"/>
        <v>3.0110913978933991</v>
      </c>
      <c r="G38793">
        <f t="shared" si="2425"/>
        <v>4.6927308614491479E-2</v>
      </c>
      <c r="H38793">
        <f t="shared" si="2426"/>
        <v>4.8064101861689593E-2</v>
      </c>
      <c r="I38793">
        <f t="shared" si="2427"/>
        <v>0</v>
      </c>
    </row>
    <row r="38794" spans="1:9" x14ac:dyDescent="0.3">
      <c r="A38794">
        <v>1</v>
      </c>
      <c r="B38794">
        <v>30</v>
      </c>
      <c r="C38794">
        <v>1</v>
      </c>
      <c r="D38794">
        <v>49</v>
      </c>
      <c r="E38794">
        <v>0</v>
      </c>
      <c r="F38794">
        <f t="shared" si="2424"/>
        <v>3.1527943806989551</v>
      </c>
      <c r="G38794">
        <f t="shared" si="2425"/>
        <v>4.0981312905693901E-2</v>
      </c>
      <c r="H38794">
        <f t="shared" si="2426"/>
        <v>4.1844718267374688E-2</v>
      </c>
      <c r="I38794">
        <f t="shared" si="2427"/>
        <v>0</v>
      </c>
    </row>
    <row r="38795" spans="1:9" x14ac:dyDescent="0.3">
      <c r="A38795">
        <v>2</v>
      </c>
      <c r="B38795">
        <v>29</v>
      </c>
      <c r="C38795">
        <v>5</v>
      </c>
      <c r="D38795">
        <v>48</v>
      </c>
      <c r="E38795">
        <v>0</v>
      </c>
      <c r="F38795">
        <f t="shared" si="2424"/>
        <v>3.4283755775632958</v>
      </c>
      <c r="G38795">
        <f t="shared" si="2425"/>
        <v>3.1420330836680346E-2</v>
      </c>
      <c r="H38795">
        <f t="shared" si="2426"/>
        <v>3.1924539153473597E-2</v>
      </c>
      <c r="I38795">
        <f t="shared" si="2427"/>
        <v>0</v>
      </c>
    </row>
    <row r="38796" spans="1:9" x14ac:dyDescent="0.3">
      <c r="A38796">
        <v>2</v>
      </c>
      <c r="B38796">
        <v>31</v>
      </c>
      <c r="C38796">
        <v>6</v>
      </c>
      <c r="D38796">
        <v>57</v>
      </c>
      <c r="E38796">
        <v>0</v>
      </c>
      <c r="F38796">
        <f t="shared" si="2424"/>
        <v>3.0118464383969368</v>
      </c>
      <c r="G38796">
        <f t="shared" si="2425"/>
        <v>4.6893550874772379E-2</v>
      </c>
      <c r="H38796">
        <f t="shared" si="2426"/>
        <v>4.8028682588647384E-2</v>
      </c>
      <c r="I38796">
        <f t="shared" si="2427"/>
        <v>0</v>
      </c>
    </row>
    <row r="38797" spans="1:9" x14ac:dyDescent="0.3">
      <c r="A38797">
        <v>1</v>
      </c>
      <c r="B38797">
        <v>37</v>
      </c>
      <c r="C38797">
        <v>3</v>
      </c>
      <c r="D38797">
        <v>80</v>
      </c>
      <c r="E38797">
        <v>0</v>
      </c>
      <c r="F38797">
        <f t="shared" si="2424"/>
        <v>1.7226006491733816</v>
      </c>
      <c r="G38797">
        <f t="shared" si="2425"/>
        <v>0.15153648681641074</v>
      </c>
      <c r="H38797">
        <f t="shared" si="2426"/>
        <v>0.16432819678390564</v>
      </c>
      <c r="I38797">
        <f t="shared" si="2427"/>
        <v>0</v>
      </c>
    </row>
    <row r="38798" spans="1:9" x14ac:dyDescent="0.3">
      <c r="A38798">
        <v>1</v>
      </c>
      <c r="B38798">
        <v>24</v>
      </c>
      <c r="C38798">
        <v>1</v>
      </c>
      <c r="D38798">
        <v>51</v>
      </c>
      <c r="E38798">
        <v>0</v>
      </c>
      <c r="F38798">
        <f t="shared" si="2424"/>
        <v>3.0264946171879603</v>
      </c>
      <c r="G38798">
        <f t="shared" si="2425"/>
        <v>4.6243185401959541E-2</v>
      </c>
      <c r="H38798">
        <f t="shared" si="2426"/>
        <v>4.7346551352072989E-2</v>
      </c>
      <c r="I38798">
        <f t="shared" si="2427"/>
        <v>0</v>
      </c>
    </row>
    <row r="38799" spans="1:9" x14ac:dyDescent="0.3">
      <c r="A38799">
        <v>1</v>
      </c>
      <c r="B38799">
        <v>29</v>
      </c>
      <c r="C38799">
        <v>3</v>
      </c>
      <c r="D38799">
        <v>86</v>
      </c>
      <c r="E38799">
        <v>0</v>
      </c>
      <c r="F38799">
        <f t="shared" si="2424"/>
        <v>1.3969901704567338</v>
      </c>
      <c r="G38799">
        <f t="shared" si="2425"/>
        <v>0.19829416036909525</v>
      </c>
      <c r="H38799">
        <f t="shared" si="2426"/>
        <v>0.2210135218997564</v>
      </c>
      <c r="I38799">
        <f t="shared" si="2427"/>
        <v>0</v>
      </c>
    </row>
    <row r="38800" spans="1:9" x14ac:dyDescent="0.3">
      <c r="A38800">
        <v>1</v>
      </c>
      <c r="B38800">
        <v>27</v>
      </c>
      <c r="C38800">
        <v>3</v>
      </c>
      <c r="D38800">
        <v>58</v>
      </c>
      <c r="E38800">
        <v>0</v>
      </c>
      <c r="F38800">
        <f t="shared" si="2424"/>
        <v>2.7069030779901686</v>
      </c>
      <c r="G38800">
        <f t="shared" si="2425"/>
        <v>6.2567247986974467E-2</v>
      </c>
      <c r="H38800">
        <f t="shared" si="2426"/>
        <v>6.4610254896481811E-2</v>
      </c>
      <c r="I38800">
        <f t="shared" si="2427"/>
        <v>0</v>
      </c>
    </row>
    <row r="38801" spans="1:9" x14ac:dyDescent="0.3">
      <c r="A38801">
        <v>1</v>
      </c>
      <c r="B38801">
        <v>36</v>
      </c>
      <c r="C38801">
        <v>9</v>
      </c>
      <c r="D38801">
        <v>47</v>
      </c>
      <c r="E38801">
        <v>0</v>
      </c>
      <c r="F38801">
        <f t="shared" si="2424"/>
        <v>3.2573520831358831</v>
      </c>
      <c r="G38801">
        <f t="shared" si="2425"/>
        <v>3.7063597393023819E-2</v>
      </c>
      <c r="H38801">
        <f t="shared" si="2426"/>
        <v>3.7767910271374938E-2</v>
      </c>
      <c r="I38801">
        <f t="shared" si="2427"/>
        <v>0</v>
      </c>
    </row>
    <row r="38802" spans="1:9" x14ac:dyDescent="0.3">
      <c r="A38802">
        <v>1</v>
      </c>
      <c r="B38802">
        <v>32</v>
      </c>
      <c r="C38802">
        <v>10</v>
      </c>
      <c r="D38802">
        <v>67</v>
      </c>
      <c r="E38802">
        <v>0</v>
      </c>
      <c r="F38802">
        <f t="shared" si="2424"/>
        <v>2.2900540365631601</v>
      </c>
      <c r="G38802">
        <f t="shared" si="2425"/>
        <v>9.1950038036329243E-2</v>
      </c>
      <c r="H38802">
        <f t="shared" si="2426"/>
        <v>9.6455877705554249E-2</v>
      </c>
      <c r="I38802">
        <f t="shared" si="2427"/>
        <v>0</v>
      </c>
    </row>
    <row r="38803" spans="1:9" x14ac:dyDescent="0.3">
      <c r="A38803">
        <v>1</v>
      </c>
      <c r="B38803">
        <v>35</v>
      </c>
      <c r="C38803">
        <v>8</v>
      </c>
      <c r="D38803">
        <v>53</v>
      </c>
      <c r="E38803">
        <v>0</v>
      </c>
      <c r="F38803">
        <f t="shared" si="2424"/>
        <v>2.9717615303249283</v>
      </c>
      <c r="G38803">
        <f t="shared" si="2425"/>
        <v>4.8718020696402534E-2</v>
      </c>
      <c r="H38803">
        <f t="shared" si="2426"/>
        <v>4.9944752180941729E-2</v>
      </c>
      <c r="I38803">
        <f t="shared" si="2427"/>
        <v>0</v>
      </c>
    </row>
    <row r="38804" spans="1:9" x14ac:dyDescent="0.3">
      <c r="A38804">
        <v>2</v>
      </c>
      <c r="B38804">
        <v>35</v>
      </c>
      <c r="C38804">
        <v>9</v>
      </c>
      <c r="D38804">
        <v>55</v>
      </c>
      <c r="E38804">
        <v>0</v>
      </c>
      <c r="F38804">
        <f t="shared" si="2424"/>
        <v>3.1193351666418887</v>
      </c>
      <c r="G38804">
        <f t="shared" si="2425"/>
        <v>4.2316706683902118E-2</v>
      </c>
      <c r="H38804">
        <f t="shared" si="2426"/>
        <v>4.3238147196783754E-2</v>
      </c>
      <c r="I38804">
        <f t="shared" si="2427"/>
        <v>0</v>
      </c>
    </row>
    <row r="38805" spans="1:9" x14ac:dyDescent="0.3">
      <c r="A38805">
        <v>1</v>
      </c>
      <c r="B38805">
        <v>32</v>
      </c>
      <c r="C38805">
        <v>2</v>
      </c>
      <c r="D38805">
        <v>76</v>
      </c>
      <c r="E38805">
        <v>0</v>
      </c>
      <c r="F38805">
        <f t="shared" si="2424"/>
        <v>1.8873269537418582</v>
      </c>
      <c r="G38805">
        <f t="shared" si="2425"/>
        <v>0.13154954899404381</v>
      </c>
      <c r="H38805">
        <f t="shared" si="2426"/>
        <v>0.14104474615936904</v>
      </c>
      <c r="I38805">
        <f t="shared" si="2427"/>
        <v>0</v>
      </c>
    </row>
    <row r="38806" spans="1:9" x14ac:dyDescent="0.3">
      <c r="A38806">
        <v>3</v>
      </c>
      <c r="B38806">
        <v>36</v>
      </c>
      <c r="C38806">
        <v>8</v>
      </c>
      <c r="D38806">
        <v>57</v>
      </c>
      <c r="E38806">
        <v>0</v>
      </c>
      <c r="F38806">
        <f t="shared" si="2424"/>
        <v>3.2776731994089996</v>
      </c>
      <c r="G38806">
        <f t="shared" si="2425"/>
        <v>3.6345122738162233E-2</v>
      </c>
      <c r="H38806">
        <f t="shared" si="2426"/>
        <v>3.7022059612051565E-2</v>
      </c>
      <c r="I38806">
        <f t="shared" si="2427"/>
        <v>0</v>
      </c>
    </row>
    <row r="38807" spans="1:9" x14ac:dyDescent="0.3">
      <c r="A38807">
        <v>1</v>
      </c>
      <c r="B38807">
        <v>43</v>
      </c>
      <c r="C38807">
        <v>14</v>
      </c>
      <c r="D38807">
        <v>53</v>
      </c>
      <c r="E38807">
        <v>0</v>
      </c>
      <c r="F38807">
        <f t="shared" si="2424"/>
        <v>2.9980860339724482</v>
      </c>
      <c r="G38807">
        <f t="shared" si="2425"/>
        <v>4.7512414706379097E-2</v>
      </c>
      <c r="H38807">
        <f t="shared" si="2426"/>
        <v>4.8678205878693419E-2</v>
      </c>
      <c r="I38807">
        <f t="shared" si="2427"/>
        <v>0</v>
      </c>
    </row>
    <row r="38808" spans="1:9" x14ac:dyDescent="0.3">
      <c r="A38808">
        <v>1</v>
      </c>
      <c r="B38808">
        <v>38</v>
      </c>
      <c r="C38808">
        <v>6</v>
      </c>
      <c r="D38808">
        <v>78</v>
      </c>
      <c r="E38808">
        <v>0</v>
      </c>
      <c r="F38808">
        <f t="shared" si="2424"/>
        <v>1.8141027338734337</v>
      </c>
      <c r="G38808">
        <f t="shared" si="2425"/>
        <v>0.14014300392850831</v>
      </c>
      <c r="H38808">
        <f t="shared" si="2426"/>
        <v>0.15098918719904089</v>
      </c>
      <c r="I38808">
        <f t="shared" si="2427"/>
        <v>0</v>
      </c>
    </row>
    <row r="38809" spans="1:9" x14ac:dyDescent="0.3">
      <c r="A38809">
        <v>1</v>
      </c>
      <c r="B38809">
        <v>31</v>
      </c>
      <c r="C38809">
        <v>6</v>
      </c>
      <c r="D38809">
        <v>51</v>
      </c>
      <c r="E38809">
        <v>0</v>
      </c>
      <c r="F38809">
        <f t="shared" si="2424"/>
        <v>3.0502079972881044</v>
      </c>
      <c r="G38809">
        <f t="shared" si="2425"/>
        <v>4.5208494496210623E-2</v>
      </c>
      <c r="H38809">
        <f t="shared" si="2426"/>
        <v>4.6262281180634482E-2</v>
      </c>
      <c r="I38809">
        <f t="shared" si="2427"/>
        <v>0</v>
      </c>
    </row>
    <row r="38810" spans="1:9" x14ac:dyDescent="0.3">
      <c r="A38810">
        <v>1</v>
      </c>
      <c r="B38810">
        <v>40</v>
      </c>
      <c r="C38810">
        <v>12</v>
      </c>
      <c r="D38810">
        <v>52</v>
      </c>
      <c r="E38810">
        <v>0</v>
      </c>
      <c r="F38810">
        <f t="shared" si="2424"/>
        <v>3.03469814390666</v>
      </c>
      <c r="G38810">
        <f t="shared" si="2425"/>
        <v>4.588271472046921E-2</v>
      </c>
      <c r="H38810">
        <f t="shared" si="2426"/>
        <v>4.6968674545838425E-2</v>
      </c>
      <c r="I38810">
        <f t="shared" si="2427"/>
        <v>0</v>
      </c>
    </row>
    <row r="38811" spans="1:9" x14ac:dyDescent="0.3">
      <c r="A38811">
        <v>3</v>
      </c>
      <c r="B38811">
        <v>30</v>
      </c>
      <c r="C38811">
        <v>5</v>
      </c>
      <c r="D38811">
        <v>52</v>
      </c>
      <c r="E38811">
        <v>0</v>
      </c>
      <c r="F38811">
        <f t="shared" si="2424"/>
        <v>3.4896693762749558</v>
      </c>
      <c r="G38811">
        <f t="shared" si="2425"/>
        <v>2.9607601849468191E-2</v>
      </c>
      <c r="H38811">
        <f t="shared" si="2426"/>
        <v>3.0054755110791902E-2</v>
      </c>
      <c r="I38811">
        <f t="shared" si="2427"/>
        <v>0</v>
      </c>
    </row>
    <row r="38812" spans="1:9" x14ac:dyDescent="0.3">
      <c r="A38812">
        <v>1</v>
      </c>
      <c r="B38812">
        <v>55</v>
      </c>
      <c r="C38812">
        <v>3</v>
      </c>
      <c r="D38812">
        <v>49</v>
      </c>
      <c r="E38812">
        <v>0</v>
      </c>
      <c r="F38812">
        <f t="shared" si="2424"/>
        <v>3.280580894971278</v>
      </c>
      <c r="G38812">
        <f t="shared" si="2425"/>
        <v>3.6243420342195548E-2</v>
      </c>
      <c r="H38812">
        <f t="shared" si="2426"/>
        <v>3.691652698621186E-2</v>
      </c>
      <c r="I38812">
        <f t="shared" si="2427"/>
        <v>0</v>
      </c>
    </row>
    <row r="38813" spans="1:9" x14ac:dyDescent="0.3">
      <c r="A38813">
        <v>1</v>
      </c>
      <c r="B38813">
        <v>32</v>
      </c>
      <c r="C38813">
        <v>9</v>
      </c>
      <c r="D38813">
        <v>50</v>
      </c>
      <c r="E38813">
        <v>0</v>
      </c>
      <c r="F38813">
        <f t="shared" si="2424"/>
        <v>3.0945468437775587</v>
      </c>
      <c r="G38813">
        <f t="shared" si="2425"/>
        <v>4.3332753561214854E-2</v>
      </c>
      <c r="H38813">
        <f t="shared" si="2426"/>
        <v>4.4299652863190327E-2</v>
      </c>
      <c r="I38813">
        <f t="shared" si="2427"/>
        <v>0</v>
      </c>
    </row>
    <row r="38814" spans="1:9" x14ac:dyDescent="0.3">
      <c r="A38814">
        <v>1</v>
      </c>
      <c r="B38814">
        <v>25</v>
      </c>
      <c r="C38814">
        <v>3</v>
      </c>
      <c r="D38814">
        <v>57</v>
      </c>
      <c r="E38814">
        <v>0</v>
      </c>
      <c r="F38814">
        <f t="shared" si="2424"/>
        <v>2.7434085538374982</v>
      </c>
      <c r="G38814">
        <f t="shared" si="2425"/>
        <v>6.0459991513201708E-2</v>
      </c>
      <c r="H38814">
        <f t="shared" si="2426"/>
        <v>6.236487616380134E-2</v>
      </c>
      <c r="I38814">
        <f t="shared" si="2427"/>
        <v>0</v>
      </c>
    </row>
    <row r="38815" spans="1:9" x14ac:dyDescent="0.3">
      <c r="A38815">
        <v>1</v>
      </c>
      <c r="B38815">
        <v>30</v>
      </c>
      <c r="C38815">
        <v>4</v>
      </c>
      <c r="D38815">
        <v>76</v>
      </c>
      <c r="E38815">
        <v>0</v>
      </c>
      <c r="F38815">
        <f t="shared" si="2424"/>
        <v>1.8712336761100743</v>
      </c>
      <c r="G38815">
        <f t="shared" si="2425"/>
        <v>0.13339904045302936</v>
      </c>
      <c r="H38815">
        <f t="shared" si="2426"/>
        <v>0.14317666242218613</v>
      </c>
      <c r="I38815">
        <f t="shared" si="2427"/>
        <v>0</v>
      </c>
    </row>
    <row r="38816" spans="1:9" x14ac:dyDescent="0.3">
      <c r="A38816">
        <v>1</v>
      </c>
      <c r="B38816">
        <v>30</v>
      </c>
      <c r="C38816">
        <v>5</v>
      </c>
      <c r="D38816">
        <v>48</v>
      </c>
      <c r="E38816">
        <v>0</v>
      </c>
      <c r="F38816">
        <f t="shared" si="2424"/>
        <v>3.1890865883725183</v>
      </c>
      <c r="G38816">
        <f t="shared" si="2425"/>
        <v>3.9578485582095681E-2</v>
      </c>
      <c r="H38816">
        <f t="shared" si="2426"/>
        <v>4.0383013367931292E-2</v>
      </c>
      <c r="I38816">
        <f t="shared" si="2427"/>
        <v>0</v>
      </c>
    </row>
    <row r="38817" spans="1:9" x14ac:dyDescent="0.3">
      <c r="A38817">
        <v>1</v>
      </c>
      <c r="B38817">
        <v>29</v>
      </c>
      <c r="C38817">
        <v>1</v>
      </c>
      <c r="D38817">
        <v>73</v>
      </c>
      <c r="E38817">
        <v>0</v>
      </c>
      <c r="F38817">
        <f t="shared" si="2424"/>
        <v>2.0155477824630048</v>
      </c>
      <c r="G38817">
        <f t="shared" si="2425"/>
        <v>0.11758014501869042</v>
      </c>
      <c r="H38817">
        <f t="shared" si="2426"/>
        <v>0.12508731018389901</v>
      </c>
      <c r="I38817">
        <f t="shared" si="2427"/>
        <v>0</v>
      </c>
    </row>
    <row r="38818" spans="1:9" x14ac:dyDescent="0.3">
      <c r="A38818">
        <v>1</v>
      </c>
      <c r="B38818">
        <v>34</v>
      </c>
      <c r="C38818">
        <v>5</v>
      </c>
      <c r="D38818">
        <v>48</v>
      </c>
      <c r="E38818">
        <v>0</v>
      </c>
      <c r="F38818">
        <f t="shared" si="2424"/>
        <v>3.210402113099053</v>
      </c>
      <c r="G38818">
        <f t="shared" si="2425"/>
        <v>3.8776143897801416E-2</v>
      </c>
      <c r="H38818">
        <f t="shared" si="2426"/>
        <v>3.9547956345207892E-2</v>
      </c>
      <c r="I38818">
        <f t="shared" si="2427"/>
        <v>0</v>
      </c>
    </row>
    <row r="38819" spans="1:9" x14ac:dyDescent="0.3">
      <c r="A38819">
        <v>1</v>
      </c>
      <c r="B38819">
        <v>31</v>
      </c>
      <c r="C38819">
        <v>8</v>
      </c>
      <c r="D38819">
        <v>63</v>
      </c>
      <c r="E38819">
        <v>0</v>
      </c>
      <c r="F38819">
        <f t="shared" si="2424"/>
        <v>2.4788136234924294</v>
      </c>
      <c r="G38819">
        <f t="shared" si="2425"/>
        <v>7.7356834650368037E-2</v>
      </c>
      <c r="H38819">
        <f t="shared" si="2426"/>
        <v>8.0512722317681223E-2</v>
      </c>
      <c r="I38819">
        <f t="shared" si="2427"/>
        <v>0</v>
      </c>
    </row>
    <row r="38820" spans="1:9" x14ac:dyDescent="0.3">
      <c r="A38820">
        <v>1</v>
      </c>
      <c r="B38820">
        <v>30</v>
      </c>
      <c r="C38820">
        <v>5</v>
      </c>
      <c r="D38820">
        <v>85</v>
      </c>
      <c r="E38820">
        <v>0</v>
      </c>
      <c r="F38820">
        <f t="shared" si="2424"/>
        <v>1.4440467745804479</v>
      </c>
      <c r="G38820">
        <f t="shared" si="2425"/>
        <v>0.19091946444949562</v>
      </c>
      <c r="H38820">
        <f t="shared" si="2426"/>
        <v>0.2118568173721827</v>
      </c>
      <c r="I38820">
        <f t="shared" si="2427"/>
        <v>0</v>
      </c>
    </row>
    <row r="38821" spans="1:9" x14ac:dyDescent="0.3">
      <c r="A38821">
        <v>2</v>
      </c>
      <c r="B38821">
        <v>40</v>
      </c>
      <c r="C38821">
        <v>11</v>
      </c>
      <c r="D38821">
        <v>45</v>
      </c>
      <c r="E38821">
        <v>0</v>
      </c>
      <c r="F38821">
        <f t="shared" si="2424"/>
        <v>3.6121764393875058</v>
      </c>
      <c r="G38821">
        <f t="shared" si="2425"/>
        <v>2.6283561121777835E-2</v>
      </c>
      <c r="H38821">
        <f t="shared" si="2426"/>
        <v>2.6635148241489652E-2</v>
      </c>
      <c r="I38821">
        <f t="shared" si="2427"/>
        <v>0</v>
      </c>
    </row>
    <row r="38822" spans="1:9" x14ac:dyDescent="0.3">
      <c r="A38822">
        <v>2</v>
      </c>
      <c r="B38822">
        <v>25</v>
      </c>
      <c r="C38822">
        <v>2</v>
      </c>
      <c r="D38822">
        <v>49</v>
      </c>
      <c r="E38822">
        <v>0</v>
      </c>
      <c r="F38822">
        <f t="shared" si="2424"/>
        <v>3.3680500875289408</v>
      </c>
      <c r="G38822">
        <f t="shared" si="2425"/>
        <v>3.3309038031965665E-2</v>
      </c>
      <c r="H38822">
        <f t="shared" si="2426"/>
        <v>3.3876418921131267E-2</v>
      </c>
      <c r="I38822">
        <f t="shared" si="2427"/>
        <v>0</v>
      </c>
    </row>
    <row r="38823" spans="1:9" x14ac:dyDescent="0.3">
      <c r="A38823">
        <v>1</v>
      </c>
      <c r="B38823">
        <v>29</v>
      </c>
      <c r="C38823">
        <v>2</v>
      </c>
      <c r="D38823">
        <v>89</v>
      </c>
      <c r="E38823">
        <v>0</v>
      </c>
      <c r="F38823">
        <f t="shared" si="2424"/>
        <v>1.2582182134592026</v>
      </c>
      <c r="G38823">
        <f t="shared" si="2425"/>
        <v>0.22128076933809523</v>
      </c>
      <c r="H38823">
        <f t="shared" si="2426"/>
        <v>0.25010472084962709</v>
      </c>
      <c r="I38823">
        <f t="shared" si="2427"/>
        <v>0</v>
      </c>
    </row>
    <row r="38824" spans="1:9" x14ac:dyDescent="0.3">
      <c r="A38824">
        <v>1</v>
      </c>
      <c r="B38824">
        <v>33</v>
      </c>
      <c r="C38824">
        <v>2</v>
      </c>
      <c r="D38824">
        <v>67</v>
      </c>
      <c r="E38824">
        <v>0</v>
      </c>
      <c r="F38824">
        <f t="shared" si="2424"/>
        <v>2.3171249788188604</v>
      </c>
      <c r="G38824">
        <f t="shared" si="2425"/>
        <v>8.9714573646725096E-2</v>
      </c>
      <c r="H38824">
        <f t="shared" si="2426"/>
        <v>9.3997073317522883E-2</v>
      </c>
      <c r="I38824">
        <f t="shared" si="2427"/>
        <v>0</v>
      </c>
    </row>
    <row r="38825" spans="1:9" x14ac:dyDescent="0.3">
      <c r="A38825">
        <v>1</v>
      </c>
      <c r="B38825">
        <v>27</v>
      </c>
      <c r="C38825">
        <v>4</v>
      </c>
      <c r="D38825">
        <v>51</v>
      </c>
      <c r="E38825">
        <v>0</v>
      </c>
      <c r="F38825">
        <f t="shared" si="2424"/>
        <v>3.0343279878300859</v>
      </c>
      <c r="G38825">
        <f t="shared" si="2425"/>
        <v>4.5898921949015126E-2</v>
      </c>
      <c r="H38825">
        <f t="shared" si="2426"/>
        <v>4.6985661310935893E-2</v>
      </c>
      <c r="I38825">
        <f t="shared" si="2427"/>
        <v>0</v>
      </c>
    </row>
    <row r="38826" spans="1:9" x14ac:dyDescent="0.3">
      <c r="A38826">
        <v>3</v>
      </c>
      <c r="B38826">
        <v>29</v>
      </c>
      <c r="C38826">
        <v>3</v>
      </c>
      <c r="D38826">
        <v>44</v>
      </c>
      <c r="E38826">
        <v>0</v>
      </c>
      <c r="F38826">
        <f t="shared" si="2424"/>
        <v>3.8670819160466099</v>
      </c>
      <c r="G38826">
        <f t="shared" si="2425"/>
        <v>2.0490673732505273E-2</v>
      </c>
      <c r="H38826">
        <f t="shared" si="2426"/>
        <v>2.0703520185499532E-2</v>
      </c>
      <c r="I38826">
        <f t="shared" si="2427"/>
        <v>0</v>
      </c>
    </row>
    <row r="38827" spans="1:9" x14ac:dyDescent="0.3">
      <c r="A38827">
        <v>1</v>
      </c>
      <c r="B38827">
        <v>30</v>
      </c>
      <c r="C38827">
        <v>4</v>
      </c>
      <c r="D38827">
        <v>51</v>
      </c>
      <c r="E38827">
        <v>0</v>
      </c>
      <c r="F38827">
        <f t="shared" si="2424"/>
        <v>3.0503146313749867</v>
      </c>
      <c r="G38827">
        <f t="shared" si="2425"/>
        <v>4.5203891892491334E-2</v>
      </c>
      <c r="H38827">
        <f t="shared" si="2426"/>
        <v>4.6257460659505652E-2</v>
      </c>
      <c r="I38827">
        <f t="shared" si="2427"/>
        <v>0</v>
      </c>
    </row>
    <row r="38828" spans="1:9" x14ac:dyDescent="0.3">
      <c r="A38828">
        <v>2</v>
      </c>
      <c r="B38828">
        <v>31</v>
      </c>
      <c r="C38828">
        <v>5</v>
      </c>
      <c r="D38828">
        <v>66</v>
      </c>
      <c r="E38828">
        <v>0</v>
      </c>
      <c r="F38828">
        <f t="shared" si="2424"/>
        <v>2.5900950521358266</v>
      </c>
      <c r="G38828">
        <f t="shared" si="2425"/>
        <v>6.9778612832144579E-2</v>
      </c>
      <c r="H38828">
        <f t="shared" si="2426"/>
        <v>7.2332670446287703E-2</v>
      </c>
      <c r="I38828">
        <f t="shared" si="2427"/>
        <v>0</v>
      </c>
    </row>
    <row r="38829" spans="1:9" x14ac:dyDescent="0.3">
      <c r="A38829">
        <v>1</v>
      </c>
      <c r="B38829">
        <v>34</v>
      </c>
      <c r="C38829">
        <v>6</v>
      </c>
      <c r="D38829">
        <v>79</v>
      </c>
      <c r="E38829">
        <v>0</v>
      </c>
      <c r="F38829">
        <f t="shared" si="2424"/>
        <v>1.7456239709363031</v>
      </c>
      <c r="G38829">
        <f t="shared" si="2425"/>
        <v>0.14859999369612364</v>
      </c>
      <c r="H38829">
        <f t="shared" si="2426"/>
        <v>0.16087321818395503</v>
      </c>
      <c r="I38829">
        <f t="shared" si="2427"/>
        <v>0</v>
      </c>
    </row>
    <row r="38830" spans="1:9" x14ac:dyDescent="0.3">
      <c r="A38830">
        <v>1</v>
      </c>
      <c r="B38830">
        <v>40</v>
      </c>
      <c r="C38830">
        <v>4</v>
      </c>
      <c r="D38830">
        <v>58</v>
      </c>
      <c r="E38830">
        <v>0</v>
      </c>
      <c r="F38830">
        <f t="shared" si="2424"/>
        <v>2.7734607757171474</v>
      </c>
      <c r="G38830">
        <f t="shared" si="2425"/>
        <v>5.8775268205038277E-2</v>
      </c>
      <c r="H38830">
        <f t="shared" si="2426"/>
        <v>6.0573345598935756E-2</v>
      </c>
      <c r="I38830">
        <f t="shared" si="2427"/>
        <v>0</v>
      </c>
    </row>
    <row r="38831" spans="1:9" x14ac:dyDescent="0.3">
      <c r="A38831">
        <v>1</v>
      </c>
      <c r="B38831">
        <v>48</v>
      </c>
      <c r="C38831">
        <v>9</v>
      </c>
      <c r="D38831">
        <v>68</v>
      </c>
      <c r="E38831">
        <v>0</v>
      </c>
      <c r="F38831">
        <f t="shared" si="2424"/>
        <v>2.3308706548929594</v>
      </c>
      <c r="G38831">
        <f t="shared" si="2425"/>
        <v>8.8598333844125549E-2</v>
      </c>
      <c r="H38831">
        <f t="shared" si="2426"/>
        <v>9.2771572026009136E-2</v>
      </c>
      <c r="I38831">
        <f t="shared" si="2427"/>
        <v>0</v>
      </c>
    </row>
    <row r="38832" spans="1:9" x14ac:dyDescent="0.3">
      <c r="A38832">
        <v>1</v>
      </c>
      <c r="B38832">
        <v>33</v>
      </c>
      <c r="C38832">
        <v>6</v>
      </c>
      <c r="D38832">
        <v>81</v>
      </c>
      <c r="E38832">
        <v>0</v>
      </c>
      <c r="F38832">
        <f t="shared" si="2424"/>
        <v>1.6459686133334763</v>
      </c>
      <c r="G38832">
        <f t="shared" si="2425"/>
        <v>0.16165454765561699</v>
      </c>
      <c r="H38832">
        <f t="shared" si="2426"/>
        <v>0.17632502914409648</v>
      </c>
      <c r="I38832">
        <f t="shared" si="2427"/>
        <v>0</v>
      </c>
    </row>
    <row r="38833" spans="1:9" x14ac:dyDescent="0.3">
      <c r="A38833">
        <v>1</v>
      </c>
      <c r="B38833">
        <v>28</v>
      </c>
      <c r="C38833">
        <v>3</v>
      </c>
      <c r="D38833">
        <v>46</v>
      </c>
      <c r="E38833">
        <v>0</v>
      </c>
      <c r="F38833">
        <f t="shared" si="2424"/>
        <v>3.2781908176989605</v>
      </c>
      <c r="G38833">
        <f t="shared" si="2425"/>
        <v>3.6326997945338724E-2</v>
      </c>
      <c r="H38833">
        <f t="shared" si="2426"/>
        <v>3.7003251403008738E-2</v>
      </c>
      <c r="I38833">
        <f t="shared" si="2427"/>
        <v>0</v>
      </c>
    </row>
    <row r="38834" spans="1:9" x14ac:dyDescent="0.3">
      <c r="A38834">
        <v>1</v>
      </c>
      <c r="B38834">
        <v>43</v>
      </c>
      <c r="C38834">
        <v>3</v>
      </c>
      <c r="D38834">
        <v>58</v>
      </c>
      <c r="E38834">
        <v>0</v>
      </c>
      <c r="F38834">
        <f t="shared" si="2424"/>
        <v>2.7921651768963063</v>
      </c>
      <c r="G38834">
        <f t="shared" si="2425"/>
        <v>5.7749026298599244E-2</v>
      </c>
      <c r="H38834">
        <f t="shared" si="2426"/>
        <v>5.9483613456385837E-2</v>
      </c>
      <c r="I38834">
        <f t="shared" si="2427"/>
        <v>0</v>
      </c>
    </row>
    <row r="38835" spans="1:9" x14ac:dyDescent="0.3">
      <c r="A38835">
        <v>1</v>
      </c>
      <c r="B38835">
        <v>32</v>
      </c>
      <c r="C38835">
        <v>5</v>
      </c>
      <c r="D38835">
        <v>69</v>
      </c>
      <c r="E38835">
        <v>0</v>
      </c>
      <c r="F38835">
        <f t="shared" si="2424"/>
        <v>2.2093163483132585</v>
      </c>
      <c r="G38835">
        <f t="shared" si="2425"/>
        <v>9.8916992001541248E-2</v>
      </c>
      <c r="H38835">
        <f t="shared" si="2426"/>
        <v>0.10415789687326389</v>
      </c>
      <c r="I38835">
        <f t="shared" si="2427"/>
        <v>0</v>
      </c>
    </row>
    <row r="38836" spans="1:9" x14ac:dyDescent="0.3">
      <c r="A38836">
        <v>1</v>
      </c>
      <c r="B38836">
        <v>38</v>
      </c>
      <c r="C38836">
        <v>12</v>
      </c>
      <c r="D38836">
        <v>48</v>
      </c>
      <c r="E38836">
        <v>0</v>
      </c>
      <c r="F38836">
        <f t="shared" si="2424"/>
        <v>3.2126933343857784</v>
      </c>
      <c r="G38836">
        <f t="shared" si="2425"/>
        <v>3.8690834416850423E-2</v>
      </c>
      <c r="H38836">
        <f t="shared" si="2426"/>
        <v>3.9459209384771099E-2</v>
      </c>
      <c r="I38836">
        <f t="shared" si="2427"/>
        <v>0</v>
      </c>
    </row>
    <row r="38837" spans="1:9" x14ac:dyDescent="0.3">
      <c r="A38837">
        <v>2</v>
      </c>
      <c r="B38837">
        <v>32</v>
      </c>
      <c r="C38837">
        <v>7</v>
      </c>
      <c r="D38837">
        <v>48</v>
      </c>
      <c r="E38837">
        <v>0</v>
      </c>
      <c r="F38837">
        <f t="shared" si="2424"/>
        <v>3.4389267058396804</v>
      </c>
      <c r="G38837">
        <f t="shared" si="2425"/>
        <v>3.1100810050902837E-2</v>
      </c>
      <c r="H38837">
        <f t="shared" si="2426"/>
        <v>3.1594707643651972E-2</v>
      </c>
      <c r="I38837">
        <f t="shared" si="2427"/>
        <v>0</v>
      </c>
    </row>
    <row r="38838" spans="1:9" x14ac:dyDescent="0.3">
      <c r="A38838">
        <v>1</v>
      </c>
      <c r="B38838">
        <v>29</v>
      </c>
      <c r="C38838">
        <v>6</v>
      </c>
      <c r="D38838">
        <v>67</v>
      </c>
      <c r="E38838">
        <v>0</v>
      </c>
      <c r="F38838">
        <f t="shared" si="2424"/>
        <v>2.2849384235552925</v>
      </c>
      <c r="G38838">
        <f t="shared" si="2425"/>
        <v>9.237805984384316E-2</v>
      </c>
      <c r="H38838">
        <f t="shared" si="2426"/>
        <v>9.692735255180028E-2</v>
      </c>
      <c r="I38838">
        <f t="shared" si="2427"/>
        <v>0</v>
      </c>
    </row>
    <row r="38839" spans="1:9" x14ac:dyDescent="0.3">
      <c r="A38839">
        <v>2</v>
      </c>
      <c r="B38839">
        <v>33</v>
      </c>
      <c r="C38839">
        <v>7</v>
      </c>
      <c r="D38839">
        <v>47</v>
      </c>
      <c r="E38839">
        <v>0</v>
      </c>
      <c r="F38839">
        <f t="shared" si="2424"/>
        <v>3.4914188252319107</v>
      </c>
      <c r="G38839">
        <f t="shared" si="2425"/>
        <v>2.9557379787821712E-2</v>
      </c>
      <c r="H38839">
        <f t="shared" si="2426"/>
        <v>3.0003002065136238E-2</v>
      </c>
      <c r="I38839">
        <f t="shared" si="2427"/>
        <v>0</v>
      </c>
    </row>
    <row r="38840" spans="1:9" x14ac:dyDescent="0.3">
      <c r="A38840">
        <v>1</v>
      </c>
      <c r="B38840">
        <v>39</v>
      </c>
      <c r="C38840">
        <v>11</v>
      </c>
      <c r="D38840">
        <v>82</v>
      </c>
      <c r="E38840">
        <v>0</v>
      </c>
      <c r="F38840">
        <f t="shared" si="2424"/>
        <v>1.6171898740413901</v>
      </c>
      <c r="G38840">
        <f t="shared" si="2425"/>
        <v>0.16559278560495561</v>
      </c>
      <c r="H38840">
        <f t="shared" si="2426"/>
        <v>0.18103372912604415</v>
      </c>
      <c r="I38840">
        <f t="shared" si="2427"/>
        <v>0</v>
      </c>
    </row>
    <row r="38841" spans="1:9" x14ac:dyDescent="0.3">
      <c r="A38841">
        <v>1</v>
      </c>
      <c r="B38841">
        <v>29</v>
      </c>
      <c r="C38841">
        <v>2</v>
      </c>
      <c r="D38841">
        <v>52</v>
      </c>
      <c r="E38841">
        <v>0</v>
      </c>
      <c r="F38841">
        <f t="shared" si="2424"/>
        <v>3.0032580272512734</v>
      </c>
      <c r="G38841">
        <f t="shared" si="2425"/>
        <v>4.7278903226068709E-2</v>
      </c>
      <c r="H38841">
        <f t="shared" si="2426"/>
        <v>4.8433076320259706E-2</v>
      </c>
      <c r="I38841">
        <f t="shared" si="2427"/>
        <v>0</v>
      </c>
    </row>
    <row r="38842" spans="1:9" x14ac:dyDescent="0.3">
      <c r="A38842">
        <v>1</v>
      </c>
      <c r="B38842">
        <v>53</v>
      </c>
      <c r="C38842">
        <v>16</v>
      </c>
      <c r="D38842">
        <v>62</v>
      </c>
      <c r="E38842">
        <v>0</v>
      </c>
      <c r="F38842">
        <f t="shared" si="2424"/>
        <v>2.6214701866248986</v>
      </c>
      <c r="G38842">
        <f t="shared" si="2425"/>
        <v>6.7769353041719493E-2</v>
      </c>
      <c r="H38842">
        <f t="shared" si="2426"/>
        <v>7.0175019636376068E-2</v>
      </c>
      <c r="I38842">
        <f t="shared" si="2427"/>
        <v>0</v>
      </c>
    </row>
    <row r="38843" spans="1:9" x14ac:dyDescent="0.3">
      <c r="A38843">
        <v>1</v>
      </c>
      <c r="B38843">
        <v>32</v>
      </c>
      <c r="C38843">
        <v>5</v>
      </c>
      <c r="D38843">
        <v>85</v>
      </c>
      <c r="E38843">
        <v>0</v>
      </c>
      <c r="F38843">
        <f t="shared" si="2424"/>
        <v>1.4547045369437148</v>
      </c>
      <c r="G38843">
        <f t="shared" si="2425"/>
        <v>0.18927858893447691</v>
      </c>
      <c r="H38843">
        <f t="shared" si="2426"/>
        <v>0.20983079674696994</v>
      </c>
      <c r="I38843">
        <f t="shared" si="2427"/>
        <v>0</v>
      </c>
    </row>
    <row r="38844" spans="1:9" x14ac:dyDescent="0.3">
      <c r="A38844">
        <v>1</v>
      </c>
      <c r="B38844">
        <v>30</v>
      </c>
      <c r="C38844">
        <v>6</v>
      </c>
      <c r="D38844">
        <v>59</v>
      </c>
      <c r="E38844">
        <v>1</v>
      </c>
      <c r="F38844">
        <f t="shared" si="2424"/>
        <v>2.6675732104216987</v>
      </c>
      <c r="G38844">
        <f t="shared" si="2425"/>
        <v>6.4914119962664593E-2</v>
      </c>
      <c r="H38844">
        <f t="shared" si="2426"/>
        <v>2.7346901140258195</v>
      </c>
      <c r="I38844">
        <f t="shared" si="2427"/>
        <v>0</v>
      </c>
    </row>
    <row r="38845" spans="1:9" x14ac:dyDescent="0.3">
      <c r="A38845">
        <v>1</v>
      </c>
      <c r="B38845">
        <v>33</v>
      </c>
      <c r="C38845">
        <v>8</v>
      </c>
      <c r="D38845">
        <v>61</v>
      </c>
      <c r="E38845">
        <v>0</v>
      </c>
      <c r="F38845">
        <f t="shared" si="2424"/>
        <v>2.5837978622768896</v>
      </c>
      <c r="G38845">
        <f t="shared" si="2425"/>
        <v>7.0188469666583903E-2</v>
      </c>
      <c r="H38845">
        <f t="shared" si="2426"/>
        <v>7.2773368927713772E-2</v>
      </c>
      <c r="I38845">
        <f t="shared" si="2427"/>
        <v>0</v>
      </c>
    </row>
    <row r="38846" spans="1:9" x14ac:dyDescent="0.3">
      <c r="A38846">
        <v>1</v>
      </c>
      <c r="B38846">
        <v>24</v>
      </c>
      <c r="C38846">
        <v>3</v>
      </c>
      <c r="D38846">
        <v>82</v>
      </c>
      <c r="E38846">
        <v>0</v>
      </c>
      <c r="F38846">
        <f t="shared" si="2424"/>
        <v>1.5589987173909519</v>
      </c>
      <c r="G38846">
        <f t="shared" si="2425"/>
        <v>0.173790371507172</v>
      </c>
      <c r="H38846">
        <f t="shared" si="2426"/>
        <v>0.19090675013818093</v>
      </c>
      <c r="I38846">
        <f t="shared" si="2427"/>
        <v>0</v>
      </c>
    </row>
    <row r="38847" spans="1:9" x14ac:dyDescent="0.3">
      <c r="A38847">
        <v>1</v>
      </c>
      <c r="B38847">
        <v>34</v>
      </c>
      <c r="C38847">
        <v>5</v>
      </c>
      <c r="D38847">
        <v>44</v>
      </c>
      <c r="E38847">
        <v>0</v>
      </c>
      <c r="F38847">
        <f t="shared" si="2424"/>
        <v>3.3990550659414387</v>
      </c>
      <c r="G38847">
        <f t="shared" si="2425"/>
        <v>3.2325009274580409E-2</v>
      </c>
      <c r="H38847">
        <f t="shared" si="2426"/>
        <v>3.2859001466177748E-2</v>
      </c>
      <c r="I38847">
        <f t="shared" si="2427"/>
        <v>0</v>
      </c>
    </row>
    <row r="38848" spans="1:9" x14ac:dyDescent="0.3">
      <c r="A38848">
        <v>1</v>
      </c>
      <c r="B38848">
        <v>33</v>
      </c>
      <c r="C38848">
        <v>6</v>
      </c>
      <c r="D38848">
        <v>62</v>
      </c>
      <c r="E38848">
        <v>0</v>
      </c>
      <c r="F38848">
        <f t="shared" si="2424"/>
        <v>2.5420701393348097</v>
      </c>
      <c r="G38848">
        <f t="shared" si="2425"/>
        <v>7.2961030080583647E-2</v>
      </c>
      <c r="H38848">
        <f t="shared" si="2426"/>
        <v>7.5759675551863331E-2</v>
      </c>
      <c r="I38848">
        <f t="shared" si="2427"/>
        <v>0</v>
      </c>
    </row>
    <row r="38849" spans="1:9" x14ac:dyDescent="0.3">
      <c r="A38849">
        <v>1</v>
      </c>
      <c r="B38849">
        <v>29</v>
      </c>
      <c r="C38849">
        <v>1</v>
      </c>
      <c r="D38849">
        <v>50</v>
      </c>
      <c r="E38849">
        <v>1</v>
      </c>
      <c r="F38849">
        <f t="shared" si="2424"/>
        <v>3.1003022613067244</v>
      </c>
      <c r="G38849">
        <f t="shared" si="2425"/>
        <v>4.309478868024514E-2</v>
      </c>
      <c r="H38849">
        <f t="shared" si="2426"/>
        <v>3.1443532014742113</v>
      </c>
      <c r="I38849">
        <f t="shared" si="2427"/>
        <v>0</v>
      </c>
    </row>
    <row r="38850" spans="1:9" x14ac:dyDescent="0.3">
      <c r="A38850">
        <v>1</v>
      </c>
      <c r="B38850">
        <v>47</v>
      </c>
      <c r="C38850">
        <v>16</v>
      </c>
      <c r="D38850">
        <v>53</v>
      </c>
      <c r="E38850">
        <v>0</v>
      </c>
      <c r="F38850">
        <f t="shared" si="2424"/>
        <v>3.0139660434304658</v>
      </c>
      <c r="G38850">
        <f t="shared" si="2425"/>
        <v>4.6798907022630551E-2</v>
      </c>
      <c r="H38850">
        <f t="shared" si="2426"/>
        <v>4.7929387118079987E-2</v>
      </c>
      <c r="I38850">
        <f t="shared" si="2427"/>
        <v>0</v>
      </c>
    </row>
    <row r="38851" spans="1:9" x14ac:dyDescent="0.3">
      <c r="A38851">
        <v>2</v>
      </c>
      <c r="B38851">
        <v>35</v>
      </c>
      <c r="C38851">
        <v>7</v>
      </c>
      <c r="D38851">
        <v>78</v>
      </c>
      <c r="E38851">
        <v>0</v>
      </c>
      <c r="F38851">
        <f t="shared" ref="F38851:F38914" si="2428">$K$2+$K$3*A38851+$K$4*B38851+$K$5*C38851+$K$6*D38851</f>
        <v>2.0400162030666862</v>
      </c>
      <c r="G38851">
        <f t="shared" ref="G38851:G38914" si="2429">1/(1+EXP(F38851))</f>
        <v>0.11506508215622741</v>
      </c>
      <c r="H38851">
        <f t="shared" ref="H38851:H38914" si="2430">-1*(E38851*LN(G38851)+(1-E38851)*LN(1-G38851))</f>
        <v>0.12224117583792303</v>
      </c>
      <c r="I38851">
        <f t="shared" ref="I38851:I38914" si="2431">IF(G38851&gt;=0.5,1,0)</f>
        <v>0</v>
      </c>
    </row>
    <row r="38852" spans="1:9" x14ac:dyDescent="0.3">
      <c r="A38852">
        <v>1</v>
      </c>
      <c r="B38852">
        <v>30</v>
      </c>
      <c r="C38852">
        <v>1</v>
      </c>
      <c r="D38852">
        <v>68</v>
      </c>
      <c r="E38852">
        <v>0</v>
      </c>
      <c r="F38852">
        <f t="shared" si="2428"/>
        <v>2.2566928546976213</v>
      </c>
      <c r="G38852">
        <f t="shared" si="2429"/>
        <v>9.4773714445721705E-2</v>
      </c>
      <c r="H38852">
        <f t="shared" si="2430"/>
        <v>9.9570327250328147E-2</v>
      </c>
      <c r="I38852">
        <f t="shared" si="2431"/>
        <v>0</v>
      </c>
    </row>
    <row r="38853" spans="1:9" x14ac:dyDescent="0.3">
      <c r="A38853">
        <v>1</v>
      </c>
      <c r="B38853">
        <v>36</v>
      </c>
      <c r="C38853">
        <v>7</v>
      </c>
      <c r="D38853">
        <v>69</v>
      </c>
      <c r="E38853">
        <v>0</v>
      </c>
      <c r="F38853">
        <f t="shared" si="2428"/>
        <v>2.225196357771277</v>
      </c>
      <c r="G38853">
        <f t="shared" si="2429"/>
        <v>9.7510555749933517E-2</v>
      </c>
      <c r="H38853">
        <f t="shared" si="2430"/>
        <v>0.1025982849653112</v>
      </c>
      <c r="I38853">
        <f t="shared" si="2431"/>
        <v>0</v>
      </c>
    </row>
    <row r="38854" spans="1:9" x14ac:dyDescent="0.3">
      <c r="A38854">
        <v>1</v>
      </c>
      <c r="B38854">
        <v>40</v>
      </c>
      <c r="C38854">
        <v>8</v>
      </c>
      <c r="D38854">
        <v>67</v>
      </c>
      <c r="E38854">
        <v>0</v>
      </c>
      <c r="F38854">
        <f t="shared" si="2428"/>
        <v>2.3381206012847455</v>
      </c>
      <c r="G38854">
        <f t="shared" si="2429"/>
        <v>8.8014653786160177E-2</v>
      </c>
      <c r="H38854">
        <f t="shared" si="2430"/>
        <v>9.2131356784875912E-2</v>
      </c>
      <c r="I38854">
        <f t="shared" si="2431"/>
        <v>0</v>
      </c>
    </row>
    <row r="38855" spans="1:9" x14ac:dyDescent="0.3">
      <c r="A38855">
        <v>1</v>
      </c>
      <c r="B38855">
        <v>49</v>
      </c>
      <c r="C38855">
        <v>19</v>
      </c>
      <c r="D38855">
        <v>52</v>
      </c>
      <c r="E38855">
        <v>0</v>
      </c>
      <c r="F38855">
        <f t="shared" si="2428"/>
        <v>3.0636337711015549</v>
      </c>
      <c r="G38855">
        <f t="shared" si="2429"/>
        <v>4.4632500806123701E-2</v>
      </c>
      <c r="H38855">
        <f t="shared" si="2430"/>
        <v>4.5659196614241448E-2</v>
      </c>
      <c r="I38855">
        <f t="shared" si="2431"/>
        <v>0</v>
      </c>
    </row>
    <row r="38856" spans="1:9" x14ac:dyDescent="0.3">
      <c r="A38856">
        <v>1</v>
      </c>
      <c r="B38856">
        <v>51</v>
      </c>
      <c r="C38856">
        <v>18</v>
      </c>
      <c r="D38856">
        <v>69</v>
      </c>
      <c r="E38856">
        <v>0</v>
      </c>
      <c r="F38856">
        <f t="shared" si="2428"/>
        <v>2.2752342415189393</v>
      </c>
      <c r="G38856">
        <f t="shared" si="2429"/>
        <v>9.3194925530971945E-2</v>
      </c>
      <c r="H38856">
        <f t="shared" si="2430"/>
        <v>9.7827764346524848E-2</v>
      </c>
      <c r="I38856">
        <f t="shared" si="2431"/>
        <v>0</v>
      </c>
    </row>
    <row r="38857" spans="1:9" x14ac:dyDescent="0.3">
      <c r="A38857">
        <v>3</v>
      </c>
      <c r="B38857">
        <v>39</v>
      </c>
      <c r="C38857">
        <v>4</v>
      </c>
      <c r="D38857">
        <v>79</v>
      </c>
      <c r="E38857">
        <v>0</v>
      </c>
      <c r="F38857">
        <f t="shared" si="2428"/>
        <v>2.2669396328578104</v>
      </c>
      <c r="G38857">
        <f t="shared" si="2429"/>
        <v>9.3898269103292173E-2</v>
      </c>
      <c r="H38857">
        <f t="shared" si="2430"/>
        <v>9.8603693484775878E-2</v>
      </c>
      <c r="I38857">
        <f t="shared" si="2431"/>
        <v>0</v>
      </c>
    </row>
    <row r="38858" spans="1:9" x14ac:dyDescent="0.3">
      <c r="A38858">
        <v>1</v>
      </c>
      <c r="B38858">
        <v>29</v>
      </c>
      <c r="C38858">
        <v>1</v>
      </c>
      <c r="D38858">
        <v>63</v>
      </c>
      <c r="E38858">
        <v>0</v>
      </c>
      <c r="F38858">
        <f t="shared" si="2428"/>
        <v>2.48718016456897</v>
      </c>
      <c r="G38858">
        <f t="shared" si="2429"/>
        <v>7.6761799118892249E-2</v>
      </c>
      <c r="H38858">
        <f t="shared" si="2430"/>
        <v>7.986800531368235E-2</v>
      </c>
      <c r="I38858">
        <f t="shared" si="2431"/>
        <v>0</v>
      </c>
    </row>
    <row r="38859" spans="1:9" x14ac:dyDescent="0.3">
      <c r="A38859">
        <v>2</v>
      </c>
      <c r="B38859">
        <v>39</v>
      </c>
      <c r="C38859">
        <v>12</v>
      </c>
      <c r="D38859">
        <v>48</v>
      </c>
      <c r="E38859">
        <v>0</v>
      </c>
      <c r="F38859">
        <f t="shared" si="2428"/>
        <v>3.4626400859398236</v>
      </c>
      <c r="G38859">
        <f t="shared" si="2429"/>
        <v>3.0394132526714399E-2</v>
      </c>
      <c r="H38859">
        <f t="shared" si="2430"/>
        <v>3.086561224842746E-2</v>
      </c>
      <c r="I38859">
        <f t="shared" si="2431"/>
        <v>0</v>
      </c>
    </row>
    <row r="38860" spans="1:9" x14ac:dyDescent="0.3">
      <c r="A38860">
        <v>1</v>
      </c>
      <c r="B38860">
        <v>34</v>
      </c>
      <c r="C38860">
        <v>4</v>
      </c>
      <c r="D38860">
        <v>59</v>
      </c>
      <c r="E38860">
        <v>0</v>
      </c>
      <c r="F38860">
        <f t="shared" si="2428"/>
        <v>2.6943242504167495</v>
      </c>
      <c r="G38860">
        <f t="shared" si="2429"/>
        <v>6.3309100954930517E-2</v>
      </c>
      <c r="H38860">
        <f t="shared" si="2430"/>
        <v>6.5401934790478122E-2</v>
      </c>
      <c r="I38860">
        <f t="shared" si="2431"/>
        <v>0</v>
      </c>
    </row>
    <row r="38861" spans="1:9" x14ac:dyDescent="0.3">
      <c r="A38861">
        <v>1</v>
      </c>
      <c r="B38861">
        <v>50</v>
      </c>
      <c r="C38861">
        <v>7</v>
      </c>
      <c r="D38861">
        <v>77</v>
      </c>
      <c r="E38861">
        <v>0</v>
      </c>
      <c r="F38861">
        <f t="shared" si="2428"/>
        <v>1.9224947886293751</v>
      </c>
      <c r="G38861">
        <f t="shared" si="2429"/>
        <v>0.12758362317758107</v>
      </c>
      <c r="H38861">
        <f t="shared" si="2430"/>
        <v>0.13648847268228026</v>
      </c>
      <c r="I38861">
        <f t="shared" si="2431"/>
        <v>0</v>
      </c>
    </row>
    <row r="38862" spans="1:9" x14ac:dyDescent="0.3">
      <c r="A38862">
        <v>1</v>
      </c>
      <c r="B38862">
        <v>58</v>
      </c>
      <c r="C38862">
        <v>18</v>
      </c>
      <c r="D38862">
        <v>61</v>
      </c>
      <c r="E38862">
        <v>0</v>
      </c>
      <c r="F38862">
        <f t="shared" si="2428"/>
        <v>2.689842315475147</v>
      </c>
      <c r="G38862">
        <f t="shared" si="2429"/>
        <v>6.3575405212236744E-2</v>
      </c>
      <c r="H38862">
        <f t="shared" si="2430"/>
        <v>6.5686278452123423E-2</v>
      </c>
      <c r="I38862">
        <f t="shared" si="2431"/>
        <v>0</v>
      </c>
    </row>
    <row r="38863" spans="1:9" x14ac:dyDescent="0.3">
      <c r="A38863">
        <v>1</v>
      </c>
      <c r="B38863">
        <v>39</v>
      </c>
      <c r="C38863">
        <v>3</v>
      </c>
      <c r="D38863">
        <v>57</v>
      </c>
      <c r="E38863">
        <v>0</v>
      </c>
      <c r="F38863">
        <f t="shared" si="2428"/>
        <v>2.8180128903803681</v>
      </c>
      <c r="G38863">
        <f t="shared" si="2429"/>
        <v>5.6358519391848799E-2</v>
      </c>
      <c r="H38863">
        <f t="shared" si="2430"/>
        <v>5.8008972465536088E-2</v>
      </c>
      <c r="I38863">
        <f t="shared" si="2431"/>
        <v>0</v>
      </c>
    </row>
    <row r="38864" spans="1:9" x14ac:dyDescent="0.3">
      <c r="A38864">
        <v>1</v>
      </c>
      <c r="B38864">
        <v>37</v>
      </c>
      <c r="C38864">
        <v>5</v>
      </c>
      <c r="D38864">
        <v>61</v>
      </c>
      <c r="E38864">
        <v>0</v>
      </c>
      <c r="F38864">
        <f t="shared" si="2428"/>
        <v>2.6132666599061993</v>
      </c>
      <c r="G38864">
        <f t="shared" si="2429"/>
        <v>6.8289465831467402E-2</v>
      </c>
      <c r="H38864">
        <f t="shared" si="2430"/>
        <v>7.0733098194340746E-2</v>
      </c>
      <c r="I38864">
        <f t="shared" si="2431"/>
        <v>0</v>
      </c>
    </row>
    <row r="38865" spans="1:9" x14ac:dyDescent="0.3">
      <c r="A38865">
        <v>1</v>
      </c>
      <c r="B38865">
        <v>40</v>
      </c>
      <c r="C38865">
        <v>4</v>
      </c>
      <c r="D38865">
        <v>49</v>
      </c>
      <c r="E38865">
        <v>0</v>
      </c>
      <c r="F38865">
        <f t="shared" si="2428"/>
        <v>3.1979299196125162</v>
      </c>
      <c r="G38865">
        <f t="shared" si="2429"/>
        <v>3.9243697941259079E-2</v>
      </c>
      <c r="H38865">
        <f t="shared" si="2430"/>
        <v>4.0034490038800372E-2</v>
      </c>
      <c r="I38865">
        <f t="shared" si="2431"/>
        <v>0</v>
      </c>
    </row>
    <row r="38866" spans="1:9" x14ac:dyDescent="0.3">
      <c r="A38866">
        <v>1</v>
      </c>
      <c r="B38866">
        <v>30</v>
      </c>
      <c r="C38866">
        <v>4</v>
      </c>
      <c r="D38866">
        <v>59</v>
      </c>
      <c r="E38866">
        <v>0</v>
      </c>
      <c r="F38866">
        <f t="shared" si="2428"/>
        <v>2.6730087256902149</v>
      </c>
      <c r="G38866">
        <f t="shared" si="2429"/>
        <v>6.4584961921779038E-2</v>
      </c>
      <c r="H38866">
        <f t="shared" si="2430"/>
        <v>6.6764957191162197E-2</v>
      </c>
      <c r="I38866">
        <f t="shared" si="2431"/>
        <v>0</v>
      </c>
    </row>
    <row r="38867" spans="1:9" x14ac:dyDescent="0.3">
      <c r="A38867">
        <v>3</v>
      </c>
      <c r="B38867">
        <v>33</v>
      </c>
      <c r="C38867">
        <v>7</v>
      </c>
      <c r="D38867">
        <v>46</v>
      </c>
      <c r="E38867">
        <v>0</v>
      </c>
      <c r="F38867">
        <f t="shared" si="2428"/>
        <v>3.7831999338149194</v>
      </c>
      <c r="G38867">
        <f t="shared" si="2429"/>
        <v>2.224373698870594E-2</v>
      </c>
      <c r="H38867">
        <f t="shared" si="2430"/>
        <v>2.249485983259368E-2</v>
      </c>
      <c r="I38867">
        <f t="shared" si="2431"/>
        <v>0</v>
      </c>
    </row>
    <row r="38868" spans="1:9" x14ac:dyDescent="0.3">
      <c r="A38868">
        <v>1</v>
      </c>
      <c r="B38868">
        <v>27</v>
      </c>
      <c r="C38868">
        <v>2</v>
      </c>
      <c r="D38868">
        <v>81</v>
      </c>
      <c r="E38868">
        <v>0</v>
      </c>
      <c r="F38868">
        <f t="shared" si="2428"/>
        <v>1.624866356780708</v>
      </c>
      <c r="G38868">
        <f t="shared" si="2429"/>
        <v>0.16453483308708128</v>
      </c>
      <c r="H38868">
        <f t="shared" si="2430"/>
        <v>0.17976662312289443</v>
      </c>
      <c r="I38868">
        <f t="shared" si="2431"/>
        <v>0</v>
      </c>
    </row>
    <row r="38869" spans="1:9" x14ac:dyDescent="0.3">
      <c r="A38869">
        <v>1</v>
      </c>
      <c r="B38869">
        <v>31</v>
      </c>
      <c r="C38869">
        <v>5</v>
      </c>
      <c r="D38869">
        <v>46</v>
      </c>
      <c r="E38869">
        <v>0</v>
      </c>
      <c r="F38869">
        <f t="shared" si="2428"/>
        <v>3.2887419459753451</v>
      </c>
      <c r="G38869">
        <f t="shared" si="2429"/>
        <v>3.5959432575002406E-2</v>
      </c>
      <c r="H38869">
        <f t="shared" si="2430"/>
        <v>3.6621902865954119E-2</v>
      </c>
      <c r="I38869">
        <f t="shared" si="2431"/>
        <v>0</v>
      </c>
    </row>
    <row r="38870" spans="1:9" x14ac:dyDescent="0.3">
      <c r="A38870">
        <v>1</v>
      </c>
      <c r="B38870">
        <v>46</v>
      </c>
      <c r="C38870">
        <v>17</v>
      </c>
      <c r="D38870">
        <v>64</v>
      </c>
      <c r="E38870">
        <v>0</v>
      </c>
      <c r="F38870">
        <f t="shared" si="2428"/>
        <v>2.4871237842980123</v>
      </c>
      <c r="G38870">
        <f t="shared" si="2429"/>
        <v>7.6765794851640368E-2</v>
      </c>
      <c r="H38870">
        <f t="shared" si="2430"/>
        <v>7.9872333277355212E-2</v>
      </c>
      <c r="I38870">
        <f t="shared" si="2431"/>
        <v>0</v>
      </c>
    </row>
    <row r="38871" spans="1:9" x14ac:dyDescent="0.3">
      <c r="A38871">
        <v>1</v>
      </c>
      <c r="B38871">
        <v>34</v>
      </c>
      <c r="C38871">
        <v>6</v>
      </c>
      <c r="D38871">
        <v>61</v>
      </c>
      <c r="E38871">
        <v>0</v>
      </c>
      <c r="F38871">
        <f t="shared" si="2428"/>
        <v>2.5945622587270405</v>
      </c>
      <c r="G38871">
        <f t="shared" si="2429"/>
        <v>6.9489205117154521E-2</v>
      </c>
      <c r="H38871">
        <f t="shared" si="2430"/>
        <v>7.2021601803400254E-2</v>
      </c>
      <c r="I38871">
        <f t="shared" si="2431"/>
        <v>0</v>
      </c>
    </row>
    <row r="38872" spans="1:9" x14ac:dyDescent="0.3">
      <c r="A38872">
        <v>2</v>
      </c>
      <c r="B38872">
        <v>26</v>
      </c>
      <c r="C38872">
        <v>3</v>
      </c>
      <c r="D38872">
        <v>85</v>
      </c>
      <c r="E38872">
        <v>0</v>
      </c>
      <c r="F38872">
        <f t="shared" si="2428"/>
        <v>1.6727846354948408</v>
      </c>
      <c r="G38872">
        <f t="shared" si="2429"/>
        <v>0.15805326768588113</v>
      </c>
      <c r="H38872">
        <f t="shared" si="2430"/>
        <v>0.1720385300259108</v>
      </c>
      <c r="I38872">
        <f t="shared" si="2431"/>
        <v>0</v>
      </c>
    </row>
    <row r="38873" spans="1:9" x14ac:dyDescent="0.3">
      <c r="A38873">
        <v>1</v>
      </c>
      <c r="B38873">
        <v>33</v>
      </c>
      <c r="C38873">
        <v>8</v>
      </c>
      <c r="D38873">
        <v>60</v>
      </c>
      <c r="E38873">
        <v>1</v>
      </c>
      <c r="F38873">
        <f t="shared" si="2428"/>
        <v>2.630961100487486</v>
      </c>
      <c r="G38873">
        <f t="shared" si="2429"/>
        <v>6.7172202879210954E-2</v>
      </c>
      <c r="H38873">
        <f t="shared" si="2430"/>
        <v>2.7004957646596033</v>
      </c>
      <c r="I38873">
        <f t="shared" si="2431"/>
        <v>0</v>
      </c>
    </row>
    <row r="38874" spans="1:9" x14ac:dyDescent="0.3">
      <c r="A38874">
        <v>1</v>
      </c>
      <c r="B38874">
        <v>27</v>
      </c>
      <c r="C38874">
        <v>2</v>
      </c>
      <c r="D38874">
        <v>49</v>
      </c>
      <c r="E38874">
        <v>1</v>
      </c>
      <c r="F38874">
        <f t="shared" si="2428"/>
        <v>3.1340899795197963</v>
      </c>
      <c r="G38874">
        <f t="shared" si="2429"/>
        <v>4.1722774709008419E-2</v>
      </c>
      <c r="H38874">
        <f t="shared" si="2430"/>
        <v>3.1767081431750088</v>
      </c>
      <c r="I38874">
        <f t="shared" si="2431"/>
        <v>0</v>
      </c>
    </row>
    <row r="38875" spans="1:9" x14ac:dyDescent="0.3">
      <c r="A38875">
        <v>1</v>
      </c>
      <c r="B38875">
        <v>30</v>
      </c>
      <c r="C38875">
        <v>8</v>
      </c>
      <c r="D38875">
        <v>63</v>
      </c>
      <c r="E38875">
        <v>0</v>
      </c>
      <c r="F38875">
        <f t="shared" si="2428"/>
        <v>2.4734847423107955</v>
      </c>
      <c r="G38875">
        <f t="shared" si="2429"/>
        <v>7.7738029210335985E-2</v>
      </c>
      <c r="H38875">
        <f t="shared" si="2430"/>
        <v>8.0925962606220203E-2</v>
      </c>
      <c r="I38875">
        <f t="shared" si="2431"/>
        <v>0</v>
      </c>
    </row>
    <row r="38876" spans="1:9" x14ac:dyDescent="0.3">
      <c r="A38876">
        <v>1</v>
      </c>
      <c r="B38876">
        <v>43</v>
      </c>
      <c r="C38876">
        <v>7</v>
      </c>
      <c r="D38876">
        <v>59</v>
      </c>
      <c r="E38876">
        <v>0</v>
      </c>
      <c r="F38876">
        <f t="shared" si="2428"/>
        <v>2.7341309081486775</v>
      </c>
      <c r="G38876">
        <f t="shared" si="2429"/>
        <v>6.0989158380706329E-2</v>
      </c>
      <c r="H38876">
        <f t="shared" si="2430"/>
        <v>6.2928253920087177E-2</v>
      </c>
      <c r="I38876">
        <f t="shared" si="2431"/>
        <v>0</v>
      </c>
    </row>
    <row r="38877" spans="1:9" x14ac:dyDescent="0.3">
      <c r="A38877">
        <v>1</v>
      </c>
      <c r="B38877">
        <v>42</v>
      </c>
      <c r="C38877">
        <v>9</v>
      </c>
      <c r="D38877">
        <v>69</v>
      </c>
      <c r="E38877">
        <v>1</v>
      </c>
      <c r="F38877">
        <f t="shared" si="2428"/>
        <v>2.2517341295925615</v>
      </c>
      <c r="G38877">
        <f t="shared" si="2429"/>
        <v>9.5199987373358608E-2</v>
      </c>
      <c r="H38877">
        <f t="shared" si="2430"/>
        <v>2.3517754698176141</v>
      </c>
      <c r="I38877">
        <f t="shared" si="2431"/>
        <v>0</v>
      </c>
    </row>
    <row r="38878" spans="1:9" x14ac:dyDescent="0.3">
      <c r="A38878">
        <v>1</v>
      </c>
      <c r="B38878">
        <v>34</v>
      </c>
      <c r="C38878">
        <v>6</v>
      </c>
      <c r="D38878">
        <v>80</v>
      </c>
      <c r="E38878">
        <v>0</v>
      </c>
      <c r="F38878">
        <f t="shared" si="2428"/>
        <v>1.6984607327257066</v>
      </c>
      <c r="G38878">
        <f t="shared" si="2429"/>
        <v>0.15466640917853153</v>
      </c>
      <c r="H38878">
        <f t="shared" si="2430"/>
        <v>0.16802394749364757</v>
      </c>
      <c r="I38878">
        <f t="shared" si="2431"/>
        <v>0</v>
      </c>
    </row>
    <row r="38879" spans="1:9" x14ac:dyDescent="0.3">
      <c r="A38879">
        <v>1</v>
      </c>
      <c r="B38879">
        <v>30</v>
      </c>
      <c r="C38879">
        <v>2</v>
      </c>
      <c r="D38879">
        <v>80</v>
      </c>
      <c r="E38879">
        <v>0</v>
      </c>
      <c r="F38879">
        <f t="shared" si="2428"/>
        <v>1.6880162385362052</v>
      </c>
      <c r="G38879">
        <f t="shared" si="2429"/>
        <v>0.15603690223668853</v>
      </c>
      <c r="H38879">
        <f t="shared" si="2430"/>
        <v>0.16964650837131126</v>
      </c>
      <c r="I38879">
        <f t="shared" si="2431"/>
        <v>0</v>
      </c>
    </row>
    <row r="38880" spans="1:9" x14ac:dyDescent="0.3">
      <c r="A38880">
        <v>1</v>
      </c>
      <c r="B38880">
        <v>31</v>
      </c>
      <c r="C38880">
        <v>9</v>
      </c>
      <c r="D38880">
        <v>67</v>
      </c>
      <c r="E38880">
        <v>0</v>
      </c>
      <c r="F38880">
        <f t="shared" si="2428"/>
        <v>2.2874429130157852</v>
      </c>
      <c r="G38880">
        <f t="shared" si="2429"/>
        <v>9.2168286806935937E-2</v>
      </c>
      <c r="H38880">
        <f t="shared" si="2430"/>
        <v>9.6696255451134694E-2</v>
      </c>
      <c r="I38880">
        <f t="shared" si="2431"/>
        <v>0</v>
      </c>
    </row>
    <row r="38881" spans="1:9" x14ac:dyDescent="0.3">
      <c r="A38881">
        <v>2</v>
      </c>
      <c r="B38881">
        <v>37</v>
      </c>
      <c r="C38881">
        <v>7</v>
      </c>
      <c r="D38881">
        <v>83</v>
      </c>
      <c r="E38881">
        <v>0</v>
      </c>
      <c r="F38881">
        <f t="shared" si="2428"/>
        <v>1.8148577743769714</v>
      </c>
      <c r="G38881">
        <f t="shared" si="2429"/>
        <v>0.14005204404493979</v>
      </c>
      <c r="H38881">
        <f t="shared" si="2430"/>
        <v>0.15088340789709601</v>
      </c>
      <c r="I38881">
        <f t="shared" si="2431"/>
        <v>0</v>
      </c>
    </row>
    <row r="38882" spans="1:9" x14ac:dyDescent="0.3">
      <c r="A38882">
        <v>1</v>
      </c>
      <c r="B38882">
        <v>26</v>
      </c>
      <c r="C38882">
        <v>2</v>
      </c>
      <c r="D38882">
        <v>82</v>
      </c>
      <c r="E38882">
        <v>0</v>
      </c>
      <c r="F38882">
        <f t="shared" si="2428"/>
        <v>1.5723742373884777</v>
      </c>
      <c r="G38882">
        <f t="shared" si="2429"/>
        <v>0.17187818878368374</v>
      </c>
      <c r="H38882">
        <f t="shared" si="2430"/>
        <v>0.18859502042167611</v>
      </c>
      <c r="I38882">
        <f t="shared" si="2431"/>
        <v>0</v>
      </c>
    </row>
    <row r="38883" spans="1:9" x14ac:dyDescent="0.3">
      <c r="A38883">
        <v>1</v>
      </c>
      <c r="B38883">
        <v>37</v>
      </c>
      <c r="C38883">
        <v>9</v>
      </c>
      <c r="D38883">
        <v>59</v>
      </c>
      <c r="E38883">
        <v>0</v>
      </c>
      <c r="F38883">
        <f t="shared" si="2428"/>
        <v>2.696722105790359</v>
      </c>
      <c r="G38883">
        <f t="shared" si="2429"/>
        <v>6.3167054400765352E-2</v>
      </c>
      <c r="H38883">
        <f t="shared" si="2430"/>
        <v>6.5250299085554062E-2</v>
      </c>
      <c r="I38883">
        <f t="shared" si="2431"/>
        <v>0</v>
      </c>
    </row>
    <row r="38884" spans="1:9" x14ac:dyDescent="0.3">
      <c r="A38884">
        <v>1</v>
      </c>
      <c r="B38884">
        <v>23</v>
      </c>
      <c r="C38884">
        <v>2</v>
      </c>
      <c r="D38884">
        <v>58</v>
      </c>
      <c r="E38884">
        <v>0</v>
      </c>
      <c r="F38884">
        <f t="shared" si="2428"/>
        <v>2.6883053108978929</v>
      </c>
      <c r="G38884">
        <f t="shared" si="2429"/>
        <v>6.3666969988936228E-2</v>
      </c>
      <c r="H38884">
        <f t="shared" si="2430"/>
        <v>6.5784064492943703E-2</v>
      </c>
      <c r="I38884">
        <f t="shared" si="2431"/>
        <v>0</v>
      </c>
    </row>
    <row r="38885" spans="1:9" x14ac:dyDescent="0.3">
      <c r="A38885">
        <v>1</v>
      </c>
      <c r="B38885">
        <v>26</v>
      </c>
      <c r="C38885">
        <v>1</v>
      </c>
      <c r="D38885">
        <v>53</v>
      </c>
      <c r="E38885">
        <v>0</v>
      </c>
      <c r="F38885">
        <f t="shared" si="2428"/>
        <v>2.9428259031300343</v>
      </c>
      <c r="G38885">
        <f t="shared" si="2429"/>
        <v>5.0076676753548287E-2</v>
      </c>
      <c r="H38885">
        <f t="shared" si="2430"/>
        <v>5.1374010017125445E-2</v>
      </c>
      <c r="I38885">
        <f t="shared" si="2431"/>
        <v>0</v>
      </c>
    </row>
    <row r="38886" spans="1:9" x14ac:dyDescent="0.3">
      <c r="A38886">
        <v>1</v>
      </c>
      <c r="B38886">
        <v>36</v>
      </c>
      <c r="C38886">
        <v>3</v>
      </c>
      <c r="D38886">
        <v>80</v>
      </c>
      <c r="E38886">
        <v>0</v>
      </c>
      <c r="F38886">
        <f t="shared" si="2428"/>
        <v>1.7172717679917477</v>
      </c>
      <c r="G38886">
        <f t="shared" si="2429"/>
        <v>0.15222291102660016</v>
      </c>
      <c r="H38886">
        <f t="shared" si="2430"/>
        <v>0.165137544522412</v>
      </c>
      <c r="I38886">
        <f t="shared" si="2431"/>
        <v>0</v>
      </c>
    </row>
    <row r="38887" spans="1:9" x14ac:dyDescent="0.3">
      <c r="A38887">
        <v>3</v>
      </c>
      <c r="B38887">
        <v>34</v>
      </c>
      <c r="C38887">
        <v>3</v>
      </c>
      <c r="D38887">
        <v>58</v>
      </c>
      <c r="E38887">
        <v>0</v>
      </c>
      <c r="F38887">
        <f t="shared" si="2428"/>
        <v>3.2334409870064276</v>
      </c>
      <c r="G38887">
        <f t="shared" si="2429"/>
        <v>3.7926492259703279E-2</v>
      </c>
      <c r="H38887">
        <f t="shared" si="2430"/>
        <v>3.8664419863180921E-2</v>
      </c>
      <c r="I38887">
        <f t="shared" si="2431"/>
        <v>0</v>
      </c>
    </row>
    <row r="38888" spans="1:9" x14ac:dyDescent="0.3">
      <c r="A38888">
        <v>1</v>
      </c>
      <c r="B38888">
        <v>33</v>
      </c>
      <c r="C38888">
        <v>9</v>
      </c>
      <c r="D38888">
        <v>86</v>
      </c>
      <c r="E38888">
        <v>1</v>
      </c>
      <c r="F38888">
        <f t="shared" si="2428"/>
        <v>1.4019991493777191</v>
      </c>
      <c r="G38888">
        <f t="shared" si="2429"/>
        <v>0.19749906826211502</v>
      </c>
      <c r="H38888">
        <f t="shared" si="2430"/>
        <v>1.6220214123122658</v>
      </c>
      <c r="I38888">
        <f t="shared" si="2431"/>
        <v>0</v>
      </c>
    </row>
    <row r="38889" spans="1:9" x14ac:dyDescent="0.3">
      <c r="A38889">
        <v>1</v>
      </c>
      <c r="B38889">
        <v>36</v>
      </c>
      <c r="C38889">
        <v>8</v>
      </c>
      <c r="D38889">
        <v>48</v>
      </c>
      <c r="E38889">
        <v>0</v>
      </c>
      <c r="F38889">
        <f t="shared" si="2428"/>
        <v>3.2129066025595447</v>
      </c>
      <c r="G38889">
        <f t="shared" si="2429"/>
        <v>3.8682902931935922E-2</v>
      </c>
      <c r="H38889">
        <f t="shared" si="2430"/>
        <v>3.9450958706967888E-2</v>
      </c>
      <c r="I38889">
        <f t="shared" si="2431"/>
        <v>0</v>
      </c>
    </row>
    <row r="38890" spans="1:9" x14ac:dyDescent="0.3">
      <c r="A38890">
        <v>1</v>
      </c>
      <c r="B38890">
        <v>37</v>
      </c>
      <c r="C38890">
        <v>4</v>
      </c>
      <c r="D38890">
        <v>57</v>
      </c>
      <c r="E38890">
        <v>0</v>
      </c>
      <c r="F38890">
        <f t="shared" si="2428"/>
        <v>2.8046373703828431</v>
      </c>
      <c r="G38890">
        <f t="shared" si="2429"/>
        <v>5.7074094973190152E-2</v>
      </c>
      <c r="H38890">
        <f t="shared" si="2430"/>
        <v>5.8767573108276301E-2</v>
      </c>
      <c r="I38890">
        <f t="shared" si="2431"/>
        <v>0</v>
      </c>
    </row>
    <row r="38891" spans="1:9" x14ac:dyDescent="0.3">
      <c r="A38891">
        <v>2</v>
      </c>
      <c r="B38891">
        <v>27</v>
      </c>
      <c r="C38891">
        <v>3</v>
      </c>
      <c r="D38891">
        <v>69</v>
      </c>
      <c r="E38891">
        <v>0</v>
      </c>
      <c r="F38891">
        <f t="shared" si="2428"/>
        <v>2.4327253280460184</v>
      </c>
      <c r="G38891">
        <f t="shared" si="2429"/>
        <v>8.0711025510929471E-2</v>
      </c>
      <c r="H38891">
        <f t="shared" si="2430"/>
        <v>8.4154761560754576E-2</v>
      </c>
      <c r="I38891">
        <f t="shared" si="2431"/>
        <v>0</v>
      </c>
    </row>
    <row r="38892" spans="1:9" x14ac:dyDescent="0.3">
      <c r="A38892">
        <v>1</v>
      </c>
      <c r="B38892">
        <v>35</v>
      </c>
      <c r="C38892">
        <v>9</v>
      </c>
      <c r="D38892">
        <v>54</v>
      </c>
      <c r="E38892">
        <v>0</v>
      </c>
      <c r="F38892">
        <f t="shared" si="2428"/>
        <v>2.9218805344800738</v>
      </c>
      <c r="G38892">
        <f t="shared" si="2429"/>
        <v>5.1082468683256194E-2</v>
      </c>
      <c r="H38892">
        <f t="shared" si="2430"/>
        <v>5.243338476288717E-2</v>
      </c>
      <c r="I38892">
        <f t="shared" si="2431"/>
        <v>0</v>
      </c>
    </row>
    <row r="38893" spans="1:9" x14ac:dyDescent="0.3">
      <c r="A38893">
        <v>1</v>
      </c>
      <c r="B38893">
        <v>28</v>
      </c>
      <c r="C38893">
        <v>1</v>
      </c>
      <c r="D38893">
        <v>82</v>
      </c>
      <c r="E38893">
        <v>0</v>
      </c>
      <c r="F38893">
        <f t="shared" si="2428"/>
        <v>1.5857497573860035</v>
      </c>
      <c r="G38893">
        <f t="shared" si="2429"/>
        <v>0.16998271684525967</v>
      </c>
      <c r="H38893">
        <f t="shared" si="2430"/>
        <v>0.18630875533029034</v>
      </c>
      <c r="I38893">
        <f t="shared" si="2431"/>
        <v>0</v>
      </c>
    </row>
    <row r="38894" spans="1:9" x14ac:dyDescent="0.3">
      <c r="A38894">
        <v>2</v>
      </c>
      <c r="B38894">
        <v>26</v>
      </c>
      <c r="C38894">
        <v>2</v>
      </c>
      <c r="D38894">
        <v>70</v>
      </c>
      <c r="E38894">
        <v>0</v>
      </c>
      <c r="F38894">
        <f t="shared" si="2428"/>
        <v>2.382950966288047</v>
      </c>
      <c r="G38894">
        <f t="shared" si="2429"/>
        <v>8.4482043707576074E-2</v>
      </c>
      <c r="H38894">
        <f t="shared" si="2430"/>
        <v>8.8265301414450881E-2</v>
      </c>
      <c r="I38894">
        <f t="shared" si="2431"/>
        <v>0</v>
      </c>
    </row>
    <row r="38895" spans="1:9" x14ac:dyDescent="0.3">
      <c r="A38895">
        <v>1</v>
      </c>
      <c r="B38895">
        <v>33</v>
      </c>
      <c r="C38895">
        <v>3</v>
      </c>
      <c r="D38895">
        <v>94</v>
      </c>
      <c r="E38895">
        <v>1</v>
      </c>
      <c r="F38895">
        <f t="shared" si="2428"/>
        <v>1.0409997894984961</v>
      </c>
      <c r="G38895">
        <f t="shared" si="2429"/>
        <v>0.26095712992949727</v>
      </c>
      <c r="H38895">
        <f t="shared" si="2430"/>
        <v>1.3433991382941572</v>
      </c>
      <c r="I38895">
        <f t="shared" si="2431"/>
        <v>0</v>
      </c>
    </row>
    <row r="38896" spans="1:9" x14ac:dyDescent="0.3">
      <c r="A38896">
        <v>3</v>
      </c>
      <c r="B38896">
        <v>29</v>
      </c>
      <c r="C38896">
        <v>2</v>
      </c>
      <c r="D38896">
        <v>46</v>
      </c>
      <c r="E38896">
        <v>0</v>
      </c>
      <c r="F38896">
        <f t="shared" si="2428"/>
        <v>3.775473197259676</v>
      </c>
      <c r="G38896">
        <f t="shared" si="2429"/>
        <v>2.2412407226547283E-2</v>
      </c>
      <c r="H38896">
        <f t="shared" si="2430"/>
        <v>2.2667382161861389E-2</v>
      </c>
      <c r="I38896">
        <f t="shared" si="2431"/>
        <v>0</v>
      </c>
    </row>
    <row r="38897" spans="1:9" x14ac:dyDescent="0.3">
      <c r="A38897">
        <v>1</v>
      </c>
      <c r="B38897">
        <v>34</v>
      </c>
      <c r="C38897">
        <v>3</v>
      </c>
      <c r="D38897">
        <v>81</v>
      </c>
      <c r="E38897">
        <v>0</v>
      </c>
      <c r="F38897">
        <f t="shared" si="2428"/>
        <v>1.6594507674178844</v>
      </c>
      <c r="G38897">
        <f t="shared" si="2429"/>
        <v>0.15983573866089731</v>
      </c>
      <c r="H38897">
        <f t="shared" si="2430"/>
        <v>0.17415785704881542</v>
      </c>
      <c r="I38897">
        <f t="shared" si="2431"/>
        <v>0</v>
      </c>
    </row>
    <row r="38898" spans="1:9" x14ac:dyDescent="0.3">
      <c r="A38898">
        <v>3</v>
      </c>
      <c r="B38898">
        <v>36</v>
      </c>
      <c r="C38898">
        <v>4</v>
      </c>
      <c r="D38898">
        <v>61</v>
      </c>
      <c r="E38898">
        <v>0</v>
      </c>
      <c r="F38898">
        <f t="shared" si="2428"/>
        <v>3.0998912771036471</v>
      </c>
      <c r="G38898">
        <f t="shared" si="2429"/>
        <v>4.3111739876742675E-2</v>
      </c>
      <c r="H38898">
        <f t="shared" si="2430"/>
        <v>4.4068654927988428E-2</v>
      </c>
      <c r="I38898">
        <f t="shared" si="2431"/>
        <v>0</v>
      </c>
    </row>
    <row r="38899" spans="1:9" x14ac:dyDescent="0.3">
      <c r="A38899">
        <v>1</v>
      </c>
      <c r="B38899">
        <v>34</v>
      </c>
      <c r="C38899">
        <v>5</v>
      </c>
      <c r="D38899">
        <v>58</v>
      </c>
      <c r="E38899">
        <v>0</v>
      </c>
      <c r="F38899">
        <f t="shared" si="2428"/>
        <v>2.7387697309930878</v>
      </c>
      <c r="G38899">
        <f t="shared" si="2429"/>
        <v>6.0724035800072518E-2</v>
      </c>
      <c r="H38899">
        <f t="shared" si="2430"/>
        <v>6.2645951364829727E-2</v>
      </c>
      <c r="I38899">
        <f t="shared" si="2431"/>
        <v>0</v>
      </c>
    </row>
    <row r="38900" spans="1:9" x14ac:dyDescent="0.3">
      <c r="A38900">
        <v>1</v>
      </c>
      <c r="B38900">
        <v>35</v>
      </c>
      <c r="C38900">
        <v>10</v>
      </c>
      <c r="D38900">
        <v>52</v>
      </c>
      <c r="E38900">
        <v>0</v>
      </c>
      <c r="F38900">
        <f t="shared" si="2428"/>
        <v>3.0134892532670086</v>
      </c>
      <c r="G38900">
        <f t="shared" si="2429"/>
        <v>4.6820180641487574E-2</v>
      </c>
      <c r="H38900">
        <f t="shared" si="2430"/>
        <v>4.7951705447769812E-2</v>
      </c>
      <c r="I38900">
        <f t="shared" si="2431"/>
        <v>0</v>
      </c>
    </row>
    <row r="38901" spans="1:9" x14ac:dyDescent="0.3">
      <c r="A38901">
        <v>1</v>
      </c>
      <c r="B38901">
        <v>38</v>
      </c>
      <c r="C38901">
        <v>9</v>
      </c>
      <c r="D38901">
        <v>50</v>
      </c>
      <c r="E38901">
        <v>0</v>
      </c>
      <c r="F38901">
        <f t="shared" si="2428"/>
        <v>3.1265201308673602</v>
      </c>
      <c r="G38901">
        <f t="shared" si="2429"/>
        <v>4.202648442845406E-2</v>
      </c>
      <c r="H38901">
        <f t="shared" si="2430"/>
        <v>4.2935146934605269E-2</v>
      </c>
      <c r="I38901">
        <f t="shared" si="2431"/>
        <v>0</v>
      </c>
    </row>
    <row r="38902" spans="1:9" x14ac:dyDescent="0.3">
      <c r="A38902">
        <v>2</v>
      </c>
      <c r="B38902">
        <v>53</v>
      </c>
      <c r="C38902">
        <v>16</v>
      </c>
      <c r="D38902">
        <v>58</v>
      </c>
      <c r="E38902">
        <v>0</v>
      </c>
      <c r="F38902">
        <f t="shared" si="2428"/>
        <v>3.054741009839697</v>
      </c>
      <c r="G38902">
        <f t="shared" si="2429"/>
        <v>4.5013231314592853E-2</v>
      </c>
      <c r="H38902">
        <f t="shared" si="2430"/>
        <v>4.6057793377063574E-2</v>
      </c>
      <c r="I38902">
        <f t="shared" si="2431"/>
        <v>0</v>
      </c>
    </row>
    <row r="38903" spans="1:9" x14ac:dyDescent="0.3">
      <c r="A38903">
        <v>1</v>
      </c>
      <c r="B38903">
        <v>27</v>
      </c>
      <c r="C38903">
        <v>5</v>
      </c>
      <c r="D38903">
        <v>82</v>
      </c>
      <c r="E38903">
        <v>1</v>
      </c>
      <c r="F38903">
        <f t="shared" si="2428"/>
        <v>1.5695498456673365</v>
      </c>
      <c r="G38903">
        <f t="shared" si="2429"/>
        <v>0.17228057426224194</v>
      </c>
      <c r="H38903">
        <f t="shared" si="2430"/>
        <v>1.7586308854941326</v>
      </c>
      <c r="I38903">
        <f t="shared" si="2431"/>
        <v>0</v>
      </c>
    </row>
    <row r="38904" spans="1:9" x14ac:dyDescent="0.3">
      <c r="A38904">
        <v>1</v>
      </c>
      <c r="B38904">
        <v>29</v>
      </c>
      <c r="C38904">
        <v>7</v>
      </c>
      <c r="D38904">
        <v>46</v>
      </c>
      <c r="E38904">
        <v>0</v>
      </c>
      <c r="F38904">
        <f t="shared" si="2428"/>
        <v>3.2726486683435612</v>
      </c>
      <c r="G38904">
        <f t="shared" si="2429"/>
        <v>3.6521513248716227E-2</v>
      </c>
      <c r="H38904">
        <f t="shared" si="2430"/>
        <v>3.7205119606072139E-2</v>
      </c>
      <c r="I38904">
        <f t="shared" si="2431"/>
        <v>0</v>
      </c>
    </row>
    <row r="38905" spans="1:9" x14ac:dyDescent="0.3">
      <c r="A38905">
        <v>2</v>
      </c>
      <c r="B38905">
        <v>29</v>
      </c>
      <c r="C38905">
        <v>5</v>
      </c>
      <c r="D38905">
        <v>68</v>
      </c>
      <c r="E38905">
        <v>0</v>
      </c>
      <c r="F38905">
        <f t="shared" si="2428"/>
        <v>2.4851108133513655</v>
      </c>
      <c r="G38905">
        <f t="shared" si="2429"/>
        <v>7.6908581354142122E-2</v>
      </c>
      <c r="H38905">
        <f t="shared" si="2430"/>
        <v>8.0027004263822921E-2</v>
      </c>
      <c r="I38905">
        <f t="shared" si="2431"/>
        <v>0</v>
      </c>
    </row>
    <row r="38906" spans="1:9" x14ac:dyDescent="0.3">
      <c r="A38906">
        <v>1</v>
      </c>
      <c r="B38906">
        <v>50</v>
      </c>
      <c r="C38906">
        <v>19</v>
      </c>
      <c r="D38906">
        <v>62</v>
      </c>
      <c r="E38906">
        <v>0</v>
      </c>
      <c r="F38906">
        <f t="shared" si="2428"/>
        <v>2.5973302701772227</v>
      </c>
      <c r="G38906">
        <f t="shared" si="2429"/>
        <v>6.9310437380276077E-2</v>
      </c>
      <c r="H38906">
        <f t="shared" si="2430"/>
        <v>7.1829502401841966E-2</v>
      </c>
      <c r="I38906">
        <f t="shared" si="2431"/>
        <v>0</v>
      </c>
    </row>
    <row r="38907" spans="1:9" x14ac:dyDescent="0.3">
      <c r="A38907">
        <v>1</v>
      </c>
      <c r="B38907">
        <v>34</v>
      </c>
      <c r="C38907">
        <v>10</v>
      </c>
      <c r="D38907">
        <v>97</v>
      </c>
      <c r="E38907">
        <v>1</v>
      </c>
      <c r="F38907">
        <f t="shared" si="2428"/>
        <v>0.88581465260853332</v>
      </c>
      <c r="G38907">
        <f t="shared" si="2429"/>
        <v>0.2919742907315096</v>
      </c>
      <c r="H38907">
        <f t="shared" si="2430"/>
        <v>1.2310895260301182</v>
      </c>
      <c r="I38907">
        <f t="shared" si="2431"/>
        <v>0</v>
      </c>
    </row>
    <row r="38908" spans="1:9" x14ac:dyDescent="0.3">
      <c r="A38908">
        <v>1</v>
      </c>
      <c r="B38908">
        <v>33</v>
      </c>
      <c r="C38908">
        <v>6</v>
      </c>
      <c r="D38908">
        <v>58</v>
      </c>
      <c r="E38908">
        <v>0</v>
      </c>
      <c r="F38908">
        <f t="shared" si="2428"/>
        <v>2.7307230921771959</v>
      </c>
      <c r="G38908">
        <f t="shared" si="2429"/>
        <v>6.1184614458993543E-2</v>
      </c>
      <c r="H38908">
        <f t="shared" si="2430"/>
        <v>6.3136426621230812E-2</v>
      </c>
      <c r="I38908">
        <f t="shared" si="2431"/>
        <v>0</v>
      </c>
    </row>
    <row r="38909" spans="1:9" x14ac:dyDescent="0.3">
      <c r="A38909">
        <v>2</v>
      </c>
      <c r="B38909">
        <v>28</v>
      </c>
      <c r="C38909">
        <v>1</v>
      </c>
      <c r="D38909">
        <v>89</v>
      </c>
      <c r="E38909">
        <v>0</v>
      </c>
      <c r="F38909">
        <f t="shared" si="2428"/>
        <v>1.500224960284239</v>
      </c>
      <c r="G38909">
        <f t="shared" si="2429"/>
        <v>0.18239197417508768</v>
      </c>
      <c r="H38909">
        <f t="shared" si="2430"/>
        <v>0.20137224325882164</v>
      </c>
      <c r="I38909">
        <f t="shared" si="2431"/>
        <v>0</v>
      </c>
    </row>
    <row r="38910" spans="1:9" x14ac:dyDescent="0.3">
      <c r="A38910">
        <v>1</v>
      </c>
      <c r="B38910">
        <v>38</v>
      </c>
      <c r="C38910">
        <v>9</v>
      </c>
      <c r="D38910">
        <v>71</v>
      </c>
      <c r="E38910">
        <v>0</v>
      </c>
      <c r="F38910">
        <f t="shared" si="2428"/>
        <v>2.136092128444834</v>
      </c>
      <c r="G38910">
        <f t="shared" si="2429"/>
        <v>0.10563803131429454</v>
      </c>
      <c r="H38910">
        <f t="shared" si="2430"/>
        <v>0.11164469908006519</v>
      </c>
      <c r="I38910">
        <f t="shared" si="2431"/>
        <v>0</v>
      </c>
    </row>
    <row r="38911" spans="1:9" x14ac:dyDescent="0.3">
      <c r="A38911">
        <v>1</v>
      </c>
      <c r="B38911">
        <v>50</v>
      </c>
      <c r="C38911">
        <v>2</v>
      </c>
      <c r="D38911">
        <v>63</v>
      </c>
      <c r="E38911">
        <v>0</v>
      </c>
      <c r="F38911">
        <f t="shared" si="2428"/>
        <v>2.5963689117490172</v>
      </c>
      <c r="G38911">
        <f t="shared" si="2429"/>
        <v>6.9372476930864638E-2</v>
      </c>
      <c r="H38911">
        <f t="shared" si="2430"/>
        <v>7.189616439198708E-2</v>
      </c>
      <c r="I38911">
        <f t="shared" si="2431"/>
        <v>0</v>
      </c>
    </row>
    <row r="38912" spans="1:9" x14ac:dyDescent="0.3">
      <c r="A38912">
        <v>1</v>
      </c>
      <c r="B38912">
        <v>41</v>
      </c>
      <c r="C38912">
        <v>7</v>
      </c>
      <c r="D38912">
        <v>82</v>
      </c>
      <c r="E38912">
        <v>0</v>
      </c>
      <c r="F38912">
        <f t="shared" si="2428"/>
        <v>1.6387186669416902</v>
      </c>
      <c r="G38912">
        <f t="shared" si="2429"/>
        <v>0.16263948919738691</v>
      </c>
      <c r="H38912">
        <f t="shared" si="2430"/>
        <v>0.17750058342015412</v>
      </c>
      <c r="I38912">
        <f t="shared" si="2431"/>
        <v>0</v>
      </c>
    </row>
    <row r="38913" spans="1:9" x14ac:dyDescent="0.3">
      <c r="A38913">
        <v>3</v>
      </c>
      <c r="B38913">
        <v>30</v>
      </c>
      <c r="C38913">
        <v>1</v>
      </c>
      <c r="D38913">
        <v>46</v>
      </c>
      <c r="E38913">
        <v>0</v>
      </c>
      <c r="F38913">
        <f t="shared" si="2428"/>
        <v>3.783519836075568</v>
      </c>
      <c r="G38913">
        <f t="shared" si="2429"/>
        <v>2.2236780512679882E-2</v>
      </c>
      <c r="H38913">
        <f t="shared" si="2430"/>
        <v>2.2487745123598555E-2</v>
      </c>
      <c r="I38913">
        <f t="shared" si="2431"/>
        <v>0</v>
      </c>
    </row>
    <row r="38914" spans="1:9" x14ac:dyDescent="0.3">
      <c r="A38914">
        <v>1</v>
      </c>
      <c r="B38914">
        <v>43</v>
      </c>
      <c r="C38914">
        <v>17</v>
      </c>
      <c r="D38914">
        <v>58</v>
      </c>
      <c r="E38914">
        <v>0</v>
      </c>
      <c r="F38914">
        <f t="shared" si="2428"/>
        <v>2.7541165700166905</v>
      </c>
      <c r="G38914">
        <f t="shared" si="2429"/>
        <v>5.9854582345913246E-2</v>
      </c>
      <c r="H38914">
        <f t="shared" si="2430"/>
        <v>6.1720716050834394E-2</v>
      </c>
      <c r="I38914">
        <f t="shared" si="2431"/>
        <v>0</v>
      </c>
    </row>
    <row r="38915" spans="1:9" x14ac:dyDescent="0.3">
      <c r="A38915">
        <v>1</v>
      </c>
      <c r="B38915">
        <v>39</v>
      </c>
      <c r="C38915">
        <v>3</v>
      </c>
      <c r="D38915">
        <v>52</v>
      </c>
      <c r="E38915">
        <v>0</v>
      </c>
      <c r="F38915">
        <f t="shared" ref="F38915:F38978" si="2432">$K$2+$K$3*A38915+$K$4*B38915+$K$5*C38915+$K$6*D38915</f>
        <v>3.0538290814333506</v>
      </c>
      <c r="G38915">
        <f t="shared" ref="G38915:G38978" si="2433">1/(1+EXP(F38915))</f>
        <v>4.5052448686938834E-2</v>
      </c>
      <c r="H38915">
        <f t="shared" ref="H38915:H38978" si="2434">-1*(E38915*LN(G38915)+(1-E38915)*LN(1-G38915))</f>
        <v>4.609886010060562E-2</v>
      </c>
      <c r="I38915">
        <f t="shared" ref="I38915:I38978" si="2435">IF(G38915&gt;=0.5,1,0)</f>
        <v>0</v>
      </c>
    </row>
    <row r="38916" spans="1:9" x14ac:dyDescent="0.3">
      <c r="A38916">
        <v>2</v>
      </c>
      <c r="B38916">
        <v>33</v>
      </c>
      <c r="C38916">
        <v>9</v>
      </c>
      <c r="D38916">
        <v>87</v>
      </c>
      <c r="E38916">
        <v>0</v>
      </c>
      <c r="F38916">
        <f t="shared" si="2432"/>
        <v>1.599453781539534</v>
      </c>
      <c r="G38916">
        <f t="shared" si="2433"/>
        <v>0.16805797027483807</v>
      </c>
      <c r="H38916">
        <f t="shared" si="2434"/>
        <v>0.18399251639950395</v>
      </c>
      <c r="I38916">
        <f t="shared" si="2435"/>
        <v>0</v>
      </c>
    </row>
    <row r="38917" spans="1:9" x14ac:dyDescent="0.3">
      <c r="A38917">
        <v>3</v>
      </c>
      <c r="B38917">
        <v>29</v>
      </c>
      <c r="C38917">
        <v>6</v>
      </c>
      <c r="D38917">
        <v>50</v>
      </c>
      <c r="E38917">
        <v>0</v>
      </c>
      <c r="F38917">
        <f t="shared" si="2432"/>
        <v>3.5759492138802567</v>
      </c>
      <c r="G38917">
        <f t="shared" si="2433"/>
        <v>2.7226799080266977E-2</v>
      </c>
      <c r="H38917">
        <f t="shared" si="2434"/>
        <v>2.7604316546354511E-2</v>
      </c>
      <c r="I38917">
        <f t="shared" si="2435"/>
        <v>0</v>
      </c>
    </row>
    <row r="38918" spans="1:9" x14ac:dyDescent="0.3">
      <c r="A38918">
        <v>1</v>
      </c>
      <c r="B38918">
        <v>44</v>
      </c>
      <c r="C38918">
        <v>2</v>
      </c>
      <c r="D38918">
        <v>51</v>
      </c>
      <c r="E38918">
        <v>1</v>
      </c>
      <c r="F38918">
        <f t="shared" si="2432"/>
        <v>3.1303544831863737</v>
      </c>
      <c r="G38918">
        <f t="shared" si="2433"/>
        <v>4.1872383206310197E-2</v>
      </c>
      <c r="H38918">
        <f t="shared" si="2434"/>
        <v>3.1731287813851026</v>
      </c>
      <c r="I38918">
        <f t="shared" si="2435"/>
        <v>0</v>
      </c>
    </row>
    <row r="38919" spans="1:9" x14ac:dyDescent="0.3">
      <c r="A38919">
        <v>1</v>
      </c>
      <c r="B38919">
        <v>30</v>
      </c>
      <c r="C38919">
        <v>4</v>
      </c>
      <c r="D38919">
        <v>48</v>
      </c>
      <c r="E38919">
        <v>1</v>
      </c>
      <c r="F38919">
        <f t="shared" si="2432"/>
        <v>3.1918043460067764</v>
      </c>
      <c r="G38919">
        <f t="shared" si="2433"/>
        <v>3.9475307271902078E-2</v>
      </c>
      <c r="H38919">
        <f t="shared" si="2434"/>
        <v>3.2320799349086724</v>
      </c>
      <c r="I38919">
        <f t="shared" si="2435"/>
        <v>0</v>
      </c>
    </row>
    <row r="38920" spans="1:9" x14ac:dyDescent="0.3">
      <c r="A38920">
        <v>1</v>
      </c>
      <c r="B38920">
        <v>32</v>
      </c>
      <c r="C38920">
        <v>3</v>
      </c>
      <c r="D38920">
        <v>59</v>
      </c>
      <c r="E38920">
        <v>0</v>
      </c>
      <c r="F38920">
        <f t="shared" si="2432"/>
        <v>2.6863842456877398</v>
      </c>
      <c r="G38920">
        <f t="shared" si="2433"/>
        <v>6.3781587424575972E-2</v>
      </c>
      <c r="H38920">
        <f t="shared" si="2434"/>
        <v>6.5906482957052231E-2</v>
      </c>
      <c r="I38920">
        <f t="shared" si="2435"/>
        <v>0</v>
      </c>
    </row>
    <row r="38921" spans="1:9" x14ac:dyDescent="0.3">
      <c r="A38921">
        <v>1</v>
      </c>
      <c r="B38921">
        <v>47</v>
      </c>
      <c r="C38921">
        <v>18</v>
      </c>
      <c r="D38921">
        <v>71</v>
      </c>
      <c r="E38921">
        <v>0</v>
      </c>
      <c r="F38921">
        <f t="shared" si="2432"/>
        <v>2.1595922403712118</v>
      </c>
      <c r="G38921">
        <f t="shared" si="2433"/>
        <v>0.10343826047719482</v>
      </c>
      <c r="H38921">
        <f t="shared" si="2434"/>
        <v>0.10918812102118146</v>
      </c>
      <c r="I38921">
        <f t="shared" si="2435"/>
        <v>0</v>
      </c>
    </row>
    <row r="38922" spans="1:9" x14ac:dyDescent="0.3">
      <c r="A38922">
        <v>1</v>
      </c>
      <c r="B38922">
        <v>34</v>
      </c>
      <c r="C38922">
        <v>7</v>
      </c>
      <c r="D38922">
        <v>57</v>
      </c>
      <c r="E38922">
        <v>0</v>
      </c>
      <c r="F38922">
        <f t="shared" si="2432"/>
        <v>2.7804974539351681</v>
      </c>
      <c r="G38922">
        <f t="shared" si="2433"/>
        <v>5.8387200443799567E-2</v>
      </c>
      <c r="H38922">
        <f t="shared" si="2434"/>
        <v>6.016112971703181E-2</v>
      </c>
      <c r="I38922">
        <f t="shared" si="2435"/>
        <v>0</v>
      </c>
    </row>
    <row r="38923" spans="1:9" x14ac:dyDescent="0.3">
      <c r="A38923">
        <v>2</v>
      </c>
      <c r="B38923">
        <v>30</v>
      </c>
      <c r="C38923">
        <v>8</v>
      </c>
      <c r="D38923">
        <v>66</v>
      </c>
      <c r="E38923">
        <v>0</v>
      </c>
      <c r="F38923">
        <f t="shared" si="2432"/>
        <v>2.5766128980514176</v>
      </c>
      <c r="G38923">
        <f t="shared" si="2433"/>
        <v>7.0658825670330522E-2</v>
      </c>
      <c r="H38923">
        <f t="shared" si="2434"/>
        <v>7.3279358578377973E-2</v>
      </c>
      <c r="I38923">
        <f t="shared" si="2435"/>
        <v>0</v>
      </c>
    </row>
    <row r="38924" spans="1:9" x14ac:dyDescent="0.3">
      <c r="A38924">
        <v>1</v>
      </c>
      <c r="B38924">
        <v>29</v>
      </c>
      <c r="C38924">
        <v>2</v>
      </c>
      <c r="D38924">
        <v>46</v>
      </c>
      <c r="E38924">
        <v>0</v>
      </c>
      <c r="F38924">
        <f t="shared" si="2432"/>
        <v>3.2862374565148524</v>
      </c>
      <c r="G38924">
        <f t="shared" si="2433"/>
        <v>3.6046355062229654E-2</v>
      </c>
      <c r="H38924">
        <f t="shared" si="2434"/>
        <v>3.6712071691906725E-2</v>
      </c>
      <c r="I38924">
        <f t="shared" si="2435"/>
        <v>0</v>
      </c>
    </row>
    <row r="38925" spans="1:9" x14ac:dyDescent="0.3">
      <c r="A38925">
        <v>2</v>
      </c>
      <c r="B38925">
        <v>29</v>
      </c>
      <c r="C38925">
        <v>4</v>
      </c>
      <c r="D38925">
        <v>42</v>
      </c>
      <c r="E38925">
        <v>0</v>
      </c>
      <c r="F38925">
        <f t="shared" si="2432"/>
        <v>3.7140727644611329</v>
      </c>
      <c r="G38925">
        <f t="shared" si="2433"/>
        <v>2.3797889050916596E-2</v>
      </c>
      <c r="H38925">
        <f t="shared" si="2434"/>
        <v>2.408563311687829E-2</v>
      </c>
      <c r="I38925">
        <f t="shared" si="2435"/>
        <v>0</v>
      </c>
    </row>
    <row r="38926" spans="1:9" x14ac:dyDescent="0.3">
      <c r="A38926">
        <v>1</v>
      </c>
      <c r="B38926">
        <v>37</v>
      </c>
      <c r="C38926">
        <v>6</v>
      </c>
      <c r="D38926">
        <v>50</v>
      </c>
      <c r="E38926">
        <v>0</v>
      </c>
      <c r="F38926">
        <f t="shared" si="2432"/>
        <v>3.1293445225885024</v>
      </c>
      <c r="G38926">
        <f t="shared" si="2433"/>
        <v>4.1912920655991982E-2</v>
      </c>
      <c r="H38926">
        <f t="shared" si="2434"/>
        <v>4.2816608123362652E-2</v>
      </c>
      <c r="I38926">
        <f t="shared" si="2435"/>
        <v>0</v>
      </c>
    </row>
    <row r="38927" spans="1:9" x14ac:dyDescent="0.3">
      <c r="A38927">
        <v>1</v>
      </c>
      <c r="B38927">
        <v>55</v>
      </c>
      <c r="C38927">
        <v>13</v>
      </c>
      <c r="D38927">
        <v>60</v>
      </c>
      <c r="E38927">
        <v>0</v>
      </c>
      <c r="F38927">
        <f t="shared" si="2432"/>
        <v>2.7346076983121339</v>
      </c>
      <c r="G38927">
        <f t="shared" si="2433"/>
        <v>6.0961858570333212E-2</v>
      </c>
      <c r="H38927">
        <f t="shared" si="2434"/>
        <v>6.2899181397888443E-2</v>
      </c>
      <c r="I38927">
        <f t="shared" si="2435"/>
        <v>0</v>
      </c>
    </row>
    <row r="38928" spans="1:9" x14ac:dyDescent="0.3">
      <c r="A38928">
        <v>1</v>
      </c>
      <c r="B38928">
        <v>31</v>
      </c>
      <c r="C38928">
        <v>2</v>
      </c>
      <c r="D38928">
        <v>59</v>
      </c>
      <c r="E38928">
        <v>0</v>
      </c>
      <c r="F38928">
        <f t="shared" si="2432"/>
        <v>2.6837731221403658</v>
      </c>
      <c r="G38928">
        <f t="shared" si="2433"/>
        <v>6.3937684450434032E-2</v>
      </c>
      <c r="H38928">
        <f t="shared" si="2434"/>
        <v>6.6073228278813956E-2</v>
      </c>
      <c r="I38928">
        <f t="shared" si="2435"/>
        <v>0</v>
      </c>
    </row>
    <row r="38929" spans="1:9" x14ac:dyDescent="0.3">
      <c r="A38929">
        <v>1</v>
      </c>
      <c r="B38929">
        <v>31</v>
      </c>
      <c r="C38929">
        <v>2</v>
      </c>
      <c r="D38929">
        <v>55</v>
      </c>
      <c r="E38929">
        <v>0</v>
      </c>
      <c r="F38929">
        <f t="shared" si="2432"/>
        <v>2.8724260749827519</v>
      </c>
      <c r="G38929">
        <f t="shared" si="2433"/>
        <v>5.3533595018180093E-2</v>
      </c>
      <c r="H38929">
        <f t="shared" si="2434"/>
        <v>5.5019802906878974E-2</v>
      </c>
      <c r="I38929">
        <f t="shared" si="2435"/>
        <v>0</v>
      </c>
    </row>
    <row r="38930" spans="1:9" x14ac:dyDescent="0.3">
      <c r="A38930">
        <v>1</v>
      </c>
      <c r="B38930">
        <v>32</v>
      </c>
      <c r="C38930">
        <v>9</v>
      </c>
      <c r="D38930">
        <v>51</v>
      </c>
      <c r="E38930">
        <v>0</v>
      </c>
      <c r="F38930">
        <f t="shared" si="2432"/>
        <v>3.0473836055669623</v>
      </c>
      <c r="G38930">
        <f t="shared" si="2433"/>
        <v>4.533056519928054E-2</v>
      </c>
      <c r="H38930">
        <f t="shared" si="2434"/>
        <v>4.6390139992155119E-2</v>
      </c>
      <c r="I38930">
        <f t="shared" si="2435"/>
        <v>0</v>
      </c>
    </row>
    <row r="38931" spans="1:9" x14ac:dyDescent="0.3">
      <c r="A38931">
        <v>1</v>
      </c>
      <c r="B38931">
        <v>34</v>
      </c>
      <c r="C38931">
        <v>8</v>
      </c>
      <c r="D38931">
        <v>50</v>
      </c>
      <c r="E38931">
        <v>0</v>
      </c>
      <c r="F38931">
        <f t="shared" si="2432"/>
        <v>3.1079223637750846</v>
      </c>
      <c r="G38931">
        <f t="shared" si="2433"/>
        <v>4.2781645505062964E-2</v>
      </c>
      <c r="H38931">
        <f t="shared" si="2434"/>
        <v>4.3723747938554144E-2</v>
      </c>
      <c r="I38931">
        <f t="shared" si="2435"/>
        <v>0</v>
      </c>
    </row>
    <row r="38932" spans="1:9" x14ac:dyDescent="0.3">
      <c r="A38932">
        <v>1</v>
      </c>
      <c r="B38932">
        <v>35</v>
      </c>
      <c r="C38932">
        <v>6</v>
      </c>
      <c r="D38932">
        <v>60</v>
      </c>
      <c r="E38932">
        <v>0</v>
      </c>
      <c r="F38932">
        <f t="shared" si="2432"/>
        <v>2.6470543781192699</v>
      </c>
      <c r="G38932">
        <f t="shared" si="2433"/>
        <v>6.6170793572743844E-2</v>
      </c>
      <c r="H38932">
        <f t="shared" si="2434"/>
        <v>6.8461719972263815E-2</v>
      </c>
      <c r="I38932">
        <f t="shared" si="2435"/>
        <v>0</v>
      </c>
    </row>
    <row r="38933" spans="1:9" x14ac:dyDescent="0.3">
      <c r="A38933">
        <v>2</v>
      </c>
      <c r="B38933">
        <v>34</v>
      </c>
      <c r="C38933">
        <v>6</v>
      </c>
      <c r="D38933">
        <v>50</v>
      </c>
      <c r="E38933">
        <v>0</v>
      </c>
      <c r="F38933">
        <f t="shared" si="2432"/>
        <v>3.357975749416013</v>
      </c>
      <c r="G38933">
        <f t="shared" si="2433"/>
        <v>3.3634956729289199E-2</v>
      </c>
      <c r="H38933">
        <f t="shared" si="2434"/>
        <v>3.4213624568074336E-2</v>
      </c>
      <c r="I38933">
        <f t="shared" si="2435"/>
        <v>0</v>
      </c>
    </row>
    <row r="38934" spans="1:9" x14ac:dyDescent="0.3">
      <c r="A38934">
        <v>1</v>
      </c>
      <c r="B38934">
        <v>44</v>
      </c>
      <c r="C38934">
        <v>14</v>
      </c>
      <c r="D38934">
        <v>45</v>
      </c>
      <c r="E38934">
        <v>0</v>
      </c>
      <c r="F38934">
        <f t="shared" si="2432"/>
        <v>3.3807208208388531</v>
      </c>
      <c r="G38934">
        <f t="shared" si="2433"/>
        <v>3.2903449968685168E-2</v>
      </c>
      <c r="H38934">
        <f t="shared" si="2434"/>
        <v>3.3456943599555408E-2</v>
      </c>
      <c r="I38934">
        <f t="shared" si="2435"/>
        <v>0</v>
      </c>
    </row>
    <row r="38935" spans="1:9" x14ac:dyDescent="0.3">
      <c r="A38935">
        <v>1</v>
      </c>
      <c r="B38935">
        <v>27</v>
      </c>
      <c r="C38935">
        <v>4</v>
      </c>
      <c r="D38935">
        <v>54</v>
      </c>
      <c r="E38935">
        <v>0</v>
      </c>
      <c r="F38935">
        <f t="shared" si="2432"/>
        <v>2.8928382731982967</v>
      </c>
      <c r="G38935">
        <f t="shared" si="2433"/>
        <v>5.2508730423266141E-2</v>
      </c>
      <c r="H38935">
        <f t="shared" si="2434"/>
        <v>5.3937556235041789E-2</v>
      </c>
      <c r="I38935">
        <f t="shared" si="2435"/>
        <v>0</v>
      </c>
    </row>
    <row r="38936" spans="1:9" x14ac:dyDescent="0.3">
      <c r="A38936">
        <v>1</v>
      </c>
      <c r="B38936">
        <v>30</v>
      </c>
      <c r="C38936">
        <v>2</v>
      </c>
      <c r="D38936">
        <v>83</v>
      </c>
      <c r="E38936">
        <v>0</v>
      </c>
      <c r="F38936">
        <f t="shared" si="2432"/>
        <v>1.5465265239044159</v>
      </c>
      <c r="G38936">
        <f t="shared" si="2433"/>
        <v>0.17558851234005973</v>
      </c>
      <c r="H38936">
        <f t="shared" si="2434"/>
        <v>0.19308549549239404</v>
      </c>
      <c r="I38936">
        <f t="shared" si="2435"/>
        <v>0</v>
      </c>
    </row>
    <row r="38937" spans="1:9" x14ac:dyDescent="0.3">
      <c r="A38937">
        <v>1</v>
      </c>
      <c r="B38937">
        <v>41</v>
      </c>
      <c r="C38937">
        <v>6</v>
      </c>
      <c r="D38937">
        <v>51</v>
      </c>
      <c r="E38937">
        <v>0</v>
      </c>
      <c r="F38937">
        <f t="shared" si="2432"/>
        <v>3.1034968091044397</v>
      </c>
      <c r="G38937">
        <f t="shared" si="2433"/>
        <v>4.2963245220384236E-2</v>
      </c>
      <c r="H38937">
        <f t="shared" si="2434"/>
        <v>4.391348201839148E-2</v>
      </c>
      <c r="I38937">
        <f t="shared" si="2435"/>
        <v>0</v>
      </c>
    </row>
    <row r="38938" spans="1:9" x14ac:dyDescent="0.3">
      <c r="A38938">
        <v>1</v>
      </c>
      <c r="B38938">
        <v>30</v>
      </c>
      <c r="C38938">
        <v>3</v>
      </c>
      <c r="D38938">
        <v>48</v>
      </c>
      <c r="E38938">
        <v>1</v>
      </c>
      <c r="F38938">
        <f t="shared" si="2432"/>
        <v>3.1945221036410345</v>
      </c>
      <c r="G38938">
        <f t="shared" si="2433"/>
        <v>3.9372386913509645E-2</v>
      </c>
      <c r="H38938">
        <f t="shared" si="2434"/>
        <v>3.2346905481398767</v>
      </c>
      <c r="I38938">
        <f t="shared" si="2435"/>
        <v>0</v>
      </c>
    </row>
    <row r="38939" spans="1:9" x14ac:dyDescent="0.3">
      <c r="A38939">
        <v>1</v>
      </c>
      <c r="B38939">
        <v>26</v>
      </c>
      <c r="C38939">
        <v>1</v>
      </c>
      <c r="D38939">
        <v>58</v>
      </c>
      <c r="E38939">
        <v>0</v>
      </c>
      <c r="F38939">
        <f t="shared" si="2432"/>
        <v>2.7070097120770518</v>
      </c>
      <c r="G38939">
        <f t="shared" si="2433"/>
        <v>6.2560993913595361E-2</v>
      </c>
      <c r="H38939">
        <f t="shared" si="2434"/>
        <v>6.460358342857786E-2</v>
      </c>
      <c r="I38939">
        <f t="shared" si="2435"/>
        <v>0</v>
      </c>
    </row>
    <row r="38940" spans="1:9" x14ac:dyDescent="0.3">
      <c r="A38940">
        <v>1</v>
      </c>
      <c r="B38940">
        <v>31</v>
      </c>
      <c r="C38940">
        <v>6</v>
      </c>
      <c r="D38940">
        <v>52</v>
      </c>
      <c r="E38940">
        <v>0</v>
      </c>
      <c r="F38940">
        <f t="shared" si="2432"/>
        <v>3.003044759077508</v>
      </c>
      <c r="G38940">
        <f t="shared" si="2433"/>
        <v>4.7288510521758552E-2</v>
      </c>
      <c r="H38940">
        <f t="shared" si="2434"/>
        <v>4.8443160430040523E-2</v>
      </c>
      <c r="I38940">
        <f t="shared" si="2435"/>
        <v>0</v>
      </c>
    </row>
    <row r="38941" spans="1:9" x14ac:dyDescent="0.3">
      <c r="A38941">
        <v>1</v>
      </c>
      <c r="B38941">
        <v>58</v>
      </c>
      <c r="C38941">
        <v>6</v>
      </c>
      <c r="D38941">
        <v>49</v>
      </c>
      <c r="E38941">
        <v>0</v>
      </c>
      <c r="F38941">
        <f t="shared" si="2432"/>
        <v>3.2884142656134046</v>
      </c>
      <c r="G38941">
        <f t="shared" si="2433"/>
        <v>3.5970793785151771E-2</v>
      </c>
      <c r="H38941">
        <f t="shared" si="2434"/>
        <v>3.6633687927163823E-2</v>
      </c>
      <c r="I38941">
        <f t="shared" si="2435"/>
        <v>0</v>
      </c>
    </row>
    <row r="38942" spans="1:9" x14ac:dyDescent="0.3">
      <c r="A38942">
        <v>1</v>
      </c>
      <c r="B38942">
        <v>52</v>
      </c>
      <c r="C38942">
        <v>9</v>
      </c>
      <c r="D38942">
        <v>46</v>
      </c>
      <c r="E38942">
        <v>0</v>
      </c>
      <c r="F38942">
        <f t="shared" si="2432"/>
        <v>3.3897774202526172</v>
      </c>
      <c r="G38942">
        <f t="shared" si="2433"/>
        <v>3.2616477555507804E-2</v>
      </c>
      <c r="H38942">
        <f t="shared" si="2434"/>
        <v>3.3160251563937544E-2</v>
      </c>
      <c r="I38942">
        <f t="shared" si="2435"/>
        <v>0</v>
      </c>
    </row>
    <row r="38943" spans="1:9" x14ac:dyDescent="0.3">
      <c r="A38943">
        <v>1</v>
      </c>
      <c r="B38943">
        <v>35</v>
      </c>
      <c r="C38943">
        <v>2</v>
      </c>
      <c r="D38943">
        <v>83</v>
      </c>
      <c r="E38943">
        <v>0</v>
      </c>
      <c r="F38943">
        <f t="shared" si="2432"/>
        <v>1.5731709298125836</v>
      </c>
      <c r="G38943">
        <f t="shared" si="2433"/>
        <v>0.17176482035134094</v>
      </c>
      <c r="H38943">
        <f t="shared" si="2434"/>
        <v>0.1884581315346244</v>
      </c>
      <c r="I38943">
        <f t="shared" si="2435"/>
        <v>0</v>
      </c>
    </row>
    <row r="38944" spans="1:9" x14ac:dyDescent="0.3">
      <c r="A38944">
        <v>1</v>
      </c>
      <c r="B38944">
        <v>25</v>
      </c>
      <c r="C38944">
        <v>2</v>
      </c>
      <c r="D38944">
        <v>61</v>
      </c>
      <c r="E38944">
        <v>0</v>
      </c>
      <c r="F38944">
        <f t="shared" si="2432"/>
        <v>2.5574733586293714</v>
      </c>
      <c r="G38944">
        <f t="shared" si="2433"/>
        <v>7.1926020002062926E-2</v>
      </c>
      <c r="H38944">
        <f t="shared" si="2434"/>
        <v>7.4643829548029672E-2</v>
      </c>
      <c r="I38944">
        <f t="shared" si="2435"/>
        <v>0</v>
      </c>
    </row>
    <row r="38945" spans="1:9" x14ac:dyDescent="0.3">
      <c r="A38945">
        <v>1</v>
      </c>
      <c r="B38945">
        <v>55</v>
      </c>
      <c r="C38945">
        <v>17</v>
      </c>
      <c r="D38945">
        <v>78</v>
      </c>
      <c r="E38945">
        <v>0</v>
      </c>
      <c r="F38945">
        <f t="shared" si="2432"/>
        <v>1.8747983799843637</v>
      </c>
      <c r="G38945">
        <f t="shared" si="2433"/>
        <v>0.13298748563125795</v>
      </c>
      <c r="H38945">
        <f t="shared" si="2434"/>
        <v>0.14270186820110378</v>
      </c>
      <c r="I38945">
        <f t="shared" si="2435"/>
        <v>0</v>
      </c>
    </row>
    <row r="38946" spans="1:9" x14ac:dyDescent="0.3">
      <c r="A38946">
        <v>1</v>
      </c>
      <c r="B38946">
        <v>24</v>
      </c>
      <c r="C38946">
        <v>1</v>
      </c>
      <c r="D38946">
        <v>51</v>
      </c>
      <c r="E38946">
        <v>0</v>
      </c>
      <c r="F38946">
        <f t="shared" si="2432"/>
        <v>3.0264946171879603</v>
      </c>
      <c r="G38946">
        <f t="shared" si="2433"/>
        <v>4.6243185401959541E-2</v>
      </c>
      <c r="H38946">
        <f t="shared" si="2434"/>
        <v>4.7346551352072989E-2</v>
      </c>
      <c r="I38946">
        <f t="shared" si="2435"/>
        <v>0</v>
      </c>
    </row>
    <row r="38947" spans="1:9" x14ac:dyDescent="0.3">
      <c r="A38947">
        <v>1</v>
      </c>
      <c r="B38947">
        <v>43</v>
      </c>
      <c r="C38947">
        <v>5</v>
      </c>
      <c r="D38947">
        <v>52</v>
      </c>
      <c r="E38947">
        <v>0</v>
      </c>
      <c r="F38947">
        <f t="shared" si="2432"/>
        <v>3.0697090908913691</v>
      </c>
      <c r="G38947">
        <f t="shared" si="2433"/>
        <v>4.4374161982799011E-2</v>
      </c>
      <c r="H38947">
        <f t="shared" si="2434"/>
        <v>4.5388825368180001E-2</v>
      </c>
      <c r="I38947">
        <f t="shared" si="2435"/>
        <v>0</v>
      </c>
    </row>
    <row r="38948" spans="1:9" x14ac:dyDescent="0.3">
      <c r="A38948">
        <v>1</v>
      </c>
      <c r="B38948">
        <v>27</v>
      </c>
      <c r="C38948">
        <v>2</v>
      </c>
      <c r="D38948">
        <v>55</v>
      </c>
      <c r="E38948">
        <v>0</v>
      </c>
      <c r="F38948">
        <f t="shared" si="2432"/>
        <v>2.8511105502562173</v>
      </c>
      <c r="G38948">
        <f t="shared" si="2433"/>
        <v>5.4623939843756505E-2</v>
      </c>
      <c r="H38948">
        <f t="shared" si="2434"/>
        <v>5.6172483393118817E-2</v>
      </c>
      <c r="I38948">
        <f t="shared" si="2435"/>
        <v>0</v>
      </c>
    </row>
    <row r="38949" spans="1:9" x14ac:dyDescent="0.3">
      <c r="A38949">
        <v>1</v>
      </c>
      <c r="B38949">
        <v>37</v>
      </c>
      <c r="C38949">
        <v>9</v>
      </c>
      <c r="D38949">
        <v>83</v>
      </c>
      <c r="E38949">
        <v>0</v>
      </c>
      <c r="F38949">
        <f t="shared" si="2432"/>
        <v>1.564804388736043</v>
      </c>
      <c r="G38949">
        <f t="shared" si="2433"/>
        <v>0.17295832907399061</v>
      </c>
      <c r="H38949">
        <f t="shared" si="2434"/>
        <v>0.18990019716741063</v>
      </c>
      <c r="I38949">
        <f t="shared" si="2435"/>
        <v>0</v>
      </c>
    </row>
    <row r="38950" spans="1:9" x14ac:dyDescent="0.3">
      <c r="A38950">
        <v>1</v>
      </c>
      <c r="B38950">
        <v>32</v>
      </c>
      <c r="C38950">
        <v>6</v>
      </c>
      <c r="D38950">
        <v>47</v>
      </c>
      <c r="E38950">
        <v>0</v>
      </c>
      <c r="F38950">
        <f t="shared" si="2432"/>
        <v>3.2441898313121236</v>
      </c>
      <c r="G38950">
        <f t="shared" si="2433"/>
        <v>3.7536229735535456E-2</v>
      </c>
      <c r="H38950">
        <f t="shared" si="2434"/>
        <v>3.8258854812321906E-2</v>
      </c>
      <c r="I38950">
        <f t="shared" si="2435"/>
        <v>0</v>
      </c>
    </row>
    <row r="38951" spans="1:9" x14ac:dyDescent="0.3">
      <c r="A38951">
        <v>2</v>
      </c>
      <c r="B38951">
        <v>27</v>
      </c>
      <c r="C38951">
        <v>3</v>
      </c>
      <c r="D38951">
        <v>51</v>
      </c>
      <c r="E38951">
        <v>0</v>
      </c>
      <c r="F38951">
        <f t="shared" si="2432"/>
        <v>3.2816636158367554</v>
      </c>
      <c r="G38951">
        <f t="shared" si="2433"/>
        <v>3.620562006513104E-2</v>
      </c>
      <c r="H38951">
        <f t="shared" si="2434"/>
        <v>3.687730594577069E-2</v>
      </c>
      <c r="I38951">
        <f t="shared" si="2435"/>
        <v>0</v>
      </c>
    </row>
    <row r="38952" spans="1:9" x14ac:dyDescent="0.3">
      <c r="A38952">
        <v>2</v>
      </c>
      <c r="B38952">
        <v>40</v>
      </c>
      <c r="C38952">
        <v>14</v>
      </c>
      <c r="D38952">
        <v>49</v>
      </c>
      <c r="E38952">
        <v>0</v>
      </c>
      <c r="F38952">
        <f t="shared" si="2432"/>
        <v>3.4153702136423449</v>
      </c>
      <c r="G38952">
        <f t="shared" si="2433"/>
        <v>3.1818545421235377E-2</v>
      </c>
      <c r="H38952">
        <f t="shared" si="2434"/>
        <v>3.2335756195456665E-2</v>
      </c>
      <c r="I38952">
        <f t="shared" si="2435"/>
        <v>0</v>
      </c>
    </row>
    <row r="38953" spans="1:9" x14ac:dyDescent="0.3">
      <c r="A38953">
        <v>1</v>
      </c>
      <c r="B38953">
        <v>33</v>
      </c>
      <c r="C38953">
        <v>4</v>
      </c>
      <c r="D38953">
        <v>95</v>
      </c>
      <c r="E38953">
        <v>1</v>
      </c>
      <c r="F38953">
        <f t="shared" si="2432"/>
        <v>0.99111879365364164</v>
      </c>
      <c r="G38953">
        <f t="shared" si="2433"/>
        <v>0.2706911516028504</v>
      </c>
      <c r="H38953">
        <f t="shared" si="2434"/>
        <v>1.3067767699930857</v>
      </c>
      <c r="I38953">
        <f t="shared" si="2435"/>
        <v>0</v>
      </c>
    </row>
    <row r="38954" spans="1:9" x14ac:dyDescent="0.3">
      <c r="A38954">
        <v>2</v>
      </c>
      <c r="B38954">
        <v>34</v>
      </c>
      <c r="C38954">
        <v>8</v>
      </c>
      <c r="D38954">
        <v>66</v>
      </c>
      <c r="E38954">
        <v>0</v>
      </c>
      <c r="F38954">
        <f t="shared" si="2432"/>
        <v>2.5979284227779522</v>
      </c>
      <c r="G38954">
        <f t="shared" si="2433"/>
        <v>6.9271862587862221E-2</v>
      </c>
      <c r="H38954">
        <f t="shared" si="2434"/>
        <v>7.1788055721262178E-2</v>
      </c>
      <c r="I38954">
        <f t="shared" si="2435"/>
        <v>0</v>
      </c>
    </row>
    <row r="38955" spans="1:9" x14ac:dyDescent="0.3">
      <c r="A38955">
        <v>1</v>
      </c>
      <c r="B38955">
        <v>29</v>
      </c>
      <c r="C38955">
        <v>2</v>
      </c>
      <c r="D38955">
        <v>59</v>
      </c>
      <c r="E38955">
        <v>1</v>
      </c>
      <c r="F38955">
        <f t="shared" si="2432"/>
        <v>2.673115359777098</v>
      </c>
      <c r="G38955">
        <f t="shared" si="2433"/>
        <v>6.4578520056389255E-2</v>
      </c>
      <c r="H38955">
        <f t="shared" si="2434"/>
        <v>2.7398734303532857</v>
      </c>
      <c r="I38955">
        <f t="shared" si="2435"/>
        <v>0</v>
      </c>
    </row>
    <row r="38956" spans="1:9" x14ac:dyDescent="0.3">
      <c r="A38956">
        <v>2</v>
      </c>
      <c r="B38956">
        <v>26</v>
      </c>
      <c r="C38956">
        <v>3</v>
      </c>
      <c r="D38956">
        <v>81</v>
      </c>
      <c r="E38956">
        <v>0</v>
      </c>
      <c r="F38956">
        <f t="shared" si="2432"/>
        <v>1.8614375883372265</v>
      </c>
      <c r="G38956">
        <f t="shared" si="2433"/>
        <v>0.13453557730730764</v>
      </c>
      <c r="H38956">
        <f t="shared" si="2434"/>
        <v>0.14448901128505201</v>
      </c>
      <c r="I38956">
        <f t="shared" si="2435"/>
        <v>0</v>
      </c>
    </row>
    <row r="38957" spans="1:9" x14ac:dyDescent="0.3">
      <c r="A38957">
        <v>2</v>
      </c>
      <c r="B38957">
        <v>42</v>
      </c>
      <c r="C38957">
        <v>13</v>
      </c>
      <c r="D38957">
        <v>58</v>
      </c>
      <c r="E38957">
        <v>0</v>
      </c>
      <c r="F38957">
        <f t="shared" si="2432"/>
        <v>3.0042765897445012</v>
      </c>
      <c r="G38957">
        <f t="shared" si="2433"/>
        <v>4.723304464634439E-2</v>
      </c>
      <c r="H38957">
        <f t="shared" si="2434"/>
        <v>4.8384943161217289E-2</v>
      </c>
      <c r="I38957">
        <f t="shared" si="2435"/>
        <v>0</v>
      </c>
    </row>
    <row r="38958" spans="1:9" x14ac:dyDescent="0.3">
      <c r="A38958">
        <v>1</v>
      </c>
      <c r="B38958">
        <v>27</v>
      </c>
      <c r="C38958">
        <v>1</v>
      </c>
      <c r="D38958">
        <v>68</v>
      </c>
      <c r="E38958">
        <v>0</v>
      </c>
      <c r="F38958">
        <f t="shared" si="2432"/>
        <v>2.2407062111527205</v>
      </c>
      <c r="G38958">
        <f t="shared" si="2433"/>
        <v>9.615414843199295E-2</v>
      </c>
      <c r="H38958">
        <f t="shared" si="2434"/>
        <v>0.1010964513068212</v>
      </c>
      <c r="I38958">
        <f t="shared" si="2435"/>
        <v>0</v>
      </c>
    </row>
    <row r="38959" spans="1:9" x14ac:dyDescent="0.3">
      <c r="A38959">
        <v>1</v>
      </c>
      <c r="B38959">
        <v>32</v>
      </c>
      <c r="C38959">
        <v>5</v>
      </c>
      <c r="D38959">
        <v>81</v>
      </c>
      <c r="E38959">
        <v>0</v>
      </c>
      <c r="F38959">
        <f t="shared" si="2432"/>
        <v>1.6433574897861005</v>
      </c>
      <c r="G38959">
        <f t="shared" si="2433"/>
        <v>0.16200872596940588</v>
      </c>
      <c r="H38959">
        <f t="shared" si="2434"/>
        <v>0.17674759140558777</v>
      </c>
      <c r="I38959">
        <f t="shared" si="2435"/>
        <v>0</v>
      </c>
    </row>
    <row r="38960" spans="1:9" x14ac:dyDescent="0.3">
      <c r="A38960">
        <v>1</v>
      </c>
      <c r="B38960">
        <v>35</v>
      </c>
      <c r="C38960">
        <v>10</v>
      </c>
      <c r="D38960">
        <v>70</v>
      </c>
      <c r="E38960">
        <v>0</v>
      </c>
      <c r="F38960">
        <f t="shared" si="2432"/>
        <v>2.1645509654762716</v>
      </c>
      <c r="G38960">
        <f t="shared" si="2433"/>
        <v>0.10297929779047769</v>
      </c>
      <c r="H38960">
        <f t="shared" si="2434"/>
        <v>0.10867633780335334</v>
      </c>
      <c r="I38960">
        <f t="shared" si="2435"/>
        <v>0</v>
      </c>
    </row>
    <row r="38961" spans="1:9" x14ac:dyDescent="0.3">
      <c r="A38961">
        <v>2</v>
      </c>
      <c r="B38961">
        <v>25</v>
      </c>
      <c r="C38961">
        <v>1</v>
      </c>
      <c r="D38961">
        <v>46</v>
      </c>
      <c r="E38961">
        <v>0</v>
      </c>
      <c r="F38961">
        <f t="shared" si="2432"/>
        <v>3.5122575597949881</v>
      </c>
      <c r="G38961">
        <f t="shared" si="2433"/>
        <v>2.8965471075666244E-2</v>
      </c>
      <c r="H38961">
        <f t="shared" si="2434"/>
        <v>2.9393251153818231E-2</v>
      </c>
      <c r="I38961">
        <f t="shared" si="2435"/>
        <v>0</v>
      </c>
    </row>
    <row r="38962" spans="1:9" x14ac:dyDescent="0.3">
      <c r="A38962">
        <v>2</v>
      </c>
      <c r="B38962">
        <v>49</v>
      </c>
      <c r="C38962">
        <v>18</v>
      </c>
      <c r="D38962">
        <v>52</v>
      </c>
      <c r="E38962">
        <v>0</v>
      </c>
      <c r="F38962">
        <f t="shared" si="2432"/>
        <v>3.3109693991082243</v>
      </c>
      <c r="G38962">
        <f t="shared" si="2433"/>
        <v>3.5196785541647672E-2</v>
      </c>
      <c r="H38962">
        <f t="shared" si="2434"/>
        <v>3.5831121279326417E-2</v>
      </c>
      <c r="I38962">
        <f t="shared" si="2435"/>
        <v>0</v>
      </c>
    </row>
    <row r="38963" spans="1:9" x14ac:dyDescent="0.3">
      <c r="A38963">
        <v>1</v>
      </c>
      <c r="B38963">
        <v>35</v>
      </c>
      <c r="C38963">
        <v>3</v>
      </c>
      <c r="D38963">
        <v>58</v>
      </c>
      <c r="E38963">
        <v>0</v>
      </c>
      <c r="F38963">
        <f t="shared" si="2432"/>
        <v>2.749534127443237</v>
      </c>
      <c r="G38963">
        <f t="shared" si="2433"/>
        <v>6.0112966299341063E-2</v>
      </c>
      <c r="H38963">
        <f t="shared" si="2434"/>
        <v>6.1995587854104028E-2</v>
      </c>
      <c r="I38963">
        <f t="shared" si="2435"/>
        <v>0</v>
      </c>
    </row>
    <row r="38964" spans="1:9" x14ac:dyDescent="0.3">
      <c r="A38964">
        <v>1</v>
      </c>
      <c r="B38964">
        <v>33</v>
      </c>
      <c r="C38964">
        <v>5</v>
      </c>
      <c r="D38964">
        <v>54</v>
      </c>
      <c r="E38964">
        <v>0</v>
      </c>
      <c r="F38964">
        <f t="shared" si="2432"/>
        <v>2.9220938026538401</v>
      </c>
      <c r="G38964">
        <f t="shared" si="2433"/>
        <v>5.1072131914069119E-2</v>
      </c>
      <c r="H38964">
        <f t="shared" si="2434"/>
        <v>5.2422491600366758E-2</v>
      </c>
      <c r="I38964">
        <f t="shared" si="2435"/>
        <v>0</v>
      </c>
    </row>
    <row r="38965" spans="1:9" x14ac:dyDescent="0.3">
      <c r="A38965">
        <v>2</v>
      </c>
      <c r="B38965">
        <v>40</v>
      </c>
      <c r="C38965">
        <v>3</v>
      </c>
      <c r="D38965">
        <v>70</v>
      </c>
      <c r="E38965">
        <v>0</v>
      </c>
      <c r="F38965">
        <f t="shared" si="2432"/>
        <v>2.4548375451966589</v>
      </c>
      <c r="G38965">
        <f t="shared" si="2433"/>
        <v>7.9085507805019536E-2</v>
      </c>
      <c r="H38965">
        <f t="shared" si="2434"/>
        <v>8.2388089387675015E-2</v>
      </c>
      <c r="I38965">
        <f t="shared" si="2435"/>
        <v>0</v>
      </c>
    </row>
    <row r="38966" spans="1:9" x14ac:dyDescent="0.3">
      <c r="A38966">
        <v>4</v>
      </c>
      <c r="B38966">
        <v>30</v>
      </c>
      <c r="C38966">
        <v>4</v>
      </c>
      <c r="D38966">
        <v>71</v>
      </c>
      <c r="E38966">
        <v>0</v>
      </c>
      <c r="F38966">
        <f t="shared" si="2432"/>
        <v>2.8409034782802918</v>
      </c>
      <c r="G38966">
        <f t="shared" si="2433"/>
        <v>5.5153437215438389E-2</v>
      </c>
      <c r="H38966">
        <f t="shared" si="2434"/>
        <v>5.6732732095155815E-2</v>
      </c>
      <c r="I38966">
        <f t="shared" si="2435"/>
        <v>0</v>
      </c>
    </row>
    <row r="38967" spans="1:9" x14ac:dyDescent="0.3">
      <c r="A38967">
        <v>1</v>
      </c>
      <c r="B38967">
        <v>26</v>
      </c>
      <c r="C38967">
        <v>4</v>
      </c>
      <c r="D38967">
        <v>60</v>
      </c>
      <c r="E38967">
        <v>0</v>
      </c>
      <c r="F38967">
        <f t="shared" si="2432"/>
        <v>2.6045299627530838</v>
      </c>
      <c r="G38967">
        <f t="shared" si="2433"/>
        <v>6.8847448058700467E-2</v>
      </c>
      <c r="H38967">
        <f t="shared" si="2434"/>
        <v>7.1332156974430946E-2</v>
      </c>
      <c r="I38967">
        <f t="shared" si="2435"/>
        <v>0</v>
      </c>
    </row>
    <row r="38968" spans="1:9" x14ac:dyDescent="0.3">
      <c r="A38968">
        <v>1</v>
      </c>
      <c r="B38968">
        <v>29</v>
      </c>
      <c r="C38968">
        <v>6</v>
      </c>
      <c r="D38968">
        <v>59</v>
      </c>
      <c r="E38968">
        <v>0</v>
      </c>
      <c r="F38968">
        <f t="shared" si="2432"/>
        <v>2.6622443292400648</v>
      </c>
      <c r="G38968">
        <f t="shared" si="2433"/>
        <v>6.5238335459644886E-2</v>
      </c>
      <c r="H38968">
        <f t="shared" si="2434"/>
        <v>6.7463686421970787E-2</v>
      </c>
      <c r="I38968">
        <f t="shared" si="2435"/>
        <v>0</v>
      </c>
    </row>
    <row r="38969" spans="1:9" x14ac:dyDescent="0.3">
      <c r="A38969">
        <v>1</v>
      </c>
      <c r="B38969">
        <v>38</v>
      </c>
      <c r="C38969">
        <v>5</v>
      </c>
      <c r="D38969">
        <v>82</v>
      </c>
      <c r="E38969">
        <v>0</v>
      </c>
      <c r="F38969">
        <f t="shared" si="2432"/>
        <v>1.6281675386653056</v>
      </c>
      <c r="G38969">
        <f t="shared" si="2433"/>
        <v>0.164081544717122</v>
      </c>
      <c r="H38969">
        <f t="shared" si="2434"/>
        <v>0.1792242121825775</v>
      </c>
      <c r="I38969">
        <f t="shared" si="2435"/>
        <v>0</v>
      </c>
    </row>
    <row r="38970" spans="1:9" x14ac:dyDescent="0.3">
      <c r="A38970">
        <v>2</v>
      </c>
      <c r="B38970">
        <v>37</v>
      </c>
      <c r="C38970">
        <v>7</v>
      </c>
      <c r="D38970">
        <v>50</v>
      </c>
      <c r="E38970">
        <v>0</v>
      </c>
      <c r="F38970">
        <f t="shared" si="2432"/>
        <v>3.3712446353266556</v>
      </c>
      <c r="G38970">
        <f t="shared" si="2433"/>
        <v>3.3206328257067097E-2</v>
      </c>
      <c r="H38970">
        <f t="shared" si="2434"/>
        <v>3.3770175744222294E-2</v>
      </c>
      <c r="I38970">
        <f t="shared" si="2435"/>
        <v>0</v>
      </c>
    </row>
    <row r="38971" spans="1:9" x14ac:dyDescent="0.3">
      <c r="A38971">
        <v>1</v>
      </c>
      <c r="B38971">
        <v>28</v>
      </c>
      <c r="C38971">
        <v>1</v>
      </c>
      <c r="D38971">
        <v>78</v>
      </c>
      <c r="E38971">
        <v>0</v>
      </c>
      <c r="F38971">
        <f t="shared" si="2432"/>
        <v>1.7744027102283897</v>
      </c>
      <c r="G38971">
        <f t="shared" si="2433"/>
        <v>0.14499566294814276</v>
      </c>
      <c r="H38971">
        <f t="shared" si="2434"/>
        <v>0.15664873748297073</v>
      </c>
      <c r="I38971">
        <f t="shared" si="2435"/>
        <v>0</v>
      </c>
    </row>
    <row r="38972" spans="1:9" x14ac:dyDescent="0.3">
      <c r="A38972">
        <v>3</v>
      </c>
      <c r="B38972">
        <v>30</v>
      </c>
      <c r="C38972">
        <v>2</v>
      </c>
      <c r="D38972">
        <v>81</v>
      </c>
      <c r="E38972">
        <v>0</v>
      </c>
      <c r="F38972">
        <f t="shared" si="2432"/>
        <v>2.1300887410704323</v>
      </c>
      <c r="G38972">
        <f t="shared" si="2433"/>
        <v>0.10620656748093701</v>
      </c>
      <c r="H38972">
        <f t="shared" si="2434"/>
        <v>0.11228059032913353</v>
      </c>
      <c r="I38972">
        <f t="shared" si="2435"/>
        <v>0</v>
      </c>
    </row>
    <row r="38973" spans="1:9" x14ac:dyDescent="0.3">
      <c r="A38973">
        <v>1</v>
      </c>
      <c r="B38973">
        <v>20</v>
      </c>
      <c r="C38973">
        <v>1</v>
      </c>
      <c r="D38973">
        <v>51</v>
      </c>
      <c r="E38973">
        <v>0</v>
      </c>
      <c r="F38973">
        <f t="shared" si="2432"/>
        <v>3.0051790924614257</v>
      </c>
      <c r="G38973">
        <f t="shared" si="2433"/>
        <v>4.7192446735153395E-2</v>
      </c>
      <c r="H38973">
        <f t="shared" si="2434"/>
        <v>4.8342333532453409E-2</v>
      </c>
      <c r="I38973">
        <f t="shared" si="2435"/>
        <v>0</v>
      </c>
    </row>
    <row r="38974" spans="1:9" x14ac:dyDescent="0.3">
      <c r="A38974">
        <v>1</v>
      </c>
      <c r="B38974">
        <v>32</v>
      </c>
      <c r="C38974">
        <v>9</v>
      </c>
      <c r="D38974">
        <v>56</v>
      </c>
      <c r="E38974">
        <v>1</v>
      </c>
      <c r="F38974">
        <f t="shared" si="2432"/>
        <v>2.8115674145139797</v>
      </c>
      <c r="G38974">
        <f t="shared" si="2433"/>
        <v>5.6702286018742262E-2</v>
      </c>
      <c r="H38974">
        <f t="shared" si="2434"/>
        <v>2.8699407512703021</v>
      </c>
      <c r="I38974">
        <f t="shared" si="2435"/>
        <v>0</v>
      </c>
    </row>
    <row r="38975" spans="1:9" x14ac:dyDescent="0.3">
      <c r="A38975">
        <v>1</v>
      </c>
      <c r="B38975">
        <v>31</v>
      </c>
      <c r="C38975">
        <v>5</v>
      </c>
      <c r="D38975">
        <v>60</v>
      </c>
      <c r="E38975">
        <v>0</v>
      </c>
      <c r="F38975">
        <f t="shared" si="2432"/>
        <v>2.6284566110269942</v>
      </c>
      <c r="G38975">
        <f t="shared" si="2433"/>
        <v>6.7329304652537031E-2</v>
      </c>
      <c r="H38975">
        <f t="shared" si="2434"/>
        <v>6.9703092905061187E-2</v>
      </c>
      <c r="I38975">
        <f t="shared" si="2435"/>
        <v>0</v>
      </c>
    </row>
    <row r="38976" spans="1:9" x14ac:dyDescent="0.3">
      <c r="A38976">
        <v>1</v>
      </c>
      <c r="B38976">
        <v>25</v>
      </c>
      <c r="C38976">
        <v>2</v>
      </c>
      <c r="D38976">
        <v>84</v>
      </c>
      <c r="E38976">
        <v>0</v>
      </c>
      <c r="F38976">
        <f t="shared" si="2432"/>
        <v>1.4727188797856519</v>
      </c>
      <c r="G38976">
        <f t="shared" si="2433"/>
        <v>0.1865297093409011</v>
      </c>
      <c r="H38976">
        <f t="shared" si="2434"/>
        <v>0.20644587338440007</v>
      </c>
      <c r="I38976">
        <f t="shared" si="2435"/>
        <v>0</v>
      </c>
    </row>
    <row r="38977" spans="1:9" x14ac:dyDescent="0.3">
      <c r="A38977">
        <v>3</v>
      </c>
      <c r="B38977">
        <v>30</v>
      </c>
      <c r="C38977">
        <v>2</v>
      </c>
      <c r="D38977">
        <v>86</v>
      </c>
      <c r="E38977">
        <v>0</v>
      </c>
      <c r="F38977">
        <f t="shared" si="2432"/>
        <v>1.8942725500174502</v>
      </c>
      <c r="G38977">
        <f t="shared" si="2433"/>
        <v>0.13075808308007819</v>
      </c>
      <c r="H38977">
        <f t="shared" si="2434"/>
        <v>0.14013380705034728</v>
      </c>
      <c r="I38977">
        <f t="shared" si="2435"/>
        <v>0</v>
      </c>
    </row>
    <row r="38978" spans="1:9" x14ac:dyDescent="0.3">
      <c r="A38978">
        <v>2</v>
      </c>
      <c r="B38978">
        <v>25</v>
      </c>
      <c r="C38978">
        <v>1</v>
      </c>
      <c r="D38978">
        <v>50</v>
      </c>
      <c r="E38978">
        <v>0</v>
      </c>
      <c r="F38978">
        <f t="shared" si="2432"/>
        <v>3.323604606952602</v>
      </c>
      <c r="G38978">
        <f t="shared" si="2433"/>
        <v>3.4770230294512317E-2</v>
      </c>
      <c r="H38978">
        <f t="shared" si="2434"/>
        <v>3.5389102663499337E-2</v>
      </c>
      <c r="I38978">
        <f t="shared" si="2435"/>
        <v>0</v>
      </c>
    </row>
    <row r="38979" spans="1:9" x14ac:dyDescent="0.3">
      <c r="A38979">
        <v>1</v>
      </c>
      <c r="B38979">
        <v>26</v>
      </c>
      <c r="C38979">
        <v>1</v>
      </c>
      <c r="D38979">
        <v>85</v>
      </c>
      <c r="E38979">
        <v>0</v>
      </c>
      <c r="F38979">
        <f t="shared" ref="F38979:F39042" si="2436">$K$2+$K$3*A38979+$K$4*B38979+$K$5*C38979+$K$6*D38979</f>
        <v>1.4336022803909465</v>
      </c>
      <c r="G38979">
        <f t="shared" ref="G38979:G39042" si="2437">1/(1+EXP(F38979))</f>
        <v>0.19253802766244035</v>
      </c>
      <c r="H38979">
        <f t="shared" ref="H38979:H39042" si="2438">-1*(E38979*LN(G38979)+(1-E38979)*LN(1-G38979))</f>
        <v>0.21385931807466083</v>
      </c>
      <c r="I38979">
        <f t="shared" ref="I38979:I39042" si="2439">IF(G38979&gt;=0.5,1,0)</f>
        <v>0</v>
      </c>
    </row>
    <row r="38980" spans="1:9" x14ac:dyDescent="0.3">
      <c r="A38980">
        <v>1</v>
      </c>
      <c r="B38980">
        <v>46</v>
      </c>
      <c r="C38980">
        <v>14</v>
      </c>
      <c r="D38980">
        <v>77</v>
      </c>
      <c r="E38980">
        <v>0</v>
      </c>
      <c r="F38980">
        <f t="shared" si="2436"/>
        <v>1.882154960463033</v>
      </c>
      <c r="G38980">
        <f t="shared" si="2437"/>
        <v>0.13214154636989281</v>
      </c>
      <c r="H38980">
        <f t="shared" si="2438"/>
        <v>0.14172664947416269</v>
      </c>
      <c r="I38980">
        <f t="shared" si="2439"/>
        <v>0</v>
      </c>
    </row>
    <row r="38981" spans="1:9" x14ac:dyDescent="0.3">
      <c r="A38981">
        <v>1</v>
      </c>
      <c r="B38981">
        <v>37</v>
      </c>
      <c r="C38981">
        <v>9</v>
      </c>
      <c r="D38981">
        <v>77</v>
      </c>
      <c r="E38981">
        <v>0</v>
      </c>
      <c r="F38981">
        <f t="shared" si="2436"/>
        <v>1.847783817999622</v>
      </c>
      <c r="G38981">
        <f t="shared" si="2437"/>
        <v>0.13613331219874097</v>
      </c>
      <c r="H38981">
        <f t="shared" si="2438"/>
        <v>0.14633681860933556</v>
      </c>
      <c r="I38981">
        <f t="shared" si="2439"/>
        <v>0</v>
      </c>
    </row>
    <row r="38982" spans="1:9" x14ac:dyDescent="0.3">
      <c r="A38982">
        <v>1</v>
      </c>
      <c r="B38982">
        <v>31</v>
      </c>
      <c r="C38982">
        <v>3</v>
      </c>
      <c r="D38982">
        <v>64</v>
      </c>
      <c r="E38982">
        <v>0</v>
      </c>
      <c r="F38982">
        <f t="shared" si="2436"/>
        <v>2.4452391734531242</v>
      </c>
      <c r="G38982">
        <f t="shared" si="2437"/>
        <v>7.9787397033612997E-2</v>
      </c>
      <c r="H38982">
        <f t="shared" si="2438"/>
        <v>8.3150545455418612E-2</v>
      </c>
      <c r="I38982">
        <f t="shared" si="2439"/>
        <v>0</v>
      </c>
    </row>
    <row r="38983" spans="1:9" x14ac:dyDescent="0.3">
      <c r="A38983">
        <v>1</v>
      </c>
      <c r="B38983">
        <v>32</v>
      </c>
      <c r="C38983">
        <v>4</v>
      </c>
      <c r="D38983">
        <v>82</v>
      </c>
      <c r="E38983">
        <v>0</v>
      </c>
      <c r="F38983">
        <f t="shared" si="2436"/>
        <v>1.5989120092097622</v>
      </c>
      <c r="G38983">
        <f t="shared" si="2437"/>
        <v>0.16813373151904862</v>
      </c>
      <c r="H38983">
        <f t="shared" si="2438"/>
        <v>0.18408358607903932</v>
      </c>
      <c r="I38983">
        <f t="shared" si="2439"/>
        <v>0</v>
      </c>
    </row>
    <row r="38984" spans="1:9" x14ac:dyDescent="0.3">
      <c r="A38984">
        <v>1</v>
      </c>
      <c r="B38984">
        <v>26</v>
      </c>
      <c r="C38984">
        <v>2</v>
      </c>
      <c r="D38984">
        <v>76</v>
      </c>
      <c r="E38984">
        <v>0</v>
      </c>
      <c r="F38984">
        <f t="shared" si="2436"/>
        <v>1.8553536666520567</v>
      </c>
      <c r="G38984">
        <f t="shared" si="2437"/>
        <v>0.13524553970755177</v>
      </c>
      <c r="H38984">
        <f t="shared" si="2438"/>
        <v>0.14530967327998431</v>
      </c>
      <c r="I38984">
        <f t="shared" si="2439"/>
        <v>0</v>
      </c>
    </row>
    <row r="38985" spans="1:9" x14ac:dyDescent="0.3">
      <c r="A38985">
        <v>1</v>
      </c>
      <c r="B38985">
        <v>48</v>
      </c>
      <c r="C38985">
        <v>4</v>
      </c>
      <c r="D38985">
        <v>75</v>
      </c>
      <c r="E38985">
        <v>0</v>
      </c>
      <c r="F38985">
        <f t="shared" si="2436"/>
        <v>2.0143167755900753</v>
      </c>
      <c r="G38985">
        <f t="shared" si="2437"/>
        <v>0.11770792834322991</v>
      </c>
      <c r="H38985">
        <f t="shared" si="2438"/>
        <v>0.12523213078927251</v>
      </c>
      <c r="I38985">
        <f t="shared" si="2439"/>
        <v>0</v>
      </c>
    </row>
    <row r="38986" spans="1:9" x14ac:dyDescent="0.3">
      <c r="A38986">
        <v>1</v>
      </c>
      <c r="B38986">
        <v>50</v>
      </c>
      <c r="C38986">
        <v>18</v>
      </c>
      <c r="D38986">
        <v>57</v>
      </c>
      <c r="E38986">
        <v>0</v>
      </c>
      <c r="F38986">
        <f t="shared" si="2436"/>
        <v>2.8358642188644634</v>
      </c>
      <c r="G38986">
        <f t="shared" si="2437"/>
        <v>5.5416630203806987E-2</v>
      </c>
      <c r="H38986">
        <f t="shared" si="2438"/>
        <v>5.7011327226451684E-2</v>
      </c>
      <c r="I38986">
        <f t="shared" si="2439"/>
        <v>0</v>
      </c>
    </row>
    <row r="38987" spans="1:9" x14ac:dyDescent="0.3">
      <c r="A38987">
        <v>2</v>
      </c>
      <c r="B38987">
        <v>31</v>
      </c>
      <c r="C38987">
        <v>4</v>
      </c>
      <c r="D38987">
        <v>44</v>
      </c>
      <c r="E38987">
        <v>0</v>
      </c>
      <c r="F38987">
        <f t="shared" si="2436"/>
        <v>3.6304040504032073</v>
      </c>
      <c r="G38987">
        <f t="shared" si="2437"/>
        <v>2.5821072953860012E-2</v>
      </c>
      <c r="H38987">
        <f t="shared" si="2438"/>
        <v>2.6160288878200443E-2</v>
      </c>
      <c r="I38987">
        <f t="shared" si="2439"/>
        <v>0</v>
      </c>
    </row>
    <row r="38988" spans="1:9" x14ac:dyDescent="0.3">
      <c r="A38988">
        <v>1</v>
      </c>
      <c r="B38988">
        <v>30</v>
      </c>
      <c r="C38988">
        <v>3</v>
      </c>
      <c r="D38988">
        <v>57</v>
      </c>
      <c r="E38988">
        <v>0</v>
      </c>
      <c r="F38988">
        <f t="shared" si="2436"/>
        <v>2.7700529597456658</v>
      </c>
      <c r="G38988">
        <f t="shared" si="2437"/>
        <v>5.8964074802186191E-2</v>
      </c>
      <c r="H38988">
        <f t="shared" si="2438"/>
        <v>6.0773962444514225E-2</v>
      </c>
      <c r="I38988">
        <f t="shared" si="2439"/>
        <v>0</v>
      </c>
    </row>
    <row r="38989" spans="1:9" x14ac:dyDescent="0.3">
      <c r="A38989">
        <v>1</v>
      </c>
      <c r="B38989">
        <v>36</v>
      </c>
      <c r="C38989">
        <v>8</v>
      </c>
      <c r="D38989">
        <v>67</v>
      </c>
      <c r="E38989">
        <v>0</v>
      </c>
      <c r="F38989">
        <f t="shared" si="2436"/>
        <v>2.3168050765582109</v>
      </c>
      <c r="G38989">
        <f t="shared" si="2437"/>
        <v>8.9740702171989581E-2</v>
      </c>
      <c r="H38989">
        <f t="shared" si="2438"/>
        <v>9.4025777391550019E-2</v>
      </c>
      <c r="I38989">
        <f t="shared" si="2439"/>
        <v>0</v>
      </c>
    </row>
    <row r="38990" spans="1:9" x14ac:dyDescent="0.3">
      <c r="A38990">
        <v>1</v>
      </c>
      <c r="B38990">
        <v>44</v>
      </c>
      <c r="C38990">
        <v>3</v>
      </c>
      <c r="D38990">
        <v>79</v>
      </c>
      <c r="E38990">
        <v>0</v>
      </c>
      <c r="F38990">
        <f t="shared" si="2436"/>
        <v>1.8070660556554126</v>
      </c>
      <c r="G38990">
        <f t="shared" si="2437"/>
        <v>0.14099309344556007</v>
      </c>
      <c r="H38990">
        <f t="shared" si="2438"/>
        <v>0.15197831680384802</v>
      </c>
      <c r="I38990">
        <f t="shared" si="2439"/>
        <v>0</v>
      </c>
    </row>
    <row r="38991" spans="1:9" x14ac:dyDescent="0.3">
      <c r="A38991">
        <v>2</v>
      </c>
      <c r="B38991">
        <v>32</v>
      </c>
      <c r="C38991">
        <v>7</v>
      </c>
      <c r="D38991">
        <v>57</v>
      </c>
      <c r="E38991">
        <v>1</v>
      </c>
      <c r="F38991">
        <f t="shared" si="2436"/>
        <v>3.0144575619443117</v>
      </c>
      <c r="G38991">
        <f t="shared" si="2437"/>
        <v>4.6776985870153394E-2</v>
      </c>
      <c r="H38991">
        <f t="shared" si="2438"/>
        <v>3.0623639519208883</v>
      </c>
      <c r="I38991">
        <f t="shared" si="2439"/>
        <v>0</v>
      </c>
    </row>
    <row r="38992" spans="1:9" x14ac:dyDescent="0.3">
      <c r="A38992">
        <v>1</v>
      </c>
      <c r="B38992">
        <v>40</v>
      </c>
      <c r="C38992">
        <v>9</v>
      </c>
      <c r="D38992">
        <v>90</v>
      </c>
      <c r="E38992">
        <v>1</v>
      </c>
      <c r="F38992">
        <f t="shared" si="2436"/>
        <v>1.2506483648067679</v>
      </c>
      <c r="G38992">
        <f t="shared" si="2437"/>
        <v>0.22258792395274793</v>
      </c>
      <c r="H38992">
        <f t="shared" si="2438"/>
        <v>1.5024330915999318</v>
      </c>
      <c r="I38992">
        <f t="shared" si="2439"/>
        <v>0</v>
      </c>
    </row>
    <row r="38993" spans="1:9" x14ac:dyDescent="0.3">
      <c r="A38993">
        <v>1</v>
      </c>
      <c r="B38993">
        <v>28</v>
      </c>
      <c r="C38993">
        <v>2</v>
      </c>
      <c r="D38993">
        <v>78</v>
      </c>
      <c r="E38993">
        <v>0</v>
      </c>
      <c r="F38993">
        <f t="shared" si="2436"/>
        <v>1.7716849525941316</v>
      </c>
      <c r="G38993">
        <f t="shared" si="2437"/>
        <v>0.14533291375929888</v>
      </c>
      <c r="H38993">
        <f t="shared" si="2438"/>
        <v>0.15704325868854946</v>
      </c>
      <c r="I38993">
        <f t="shared" si="2439"/>
        <v>0</v>
      </c>
    </row>
    <row r="38994" spans="1:9" x14ac:dyDescent="0.3">
      <c r="A38994">
        <v>1</v>
      </c>
      <c r="B38994">
        <v>31</v>
      </c>
      <c r="C38994">
        <v>5</v>
      </c>
      <c r="D38994">
        <v>81</v>
      </c>
      <c r="E38994">
        <v>0</v>
      </c>
      <c r="F38994">
        <f t="shared" si="2436"/>
        <v>1.6380286086044675</v>
      </c>
      <c r="G38994">
        <f t="shared" si="2437"/>
        <v>0.16273348866257628</v>
      </c>
      <c r="H38994">
        <f t="shared" si="2438"/>
        <v>0.17761284658567739</v>
      </c>
      <c r="I38994">
        <f t="shared" si="2439"/>
        <v>0</v>
      </c>
    </row>
    <row r="38995" spans="1:9" x14ac:dyDescent="0.3">
      <c r="A38995">
        <v>1</v>
      </c>
      <c r="B38995">
        <v>55</v>
      </c>
      <c r="C38995">
        <v>2</v>
      </c>
      <c r="D38995">
        <v>47</v>
      </c>
      <c r="E38995">
        <v>0</v>
      </c>
      <c r="F38995">
        <f t="shared" si="2436"/>
        <v>3.3776251290267298</v>
      </c>
      <c r="G38995">
        <f t="shared" si="2437"/>
        <v>3.3002099966614393E-2</v>
      </c>
      <c r="H38995">
        <f t="shared" si="2438"/>
        <v>3.3558955161618928E-2</v>
      </c>
      <c r="I38995">
        <f t="shared" si="2439"/>
        <v>0</v>
      </c>
    </row>
    <row r="38996" spans="1:9" x14ac:dyDescent="0.3">
      <c r="A38996">
        <v>3</v>
      </c>
      <c r="B38996">
        <v>56</v>
      </c>
      <c r="C38996">
        <v>15</v>
      </c>
      <c r="D38996">
        <v>58</v>
      </c>
      <c r="E38996">
        <v>0</v>
      </c>
      <c r="F38996">
        <f t="shared" si="2436"/>
        <v>3.318063281391268</v>
      </c>
      <c r="G38996">
        <f t="shared" si="2437"/>
        <v>3.4956684369626824E-2</v>
      </c>
      <c r="H38996">
        <f t="shared" si="2438"/>
        <v>3.5582291986928138E-2</v>
      </c>
      <c r="I38996">
        <f t="shared" si="2439"/>
        <v>0</v>
      </c>
    </row>
    <row r="38997" spans="1:9" x14ac:dyDescent="0.3">
      <c r="A38997">
        <v>1</v>
      </c>
      <c r="B38997">
        <v>29</v>
      </c>
      <c r="C38997">
        <v>3</v>
      </c>
      <c r="D38997">
        <v>83</v>
      </c>
      <c r="E38997">
        <v>0</v>
      </c>
      <c r="F38997">
        <f t="shared" si="2436"/>
        <v>1.5384798850885231</v>
      </c>
      <c r="G38997">
        <f t="shared" si="2437"/>
        <v>0.17675636342009796</v>
      </c>
      <c r="H38997">
        <f t="shared" si="2438"/>
        <v>0.19450308738821001</v>
      </c>
      <c r="I38997">
        <f t="shared" si="2439"/>
        <v>0</v>
      </c>
    </row>
    <row r="38998" spans="1:9" x14ac:dyDescent="0.3">
      <c r="A38998">
        <v>3</v>
      </c>
      <c r="B38998">
        <v>42</v>
      </c>
      <c r="C38998">
        <v>14</v>
      </c>
      <c r="D38998">
        <v>54</v>
      </c>
      <c r="E38998">
        <v>0</v>
      </c>
      <c r="F38998">
        <f t="shared" si="2436"/>
        <v>3.4348296553250415</v>
      </c>
      <c r="G38998">
        <f t="shared" si="2437"/>
        <v>3.1224506186136706E-2</v>
      </c>
      <c r="H38998">
        <f t="shared" si="2438"/>
        <v>3.1722382465889626E-2</v>
      </c>
      <c r="I38998">
        <f t="shared" si="2439"/>
        <v>0</v>
      </c>
    </row>
    <row r="38999" spans="1:9" x14ac:dyDescent="0.3">
      <c r="A38999">
        <v>1</v>
      </c>
      <c r="B38999">
        <v>32</v>
      </c>
      <c r="C38999">
        <v>6</v>
      </c>
      <c r="D38999">
        <v>83</v>
      </c>
      <c r="E38999">
        <v>0</v>
      </c>
      <c r="F38999">
        <f t="shared" si="2436"/>
        <v>1.5463132557306496</v>
      </c>
      <c r="G38999">
        <f t="shared" si="2437"/>
        <v>0.17561938657686915</v>
      </c>
      <c r="H38999">
        <f t="shared" si="2438"/>
        <v>0.19312294622592519</v>
      </c>
      <c r="I38999">
        <f t="shared" si="2439"/>
        <v>0</v>
      </c>
    </row>
    <row r="39000" spans="1:9" x14ac:dyDescent="0.3">
      <c r="A39000">
        <v>1</v>
      </c>
      <c r="B39000">
        <v>28</v>
      </c>
      <c r="C39000">
        <v>3</v>
      </c>
      <c r="D39000">
        <v>61</v>
      </c>
      <c r="E39000">
        <v>0</v>
      </c>
      <c r="F39000">
        <f t="shared" si="2436"/>
        <v>2.5707422445400132</v>
      </c>
      <c r="G39000">
        <f t="shared" si="2437"/>
        <v>7.1045301928340673E-2</v>
      </c>
      <c r="H39000">
        <f t="shared" si="2438"/>
        <v>7.3695305542822123E-2</v>
      </c>
      <c r="I39000">
        <f t="shared" si="2439"/>
        <v>0</v>
      </c>
    </row>
    <row r="39001" spans="1:9" x14ac:dyDescent="0.3">
      <c r="A39001">
        <v>2</v>
      </c>
      <c r="B39001">
        <v>37</v>
      </c>
      <c r="C39001">
        <v>3</v>
      </c>
      <c r="D39001">
        <v>88</v>
      </c>
      <c r="E39001">
        <v>0</v>
      </c>
      <c r="F39001">
        <f t="shared" si="2436"/>
        <v>1.5899126138610207</v>
      </c>
      <c r="G39001">
        <f t="shared" si="2437"/>
        <v>0.1693961919066149</v>
      </c>
      <c r="H39001">
        <f t="shared" si="2438"/>
        <v>0.1856023630459516</v>
      </c>
      <c r="I39001">
        <f t="shared" si="2439"/>
        <v>0</v>
      </c>
    </row>
    <row r="39002" spans="1:9" x14ac:dyDescent="0.3">
      <c r="A39002">
        <v>2</v>
      </c>
      <c r="B39002">
        <v>28</v>
      </c>
      <c r="C39002">
        <v>1</v>
      </c>
      <c r="D39002">
        <v>55</v>
      </c>
      <c r="E39002">
        <v>0</v>
      </c>
      <c r="F39002">
        <f t="shared" si="2436"/>
        <v>3.1037750594445206</v>
      </c>
      <c r="G39002">
        <f t="shared" si="2437"/>
        <v>4.2951805743360154E-2</v>
      </c>
      <c r="H39002">
        <f t="shared" si="2438"/>
        <v>4.3901529072384579E-2</v>
      </c>
      <c r="I39002">
        <f t="shared" si="2439"/>
        <v>0</v>
      </c>
    </row>
    <row r="39003" spans="1:9" x14ac:dyDescent="0.3">
      <c r="A39003">
        <v>1</v>
      </c>
      <c r="B39003">
        <v>35</v>
      </c>
      <c r="C39003">
        <v>6</v>
      </c>
      <c r="D39003">
        <v>47</v>
      </c>
      <c r="E39003">
        <v>0</v>
      </c>
      <c r="F39003">
        <f t="shared" si="2436"/>
        <v>3.2601764748570243</v>
      </c>
      <c r="G39003">
        <f t="shared" si="2437"/>
        <v>3.696292686627297E-2</v>
      </c>
      <c r="H39003">
        <f t="shared" si="2438"/>
        <v>3.7663370382211875E-2</v>
      </c>
      <c r="I39003">
        <f t="shared" si="2439"/>
        <v>0</v>
      </c>
    </row>
    <row r="39004" spans="1:9" x14ac:dyDescent="0.3">
      <c r="A39004">
        <v>3</v>
      </c>
      <c r="B39004">
        <v>29</v>
      </c>
      <c r="C39004">
        <v>7</v>
      </c>
      <c r="D39004">
        <v>80</v>
      </c>
      <c r="E39004">
        <v>0</v>
      </c>
      <c r="F39004">
        <f t="shared" si="2436"/>
        <v>2.1583343099281036</v>
      </c>
      <c r="G39004">
        <f t="shared" si="2437"/>
        <v>0.10355497762892023</v>
      </c>
      <c r="H39004">
        <f t="shared" si="2438"/>
        <v>0.10931831255684184</v>
      </c>
      <c r="I39004">
        <f t="shared" si="2439"/>
        <v>0</v>
      </c>
    </row>
    <row r="39005" spans="1:9" x14ac:dyDescent="0.3">
      <c r="A39005">
        <v>1</v>
      </c>
      <c r="B39005">
        <v>28</v>
      </c>
      <c r="C39005">
        <v>4</v>
      </c>
      <c r="D39005">
        <v>50</v>
      </c>
      <c r="E39005">
        <v>0</v>
      </c>
      <c r="F39005">
        <f t="shared" si="2436"/>
        <v>3.0868201072223163</v>
      </c>
      <c r="G39005">
        <f t="shared" si="2437"/>
        <v>4.3654198259877888E-2</v>
      </c>
      <c r="H39005">
        <f t="shared" si="2438"/>
        <v>4.4635714033284563E-2</v>
      </c>
      <c r="I39005">
        <f t="shared" si="2439"/>
        <v>0</v>
      </c>
    </row>
    <row r="39006" spans="1:9" x14ac:dyDescent="0.3">
      <c r="A39006">
        <v>1</v>
      </c>
      <c r="B39006">
        <v>32</v>
      </c>
      <c r="C39006">
        <v>4</v>
      </c>
      <c r="D39006">
        <v>53</v>
      </c>
      <c r="E39006">
        <v>0</v>
      </c>
      <c r="F39006">
        <f t="shared" si="2436"/>
        <v>2.9666459173170607</v>
      </c>
      <c r="G39006">
        <f t="shared" si="2437"/>
        <v>4.8955649676146684E-2</v>
      </c>
      <c r="H39006">
        <f t="shared" si="2438"/>
        <v>5.0194582062681022E-2</v>
      </c>
      <c r="I39006">
        <f t="shared" si="2439"/>
        <v>0</v>
      </c>
    </row>
    <row r="39007" spans="1:9" x14ac:dyDescent="0.3">
      <c r="A39007">
        <v>3</v>
      </c>
      <c r="B39007">
        <v>36</v>
      </c>
      <c r="C39007">
        <v>9</v>
      </c>
      <c r="D39007">
        <v>69</v>
      </c>
      <c r="E39007">
        <v>0</v>
      </c>
      <c r="F39007">
        <f t="shared" si="2436"/>
        <v>2.7089965832475835</v>
      </c>
      <c r="G39007">
        <f t="shared" si="2437"/>
        <v>6.2444570875302675E-2</v>
      </c>
      <c r="H39007">
        <f t="shared" si="2438"/>
        <v>6.4479398485672412E-2</v>
      </c>
      <c r="I39007">
        <f t="shared" si="2439"/>
        <v>0</v>
      </c>
    </row>
    <row r="39008" spans="1:9" x14ac:dyDescent="0.3">
      <c r="A39008">
        <v>1</v>
      </c>
      <c r="B39008">
        <v>36</v>
      </c>
      <c r="C39008">
        <v>10</v>
      </c>
      <c r="D39008">
        <v>75</v>
      </c>
      <c r="E39008">
        <v>1</v>
      </c>
      <c r="F39008">
        <f t="shared" si="2436"/>
        <v>1.9340636556049229</v>
      </c>
      <c r="G39008">
        <f t="shared" si="2437"/>
        <v>0.1263014767262837</v>
      </c>
      <c r="H39008">
        <f t="shared" si="2438"/>
        <v>2.0690835574827728</v>
      </c>
      <c r="I39008">
        <f t="shared" si="2439"/>
        <v>0</v>
      </c>
    </row>
    <row r="39009" spans="1:9" x14ac:dyDescent="0.3">
      <c r="A39009">
        <v>1</v>
      </c>
      <c r="B39009">
        <v>27</v>
      </c>
      <c r="C39009">
        <v>5</v>
      </c>
      <c r="D39009">
        <v>70</v>
      </c>
      <c r="E39009">
        <v>0</v>
      </c>
      <c r="F39009">
        <f t="shared" si="2436"/>
        <v>2.1355087041944945</v>
      </c>
      <c r="G39009">
        <f t="shared" si="2437"/>
        <v>0.10569316512628321</v>
      </c>
      <c r="H39009">
        <f t="shared" si="2438"/>
        <v>0.11170634695126021</v>
      </c>
      <c r="I39009">
        <f t="shared" si="2439"/>
        <v>0</v>
      </c>
    </row>
    <row r="39010" spans="1:9" x14ac:dyDescent="0.3">
      <c r="A39010">
        <v>1</v>
      </c>
      <c r="B39010">
        <v>28</v>
      </c>
      <c r="C39010">
        <v>5</v>
      </c>
      <c r="D39010">
        <v>83</v>
      </c>
      <c r="E39010">
        <v>0</v>
      </c>
      <c r="F39010">
        <f t="shared" si="2436"/>
        <v>1.5277154886383739</v>
      </c>
      <c r="G39010">
        <f t="shared" si="2437"/>
        <v>0.17832818298062927</v>
      </c>
      <c r="H39010">
        <f t="shared" si="2438"/>
        <v>0.19641421301536804</v>
      </c>
      <c r="I39010">
        <f t="shared" si="2439"/>
        <v>0</v>
      </c>
    </row>
    <row r="39011" spans="1:9" x14ac:dyDescent="0.3">
      <c r="A39011">
        <v>1</v>
      </c>
      <c r="B39011">
        <v>30</v>
      </c>
      <c r="C39011">
        <v>3</v>
      </c>
      <c r="D39011">
        <v>58</v>
      </c>
      <c r="E39011">
        <v>0</v>
      </c>
      <c r="F39011">
        <f t="shared" si="2436"/>
        <v>2.7228897215350694</v>
      </c>
      <c r="G39011">
        <f t="shared" si="2437"/>
        <v>6.163612125407919E-2</v>
      </c>
      <c r="H39011">
        <f t="shared" si="2438"/>
        <v>6.3617474768717139E-2</v>
      </c>
      <c r="I39011">
        <f t="shared" si="2439"/>
        <v>0</v>
      </c>
    </row>
    <row r="39012" spans="1:9" x14ac:dyDescent="0.3">
      <c r="A39012">
        <v>2</v>
      </c>
      <c r="B39012">
        <v>25</v>
      </c>
      <c r="C39012">
        <v>2</v>
      </c>
      <c r="D39012">
        <v>71</v>
      </c>
      <c r="E39012">
        <v>0</v>
      </c>
      <c r="F39012">
        <f t="shared" si="2436"/>
        <v>2.3304588468958176</v>
      </c>
      <c r="G39012">
        <f t="shared" si="2437"/>
        <v>8.8631592425961858E-2</v>
      </c>
      <c r="H39012">
        <f t="shared" si="2438"/>
        <v>9.2808064376107877E-2</v>
      </c>
      <c r="I39012">
        <f t="shared" si="2439"/>
        <v>0</v>
      </c>
    </row>
    <row r="39013" spans="1:9" x14ac:dyDescent="0.3">
      <c r="A39013">
        <v>1</v>
      </c>
      <c r="B39013">
        <v>40</v>
      </c>
      <c r="C39013">
        <v>4</v>
      </c>
      <c r="D39013">
        <v>62</v>
      </c>
      <c r="E39013">
        <v>0</v>
      </c>
      <c r="F39013">
        <f t="shared" si="2436"/>
        <v>2.5848078228747613</v>
      </c>
      <c r="G39013">
        <f t="shared" si="2437"/>
        <v>7.0122586174315049E-2</v>
      </c>
      <c r="H39013">
        <f t="shared" si="2438"/>
        <v>7.2702514613605745E-2</v>
      </c>
      <c r="I39013">
        <f t="shared" si="2439"/>
        <v>0</v>
      </c>
    </row>
    <row r="39014" spans="1:9" x14ac:dyDescent="0.3">
      <c r="A39014">
        <v>1</v>
      </c>
      <c r="B39014">
        <v>40</v>
      </c>
      <c r="C39014">
        <v>9</v>
      </c>
      <c r="D39014">
        <v>71</v>
      </c>
      <c r="E39014">
        <v>0</v>
      </c>
      <c r="F39014">
        <f t="shared" si="2436"/>
        <v>2.1467498908081017</v>
      </c>
      <c r="G39014">
        <f t="shared" si="2437"/>
        <v>0.10463532433067621</v>
      </c>
      <c r="H39014">
        <f t="shared" si="2438"/>
        <v>0.11052418484768957</v>
      </c>
      <c r="I39014">
        <f t="shared" si="2439"/>
        <v>0</v>
      </c>
    </row>
    <row r="39015" spans="1:9" x14ac:dyDescent="0.3">
      <c r="A39015">
        <v>1</v>
      </c>
      <c r="B39015">
        <v>33</v>
      </c>
      <c r="C39015">
        <v>6</v>
      </c>
      <c r="D39015">
        <v>49</v>
      </c>
      <c r="E39015">
        <v>0</v>
      </c>
      <c r="F39015">
        <f t="shared" si="2436"/>
        <v>3.1551922360725646</v>
      </c>
      <c r="G39015">
        <f t="shared" si="2437"/>
        <v>4.0887176423117684E-2</v>
      </c>
      <c r="H39015">
        <f t="shared" si="2438"/>
        <v>4.174656391025356E-2</v>
      </c>
      <c r="I39015">
        <f t="shared" si="2439"/>
        <v>0</v>
      </c>
    </row>
    <row r="39016" spans="1:9" x14ac:dyDescent="0.3">
      <c r="A39016">
        <v>1</v>
      </c>
      <c r="B39016">
        <v>38</v>
      </c>
      <c r="C39016">
        <v>5</v>
      </c>
      <c r="D39016">
        <v>61</v>
      </c>
      <c r="E39016">
        <v>0</v>
      </c>
      <c r="F39016">
        <f t="shared" si="2436"/>
        <v>2.6185955410878323</v>
      </c>
      <c r="G39016">
        <f t="shared" si="2437"/>
        <v>6.7951189376171242E-2</v>
      </c>
      <c r="H39016">
        <f t="shared" si="2438"/>
        <v>7.037009375392736E-2</v>
      </c>
      <c r="I39016">
        <f t="shared" si="2439"/>
        <v>0</v>
      </c>
    </row>
    <row r="39017" spans="1:9" x14ac:dyDescent="0.3">
      <c r="A39017">
        <v>1</v>
      </c>
      <c r="B39017">
        <v>36</v>
      </c>
      <c r="C39017">
        <v>10</v>
      </c>
      <c r="D39017">
        <v>71</v>
      </c>
      <c r="E39017">
        <v>1</v>
      </c>
      <c r="F39017">
        <f t="shared" si="2436"/>
        <v>2.122716608447309</v>
      </c>
      <c r="G39017">
        <f t="shared" si="2437"/>
        <v>0.10690841429342537</v>
      </c>
      <c r="H39017">
        <f t="shared" si="2438"/>
        <v>2.2357827522299907</v>
      </c>
      <c r="I39017">
        <f t="shared" si="2439"/>
        <v>0</v>
      </c>
    </row>
    <row r="39018" spans="1:9" x14ac:dyDescent="0.3">
      <c r="A39018">
        <v>1</v>
      </c>
      <c r="B39018">
        <v>36</v>
      </c>
      <c r="C39018">
        <v>9</v>
      </c>
      <c r="D39018">
        <v>51</v>
      </c>
      <c r="E39018">
        <v>0</v>
      </c>
      <c r="F39018">
        <f t="shared" si="2436"/>
        <v>3.0686991302934969</v>
      </c>
      <c r="G39018">
        <f t="shared" si="2437"/>
        <v>4.441700917173437E-2</v>
      </c>
      <c r="H39018">
        <f t="shared" si="2438"/>
        <v>4.5433663157013887E-2</v>
      </c>
      <c r="I39018">
        <f t="shared" si="2439"/>
        <v>0</v>
      </c>
    </row>
    <row r="39019" spans="1:9" x14ac:dyDescent="0.3">
      <c r="A39019">
        <v>1</v>
      </c>
      <c r="B39019">
        <v>33</v>
      </c>
      <c r="C39019">
        <v>6</v>
      </c>
      <c r="D39019">
        <v>50</v>
      </c>
      <c r="E39019">
        <v>0</v>
      </c>
      <c r="F39019">
        <f t="shared" si="2436"/>
        <v>3.1080289978619677</v>
      </c>
      <c r="G39019">
        <f t="shared" si="2437"/>
        <v>4.2777278905341207E-2</v>
      </c>
      <c r="H39019">
        <f t="shared" si="2438"/>
        <v>4.3719186189668399E-2</v>
      </c>
      <c r="I39019">
        <f t="shared" si="2439"/>
        <v>0</v>
      </c>
    </row>
    <row r="39020" spans="1:9" x14ac:dyDescent="0.3">
      <c r="A39020">
        <v>1</v>
      </c>
      <c r="B39020">
        <v>50</v>
      </c>
      <c r="C39020">
        <v>4</v>
      </c>
      <c r="D39020">
        <v>55</v>
      </c>
      <c r="E39020">
        <v>0</v>
      </c>
      <c r="F39020">
        <f t="shared" si="2436"/>
        <v>2.9682393021652724</v>
      </c>
      <c r="G39020">
        <f t="shared" si="2437"/>
        <v>4.8881516574692051E-2</v>
      </c>
      <c r="H39020">
        <f t="shared" si="2438"/>
        <v>5.0116635947683001E-2</v>
      </c>
      <c r="I39020">
        <f t="shared" si="2439"/>
        <v>0</v>
      </c>
    </row>
    <row r="39021" spans="1:9" x14ac:dyDescent="0.3">
      <c r="A39021">
        <v>1</v>
      </c>
      <c r="B39021">
        <v>35</v>
      </c>
      <c r="C39021">
        <v>9</v>
      </c>
      <c r="D39021">
        <v>50</v>
      </c>
      <c r="E39021">
        <v>0</v>
      </c>
      <c r="F39021">
        <f t="shared" si="2436"/>
        <v>3.1105334873224595</v>
      </c>
      <c r="G39021">
        <f t="shared" si="2437"/>
        <v>4.267484396815617E-2</v>
      </c>
      <c r="H39021">
        <f t="shared" si="2438"/>
        <v>4.3612179268079601E-2</v>
      </c>
      <c r="I39021">
        <f t="shared" si="2439"/>
        <v>0</v>
      </c>
    </row>
    <row r="39022" spans="1:9" x14ac:dyDescent="0.3">
      <c r="A39022">
        <v>3</v>
      </c>
      <c r="B39022">
        <v>57</v>
      </c>
      <c r="C39022">
        <v>17</v>
      </c>
      <c r="D39022">
        <v>70</v>
      </c>
      <c r="E39022">
        <v>0</v>
      </c>
      <c r="F39022">
        <f t="shared" si="2436"/>
        <v>2.751997788777226</v>
      </c>
      <c r="G39022">
        <f t="shared" si="2437"/>
        <v>5.997392167565576E-2</v>
      </c>
      <c r="H39022">
        <f t="shared" si="2438"/>
        <v>6.1847661204675983E-2</v>
      </c>
      <c r="I39022">
        <f t="shared" si="2439"/>
        <v>0</v>
      </c>
    </row>
    <row r="39023" spans="1:9" x14ac:dyDescent="0.3">
      <c r="A39023">
        <v>1</v>
      </c>
      <c r="B39023">
        <v>33</v>
      </c>
      <c r="C39023">
        <v>9</v>
      </c>
      <c r="D39023">
        <v>50</v>
      </c>
      <c r="E39023">
        <v>0</v>
      </c>
      <c r="F39023">
        <f t="shared" si="2436"/>
        <v>3.0998757249591926</v>
      </c>
      <c r="G39023">
        <f t="shared" si="2437"/>
        <v>4.3112381455748083E-2</v>
      </c>
      <c r="H39023">
        <f t="shared" si="2438"/>
        <v>4.4069325412983695E-2</v>
      </c>
      <c r="I39023">
        <f t="shared" si="2439"/>
        <v>0</v>
      </c>
    </row>
    <row r="39024" spans="1:9" x14ac:dyDescent="0.3">
      <c r="A39024">
        <v>1</v>
      </c>
      <c r="B39024">
        <v>46</v>
      </c>
      <c r="C39024">
        <v>17</v>
      </c>
      <c r="D39024">
        <v>59</v>
      </c>
      <c r="E39024">
        <v>1</v>
      </c>
      <c r="F39024">
        <f t="shared" si="2436"/>
        <v>2.7229399753509949</v>
      </c>
      <c r="G39024">
        <f t="shared" si="2437"/>
        <v>6.1633214782637696E-2</v>
      </c>
      <c r="H39024">
        <f t="shared" si="2438"/>
        <v>2.7865543527424514</v>
      </c>
      <c r="I39024">
        <f t="shared" si="2439"/>
        <v>0</v>
      </c>
    </row>
    <row r="39025" spans="1:9" x14ac:dyDescent="0.3">
      <c r="A39025">
        <v>1</v>
      </c>
      <c r="B39025">
        <v>52</v>
      </c>
      <c r="C39025">
        <v>3</v>
      </c>
      <c r="D39025">
        <v>85</v>
      </c>
      <c r="E39025">
        <v>0</v>
      </c>
      <c r="F39025">
        <f t="shared" si="2436"/>
        <v>1.5667176758449033</v>
      </c>
      <c r="G39025">
        <f t="shared" si="2437"/>
        <v>0.17268481654672144</v>
      </c>
      <c r="H39025">
        <f t="shared" si="2438"/>
        <v>0.18956953993461681</v>
      </c>
      <c r="I39025">
        <f t="shared" si="2439"/>
        <v>0</v>
      </c>
    </row>
    <row r="39026" spans="1:9" x14ac:dyDescent="0.3">
      <c r="A39026">
        <v>1</v>
      </c>
      <c r="B39026">
        <v>27</v>
      </c>
      <c r="C39026">
        <v>4</v>
      </c>
      <c r="D39026">
        <v>66</v>
      </c>
      <c r="E39026">
        <v>0</v>
      </c>
      <c r="F39026">
        <f t="shared" si="2436"/>
        <v>2.3268794146711387</v>
      </c>
      <c r="G39026">
        <f t="shared" si="2437"/>
        <v>8.892115081789316E-2</v>
      </c>
      <c r="H39026">
        <f t="shared" si="2438"/>
        <v>9.31258331272138E-2</v>
      </c>
      <c r="I39026">
        <f t="shared" si="2439"/>
        <v>0</v>
      </c>
    </row>
    <row r="39027" spans="1:9" x14ac:dyDescent="0.3">
      <c r="A39027">
        <v>2</v>
      </c>
      <c r="B39027">
        <v>38</v>
      </c>
      <c r="C39027">
        <v>4</v>
      </c>
      <c r="D39027">
        <v>60</v>
      </c>
      <c r="E39027">
        <v>0</v>
      </c>
      <c r="F39027">
        <f t="shared" si="2436"/>
        <v>2.9130944073050982</v>
      </c>
      <c r="G39027">
        <f t="shared" si="2437"/>
        <v>5.1510042772820765E-2</v>
      </c>
      <c r="H39027">
        <f t="shared" si="2438"/>
        <v>5.2884077720919388E-2</v>
      </c>
      <c r="I39027">
        <f t="shared" si="2439"/>
        <v>0</v>
      </c>
    </row>
    <row r="39028" spans="1:9" x14ac:dyDescent="0.3">
      <c r="A39028">
        <v>1</v>
      </c>
      <c r="B39028">
        <v>38</v>
      </c>
      <c r="C39028">
        <v>7</v>
      </c>
      <c r="D39028">
        <v>60</v>
      </c>
      <c r="E39028">
        <v>0</v>
      </c>
      <c r="F39028">
        <f t="shared" si="2436"/>
        <v>2.6603232640299126</v>
      </c>
      <c r="G39028">
        <f t="shared" si="2437"/>
        <v>6.5355584315924975E-2</v>
      </c>
      <c r="H39028">
        <f t="shared" si="2438"/>
        <v>6.7589126108590233E-2</v>
      </c>
      <c r="I39028">
        <f t="shared" si="2439"/>
        <v>0</v>
      </c>
    </row>
    <row r="39029" spans="1:9" x14ac:dyDescent="0.3">
      <c r="A39029">
        <v>1</v>
      </c>
      <c r="B39029">
        <v>32</v>
      </c>
      <c r="C39029">
        <v>9</v>
      </c>
      <c r="D39029">
        <v>52</v>
      </c>
      <c r="E39029">
        <v>0</v>
      </c>
      <c r="F39029">
        <f t="shared" si="2436"/>
        <v>3.0002203673563659</v>
      </c>
      <c r="G39029">
        <f t="shared" si="2437"/>
        <v>4.7415918709317363E-2</v>
      </c>
      <c r="H39029">
        <f t="shared" si="2438"/>
        <v>4.8576901556302989E-2</v>
      </c>
      <c r="I39029">
        <f t="shared" si="2439"/>
        <v>0</v>
      </c>
    </row>
    <row r="39030" spans="1:9" x14ac:dyDescent="0.3">
      <c r="A39030">
        <v>2</v>
      </c>
      <c r="B39030">
        <v>29</v>
      </c>
      <c r="C39030">
        <v>6</v>
      </c>
      <c r="D39030">
        <v>81</v>
      </c>
      <c r="E39030">
        <v>0</v>
      </c>
      <c r="F39030">
        <f t="shared" si="2436"/>
        <v>1.869270958979353</v>
      </c>
      <c r="G39030">
        <f t="shared" si="2437"/>
        <v>0.1336261011919799</v>
      </c>
      <c r="H39030">
        <f t="shared" si="2438"/>
        <v>0.14343870977867854</v>
      </c>
      <c r="I39030">
        <f t="shared" si="2439"/>
        <v>0</v>
      </c>
    </row>
    <row r="39031" spans="1:9" x14ac:dyDescent="0.3">
      <c r="A39031">
        <v>1</v>
      </c>
      <c r="B39031">
        <v>50</v>
      </c>
      <c r="C39031">
        <v>9</v>
      </c>
      <c r="D39031">
        <v>51</v>
      </c>
      <c r="E39031">
        <v>0</v>
      </c>
      <c r="F39031">
        <f t="shared" si="2436"/>
        <v>3.1433034668363669</v>
      </c>
      <c r="G39031">
        <f t="shared" si="2437"/>
        <v>4.1355952638603734E-2</v>
      </c>
      <c r="H39031">
        <f t="shared" si="2438"/>
        <v>4.2235443634191933E-2</v>
      </c>
      <c r="I39031">
        <f t="shared" si="2439"/>
        <v>0</v>
      </c>
    </row>
    <row r="39032" spans="1:9" x14ac:dyDescent="0.3">
      <c r="A39032">
        <v>1</v>
      </c>
      <c r="B39032">
        <v>24</v>
      </c>
      <c r="C39032">
        <v>1</v>
      </c>
      <c r="D39032">
        <v>57</v>
      </c>
      <c r="E39032">
        <v>0</v>
      </c>
      <c r="F39032">
        <f t="shared" si="2436"/>
        <v>2.7435151879243813</v>
      </c>
      <c r="G39032">
        <f t="shared" si="2437"/>
        <v>6.0453934492480446E-2</v>
      </c>
      <c r="H39032">
        <f t="shared" si="2438"/>
        <v>6.2358429390760924E-2</v>
      </c>
      <c r="I39032">
        <f t="shared" si="2439"/>
        <v>0</v>
      </c>
    </row>
    <row r="39033" spans="1:9" x14ac:dyDescent="0.3">
      <c r="A39033">
        <v>1</v>
      </c>
      <c r="B39033">
        <v>21</v>
      </c>
      <c r="C39033">
        <v>2</v>
      </c>
      <c r="D39033">
        <v>45</v>
      </c>
      <c r="E39033">
        <v>0</v>
      </c>
      <c r="F39033">
        <f t="shared" si="2436"/>
        <v>3.2907696452723805</v>
      </c>
      <c r="G39033">
        <f t="shared" si="2437"/>
        <v>3.5889205740788743E-2</v>
      </c>
      <c r="H39033">
        <f t="shared" si="2438"/>
        <v>3.6549059171584117E-2</v>
      </c>
      <c r="I39033">
        <f t="shared" si="2439"/>
        <v>0</v>
      </c>
    </row>
    <row r="39034" spans="1:9" x14ac:dyDescent="0.3">
      <c r="A39034">
        <v>1</v>
      </c>
      <c r="B39034">
        <v>42</v>
      </c>
      <c r="C39034">
        <v>4</v>
      </c>
      <c r="D39034">
        <v>79</v>
      </c>
      <c r="E39034">
        <v>0</v>
      </c>
      <c r="F39034">
        <f t="shared" si="2436"/>
        <v>1.7936905356578876</v>
      </c>
      <c r="G39034">
        <f t="shared" si="2437"/>
        <v>0.1426208487808425</v>
      </c>
      <c r="H39034">
        <f t="shared" si="2438"/>
        <v>0.15387504139667063</v>
      </c>
      <c r="I39034">
        <f t="shared" si="2439"/>
        <v>0</v>
      </c>
    </row>
    <row r="39035" spans="1:9" x14ac:dyDescent="0.3">
      <c r="A39035">
        <v>2</v>
      </c>
      <c r="B39035">
        <v>32</v>
      </c>
      <c r="C39035">
        <v>5</v>
      </c>
      <c r="D39035">
        <v>64</v>
      </c>
      <c r="E39035">
        <v>0</v>
      </c>
      <c r="F39035">
        <f t="shared" si="2436"/>
        <v>2.6897504097386524</v>
      </c>
      <c r="G39035">
        <f t="shared" si="2437"/>
        <v>6.3580876908580844E-2</v>
      </c>
      <c r="H39035">
        <f t="shared" si="2438"/>
        <v>6.5692121647999202E-2</v>
      </c>
      <c r="I39035">
        <f t="shared" si="2439"/>
        <v>0</v>
      </c>
    </row>
    <row r="39036" spans="1:9" x14ac:dyDescent="0.3">
      <c r="A39036">
        <v>2</v>
      </c>
      <c r="B39036">
        <v>32</v>
      </c>
      <c r="C39036">
        <v>6</v>
      </c>
      <c r="D39036">
        <v>51</v>
      </c>
      <c r="E39036">
        <v>0</v>
      </c>
      <c r="F39036">
        <f t="shared" si="2436"/>
        <v>3.3001547488421488</v>
      </c>
      <c r="G39036">
        <f t="shared" si="2437"/>
        <v>3.5565880858988763E-2</v>
      </c>
      <c r="H39036">
        <f t="shared" si="2438"/>
        <v>3.6213754681050696E-2</v>
      </c>
      <c r="I39036">
        <f t="shared" si="2439"/>
        <v>0</v>
      </c>
    </row>
    <row r="39037" spans="1:9" x14ac:dyDescent="0.3">
      <c r="A39037">
        <v>1</v>
      </c>
      <c r="B39037">
        <v>41</v>
      </c>
      <c r="C39037">
        <v>3</v>
      </c>
      <c r="D39037">
        <v>79</v>
      </c>
      <c r="E39037">
        <v>0</v>
      </c>
      <c r="F39037">
        <f t="shared" si="2436"/>
        <v>1.7910794121105118</v>
      </c>
      <c r="G39037">
        <f t="shared" si="2437"/>
        <v>0.14294043538392429</v>
      </c>
      <c r="H39037">
        <f t="shared" si="2438"/>
        <v>0.15424785916359543</v>
      </c>
      <c r="I39037">
        <f t="shared" si="2439"/>
        <v>0</v>
      </c>
    </row>
    <row r="39038" spans="1:9" x14ac:dyDescent="0.3">
      <c r="A39038">
        <v>2</v>
      </c>
      <c r="B39038">
        <v>38</v>
      </c>
      <c r="C39038">
        <v>3</v>
      </c>
      <c r="D39038">
        <v>52</v>
      </c>
      <c r="E39038">
        <v>0</v>
      </c>
      <c r="F39038">
        <f t="shared" si="2436"/>
        <v>3.2931180706241281</v>
      </c>
      <c r="G39038">
        <f t="shared" si="2437"/>
        <v>3.5808035981054323E-2</v>
      </c>
      <c r="H39038">
        <f t="shared" si="2438"/>
        <v>3.6464871396159476E-2</v>
      </c>
      <c r="I39038">
        <f t="shared" si="2439"/>
        <v>0</v>
      </c>
    </row>
    <row r="39039" spans="1:9" x14ac:dyDescent="0.3">
      <c r="A39039">
        <v>1</v>
      </c>
      <c r="B39039">
        <v>46</v>
      </c>
      <c r="C39039">
        <v>19</v>
      </c>
      <c r="D39039">
        <v>79</v>
      </c>
      <c r="E39039">
        <v>0</v>
      </c>
      <c r="F39039">
        <f t="shared" si="2436"/>
        <v>1.7742396958705484</v>
      </c>
      <c r="G39039">
        <f t="shared" si="2437"/>
        <v>0.1450158733207276</v>
      </c>
      <c r="H39039">
        <f t="shared" si="2438"/>
        <v>0.15667237550511465</v>
      </c>
      <c r="I39039">
        <f t="shared" si="2439"/>
        <v>0</v>
      </c>
    </row>
    <row r="39040" spans="1:9" x14ac:dyDescent="0.3">
      <c r="A39040">
        <v>1</v>
      </c>
      <c r="B39040">
        <v>31</v>
      </c>
      <c r="C39040">
        <v>8</v>
      </c>
      <c r="D39040">
        <v>60</v>
      </c>
      <c r="E39040">
        <v>0</v>
      </c>
      <c r="F39040">
        <f t="shared" si="2436"/>
        <v>2.6203033381242191</v>
      </c>
      <c r="G39040">
        <f t="shared" si="2437"/>
        <v>6.7843107831543889E-2</v>
      </c>
      <c r="H39040">
        <f t="shared" si="2438"/>
        <v>7.0254139227464332E-2</v>
      </c>
      <c r="I39040">
        <f t="shared" si="2439"/>
        <v>0</v>
      </c>
    </row>
    <row r="39041" spans="1:9" x14ac:dyDescent="0.3">
      <c r="A39041">
        <v>1</v>
      </c>
      <c r="B39041">
        <v>46</v>
      </c>
      <c r="C39041">
        <v>16</v>
      </c>
      <c r="D39041">
        <v>63</v>
      </c>
      <c r="E39041">
        <v>0</v>
      </c>
      <c r="F39041">
        <f t="shared" si="2436"/>
        <v>2.5370047801428677</v>
      </c>
      <c r="G39041">
        <f t="shared" si="2437"/>
        <v>7.3304381389097895E-2</v>
      </c>
      <c r="H39041">
        <f t="shared" si="2438"/>
        <v>7.6130118348329598E-2</v>
      </c>
      <c r="I39041">
        <f t="shared" si="2439"/>
        <v>0</v>
      </c>
    </row>
    <row r="39042" spans="1:9" x14ac:dyDescent="0.3">
      <c r="A39042">
        <v>1</v>
      </c>
      <c r="B39042">
        <v>33</v>
      </c>
      <c r="C39042">
        <v>5</v>
      </c>
      <c r="D39042">
        <v>62</v>
      </c>
      <c r="E39042">
        <v>1</v>
      </c>
      <c r="F39042">
        <f t="shared" si="2436"/>
        <v>2.5447878969690678</v>
      </c>
      <c r="G39042">
        <f t="shared" si="2437"/>
        <v>7.2777420363988807E-2</v>
      </c>
      <c r="H39042">
        <f t="shared" si="2438"/>
        <v>2.6203495317243251</v>
      </c>
      <c r="I39042">
        <f t="shared" si="2439"/>
        <v>0</v>
      </c>
    </row>
    <row r="39043" spans="1:9" x14ac:dyDescent="0.3">
      <c r="A39043">
        <v>1</v>
      </c>
      <c r="B39043">
        <v>33</v>
      </c>
      <c r="C39043">
        <v>5</v>
      </c>
      <c r="D39043">
        <v>62</v>
      </c>
      <c r="E39043">
        <v>0</v>
      </c>
      <c r="F39043">
        <f t="shared" ref="F39043:F39106" si="2440">$K$2+$K$3*A39043+$K$4*B39043+$K$5*C39043+$K$6*D39043</f>
        <v>2.5447878969690678</v>
      </c>
      <c r="G39043">
        <f t="shared" ref="G39043:G39106" si="2441">1/(1+EXP(F39043))</f>
        <v>7.2777420363988807E-2</v>
      </c>
      <c r="H39043">
        <f t="shared" ref="H39043:H39106" si="2442">-1*(E39043*LN(G39043)+(1-E39043)*LN(1-G39043))</f>
        <v>7.5561634755257331E-2</v>
      </c>
      <c r="I39043">
        <f t="shared" ref="I39043:I39106" si="2443">IF(G39043&gt;=0.5,1,0)</f>
        <v>0</v>
      </c>
    </row>
    <row r="39044" spans="1:9" x14ac:dyDescent="0.3">
      <c r="A39044">
        <v>1</v>
      </c>
      <c r="B39044">
        <v>30</v>
      </c>
      <c r="C39044">
        <v>1</v>
      </c>
      <c r="D39044">
        <v>69</v>
      </c>
      <c r="E39044">
        <v>0</v>
      </c>
      <c r="F39044">
        <f t="shared" si="2440"/>
        <v>2.2095296164870248</v>
      </c>
      <c r="G39044">
        <f t="shared" si="2441"/>
        <v>9.8897984518894963E-2</v>
      </c>
      <c r="H39044">
        <f t="shared" si="2442"/>
        <v>0.10413680305392865</v>
      </c>
      <c r="I39044">
        <f t="shared" si="2443"/>
        <v>0</v>
      </c>
    </row>
    <row r="39045" spans="1:9" x14ac:dyDescent="0.3">
      <c r="A39045">
        <v>1</v>
      </c>
      <c r="B39045">
        <v>31</v>
      </c>
      <c r="C39045">
        <v>5</v>
      </c>
      <c r="D39045">
        <v>91</v>
      </c>
      <c r="E39045">
        <v>0</v>
      </c>
      <c r="F39045">
        <f t="shared" si="2440"/>
        <v>1.1663962264985024</v>
      </c>
      <c r="G39045">
        <f t="shared" si="2441"/>
        <v>0.237507000885293</v>
      </c>
      <c r="H39045">
        <f t="shared" si="2442"/>
        <v>0.27116195203162929</v>
      </c>
      <c r="I39045">
        <f t="shared" si="2443"/>
        <v>0</v>
      </c>
    </row>
    <row r="39046" spans="1:9" x14ac:dyDescent="0.3">
      <c r="A39046">
        <v>1</v>
      </c>
      <c r="B39046">
        <v>27</v>
      </c>
      <c r="C39046">
        <v>2</v>
      </c>
      <c r="D39046">
        <v>61</v>
      </c>
      <c r="E39046">
        <v>0</v>
      </c>
      <c r="F39046">
        <f t="shared" si="2440"/>
        <v>2.5681311209926383</v>
      </c>
      <c r="G39046">
        <f t="shared" si="2441"/>
        <v>7.1217823648519418E-2</v>
      </c>
      <c r="H39046">
        <f t="shared" si="2442"/>
        <v>7.3881038757304729E-2</v>
      </c>
      <c r="I39046">
        <f t="shared" si="2443"/>
        <v>0</v>
      </c>
    </row>
    <row r="39047" spans="1:9" x14ac:dyDescent="0.3">
      <c r="A39047">
        <v>1</v>
      </c>
      <c r="B39047">
        <v>38</v>
      </c>
      <c r="C39047">
        <v>6</v>
      </c>
      <c r="D39047">
        <v>52</v>
      </c>
      <c r="E39047">
        <v>0</v>
      </c>
      <c r="F39047">
        <f t="shared" si="2440"/>
        <v>3.0403469273489425</v>
      </c>
      <c r="G39047">
        <f t="shared" si="2441"/>
        <v>4.5636058533815853E-2</v>
      </c>
      <c r="H39047">
        <f t="shared" si="2442"/>
        <v>4.6710190276179286E-2</v>
      </c>
      <c r="I39047">
        <f t="shared" si="2443"/>
        <v>0</v>
      </c>
    </row>
    <row r="39048" spans="1:9" x14ac:dyDescent="0.3">
      <c r="A39048">
        <v>3</v>
      </c>
      <c r="B39048">
        <v>33</v>
      </c>
      <c r="C39048">
        <v>6</v>
      </c>
      <c r="D39048">
        <v>64</v>
      </c>
      <c r="E39048">
        <v>0</v>
      </c>
      <c r="F39048">
        <f t="shared" si="2440"/>
        <v>2.9369794036584405</v>
      </c>
      <c r="G39048">
        <f t="shared" si="2441"/>
        <v>5.0355521606159956E-2</v>
      </c>
      <c r="H39048">
        <f t="shared" si="2442"/>
        <v>5.1667597699938089E-2</v>
      </c>
      <c r="I39048">
        <f t="shared" si="2443"/>
        <v>0</v>
      </c>
    </row>
    <row r="39049" spans="1:9" x14ac:dyDescent="0.3">
      <c r="A39049">
        <v>1</v>
      </c>
      <c r="B39049">
        <v>36</v>
      </c>
      <c r="C39049">
        <v>3</v>
      </c>
      <c r="D39049">
        <v>50</v>
      </c>
      <c r="E39049">
        <v>0</v>
      </c>
      <c r="F39049">
        <f t="shared" si="2440"/>
        <v>3.1321689143096427</v>
      </c>
      <c r="G39049">
        <f t="shared" si="2441"/>
        <v>4.1799650365182524E-2</v>
      </c>
      <c r="H39049">
        <f t="shared" si="2442"/>
        <v>4.2698389646083683E-2</v>
      </c>
      <c r="I39049">
        <f t="shared" si="2443"/>
        <v>0</v>
      </c>
    </row>
    <row r="39050" spans="1:9" x14ac:dyDescent="0.3">
      <c r="A39050">
        <v>1</v>
      </c>
      <c r="B39050">
        <v>31</v>
      </c>
      <c r="C39050">
        <v>8</v>
      </c>
      <c r="D39050">
        <v>88</v>
      </c>
      <c r="E39050">
        <v>1</v>
      </c>
      <c r="F39050">
        <f t="shared" si="2440"/>
        <v>1.2997326682275165</v>
      </c>
      <c r="G39050">
        <f t="shared" si="2441"/>
        <v>0.21421001189490627</v>
      </c>
      <c r="H39050">
        <f t="shared" si="2442"/>
        <v>1.5407983811882309</v>
      </c>
      <c r="I39050">
        <f t="shared" si="2443"/>
        <v>0</v>
      </c>
    </row>
    <row r="39051" spans="1:9" x14ac:dyDescent="0.3">
      <c r="A39051">
        <v>1</v>
      </c>
      <c r="B39051">
        <v>27</v>
      </c>
      <c r="C39051">
        <v>1</v>
      </c>
      <c r="D39051">
        <v>61</v>
      </c>
      <c r="E39051">
        <v>0</v>
      </c>
      <c r="F39051">
        <f t="shared" si="2440"/>
        <v>2.5708488786268964</v>
      </c>
      <c r="G39051">
        <f t="shared" si="2441"/>
        <v>7.1038264627957828E-2</v>
      </c>
      <c r="H39051">
        <f t="shared" si="2442"/>
        <v>7.36877300671374E-2</v>
      </c>
      <c r="I39051">
        <f t="shared" si="2443"/>
        <v>0</v>
      </c>
    </row>
    <row r="39052" spans="1:9" x14ac:dyDescent="0.3">
      <c r="A39052">
        <v>1</v>
      </c>
      <c r="B39052">
        <v>47</v>
      </c>
      <c r="C39052">
        <v>15</v>
      </c>
      <c r="D39052">
        <v>59</v>
      </c>
      <c r="E39052">
        <v>0</v>
      </c>
      <c r="F39052">
        <f t="shared" si="2440"/>
        <v>2.7337043718011449</v>
      </c>
      <c r="G39052">
        <f t="shared" si="2441"/>
        <v>6.1013590470569985E-2</v>
      </c>
      <c r="H39052">
        <f t="shared" si="2442"/>
        <v>6.2954273223203974E-2</v>
      </c>
      <c r="I39052">
        <f t="shared" si="2443"/>
        <v>0</v>
      </c>
    </row>
    <row r="39053" spans="1:9" x14ac:dyDescent="0.3">
      <c r="A39053">
        <v>1</v>
      </c>
      <c r="B39053">
        <v>27</v>
      </c>
      <c r="C39053">
        <v>2</v>
      </c>
      <c r="D39053">
        <v>81</v>
      </c>
      <c r="E39053">
        <v>1</v>
      </c>
      <c r="F39053">
        <f t="shared" si="2440"/>
        <v>1.624866356780708</v>
      </c>
      <c r="G39053">
        <f t="shared" si="2441"/>
        <v>0.16453483308708128</v>
      </c>
      <c r="H39053">
        <f t="shared" si="2442"/>
        <v>1.8046329799036025</v>
      </c>
      <c r="I39053">
        <f t="shared" si="2443"/>
        <v>0</v>
      </c>
    </row>
    <row r="39054" spans="1:9" x14ac:dyDescent="0.3">
      <c r="A39054">
        <v>1</v>
      </c>
      <c r="B39054">
        <v>42</v>
      </c>
      <c r="C39054">
        <v>13</v>
      </c>
      <c r="D39054">
        <v>76</v>
      </c>
      <c r="E39054">
        <v>0</v>
      </c>
      <c r="F39054">
        <f t="shared" si="2440"/>
        <v>1.9107204315813529</v>
      </c>
      <c r="G39054">
        <f t="shared" si="2441"/>
        <v>0.12889993704174627</v>
      </c>
      <c r="H39054">
        <f t="shared" si="2442"/>
        <v>0.13799842588286593</v>
      </c>
      <c r="I39054">
        <f t="shared" si="2443"/>
        <v>0</v>
      </c>
    </row>
    <row r="39055" spans="1:9" x14ac:dyDescent="0.3">
      <c r="A39055">
        <v>1</v>
      </c>
      <c r="B39055">
        <v>30</v>
      </c>
      <c r="C39055">
        <v>3</v>
      </c>
      <c r="D39055">
        <v>57</v>
      </c>
      <c r="E39055">
        <v>0</v>
      </c>
      <c r="F39055">
        <f t="shared" si="2440"/>
        <v>2.7700529597456658</v>
      </c>
      <c r="G39055">
        <f t="shared" si="2441"/>
        <v>5.8964074802186191E-2</v>
      </c>
      <c r="H39055">
        <f t="shared" si="2442"/>
        <v>6.0773962444514225E-2</v>
      </c>
      <c r="I39055">
        <f t="shared" si="2443"/>
        <v>0</v>
      </c>
    </row>
    <row r="39056" spans="1:9" x14ac:dyDescent="0.3">
      <c r="A39056">
        <v>1</v>
      </c>
      <c r="B39056">
        <v>28</v>
      </c>
      <c r="C39056">
        <v>5</v>
      </c>
      <c r="D39056">
        <v>63</v>
      </c>
      <c r="E39056">
        <v>0</v>
      </c>
      <c r="F39056">
        <f t="shared" si="2440"/>
        <v>2.4709802528503038</v>
      </c>
      <c r="G39056">
        <f t="shared" si="2441"/>
        <v>7.7917778151150335E-2</v>
      </c>
      <c r="H39056">
        <f t="shared" si="2442"/>
        <v>8.1120881691389715E-2</v>
      </c>
      <c r="I39056">
        <f t="shared" si="2443"/>
        <v>0</v>
      </c>
    </row>
    <row r="39057" spans="1:9" x14ac:dyDescent="0.3">
      <c r="A39057">
        <v>2</v>
      </c>
      <c r="B39057">
        <v>35</v>
      </c>
      <c r="C39057">
        <v>3</v>
      </c>
      <c r="D39057">
        <v>82</v>
      </c>
      <c r="E39057">
        <v>0</v>
      </c>
      <c r="F39057">
        <f t="shared" si="2440"/>
        <v>1.8622342807613324</v>
      </c>
      <c r="G39057">
        <f t="shared" si="2441"/>
        <v>0.13444284082912175</v>
      </c>
      <c r="H39057">
        <f t="shared" si="2442"/>
        <v>0.14438186475464915</v>
      </c>
      <c r="I39057">
        <f t="shared" si="2443"/>
        <v>0</v>
      </c>
    </row>
    <row r="39058" spans="1:9" x14ac:dyDescent="0.3">
      <c r="A39058">
        <v>1</v>
      </c>
      <c r="B39058">
        <v>34</v>
      </c>
      <c r="C39058">
        <v>5</v>
      </c>
      <c r="D39058">
        <v>53</v>
      </c>
      <c r="E39058">
        <v>0</v>
      </c>
      <c r="F39058">
        <f t="shared" si="2440"/>
        <v>2.9745859220460704</v>
      </c>
      <c r="G39058">
        <f t="shared" si="2441"/>
        <v>4.8587292175108723E-2</v>
      </c>
      <c r="H39058">
        <f t="shared" si="2442"/>
        <v>4.9807338099340639E-2</v>
      </c>
      <c r="I39058">
        <f t="shared" si="2443"/>
        <v>0</v>
      </c>
    </row>
    <row r="39059" spans="1:9" x14ac:dyDescent="0.3">
      <c r="A39059">
        <v>1</v>
      </c>
      <c r="B39059">
        <v>32</v>
      </c>
      <c r="C39059">
        <v>7</v>
      </c>
      <c r="D39059">
        <v>59</v>
      </c>
      <c r="E39059">
        <v>0</v>
      </c>
      <c r="F39059">
        <f t="shared" si="2440"/>
        <v>2.6755132151507075</v>
      </c>
      <c r="G39059">
        <f t="shared" si="2441"/>
        <v>6.4433821231892799E-2</v>
      </c>
      <c r="H39059">
        <f t="shared" si="2442"/>
        <v>6.6603394168664481E-2</v>
      </c>
      <c r="I39059">
        <f t="shared" si="2443"/>
        <v>0</v>
      </c>
    </row>
    <row r="39060" spans="1:9" x14ac:dyDescent="0.3">
      <c r="A39060">
        <v>1</v>
      </c>
      <c r="B39060">
        <v>38</v>
      </c>
      <c r="C39060">
        <v>2</v>
      </c>
      <c r="D39060">
        <v>52</v>
      </c>
      <c r="E39060">
        <v>0</v>
      </c>
      <c r="F39060">
        <f t="shared" si="2440"/>
        <v>3.0512179578859757</v>
      </c>
      <c r="G39060">
        <f t="shared" si="2441"/>
        <v>4.5164919882065419E-2</v>
      </c>
      <c r="H39060">
        <f t="shared" si="2442"/>
        <v>4.6216644390194996E-2</v>
      </c>
      <c r="I39060">
        <f t="shared" si="2443"/>
        <v>0</v>
      </c>
    </row>
    <row r="39061" spans="1:9" x14ac:dyDescent="0.3">
      <c r="A39061">
        <v>1</v>
      </c>
      <c r="B39061">
        <v>33</v>
      </c>
      <c r="C39061">
        <v>6</v>
      </c>
      <c r="D39061">
        <v>49</v>
      </c>
      <c r="E39061">
        <v>0</v>
      </c>
      <c r="F39061">
        <f t="shared" si="2440"/>
        <v>3.1551922360725646</v>
      </c>
      <c r="G39061">
        <f t="shared" si="2441"/>
        <v>4.0887176423117684E-2</v>
      </c>
      <c r="H39061">
        <f t="shared" si="2442"/>
        <v>4.174656391025356E-2</v>
      </c>
      <c r="I39061">
        <f t="shared" si="2443"/>
        <v>0</v>
      </c>
    </row>
    <row r="39062" spans="1:9" x14ac:dyDescent="0.3">
      <c r="A39062">
        <v>1</v>
      </c>
      <c r="B39062">
        <v>28</v>
      </c>
      <c r="C39062">
        <v>2</v>
      </c>
      <c r="D39062">
        <v>47</v>
      </c>
      <c r="E39062">
        <v>0</v>
      </c>
      <c r="F39062">
        <f t="shared" si="2440"/>
        <v>3.233745337122623</v>
      </c>
      <c r="G39062">
        <f t="shared" si="2441"/>
        <v>3.7915388671917537E-2</v>
      </c>
      <c r="H39062">
        <f t="shared" si="2442"/>
        <v>3.86528786206232E-2</v>
      </c>
      <c r="I39062">
        <f t="shared" si="2443"/>
        <v>0</v>
      </c>
    </row>
    <row r="39063" spans="1:9" x14ac:dyDescent="0.3">
      <c r="A39063">
        <v>1</v>
      </c>
      <c r="B39063">
        <v>27</v>
      </c>
      <c r="C39063">
        <v>4</v>
      </c>
      <c r="D39063">
        <v>54</v>
      </c>
      <c r="E39063">
        <v>0</v>
      </c>
      <c r="F39063">
        <f t="shared" si="2440"/>
        <v>2.8928382731982967</v>
      </c>
      <c r="G39063">
        <f t="shared" si="2441"/>
        <v>5.2508730423266141E-2</v>
      </c>
      <c r="H39063">
        <f t="shared" si="2442"/>
        <v>5.3937556235041789E-2</v>
      </c>
      <c r="I39063">
        <f t="shared" si="2443"/>
        <v>0</v>
      </c>
    </row>
    <row r="39064" spans="1:9" x14ac:dyDescent="0.3">
      <c r="A39064">
        <v>1</v>
      </c>
      <c r="B39064">
        <v>26</v>
      </c>
      <c r="C39064">
        <v>3</v>
      </c>
      <c r="D39064">
        <v>60</v>
      </c>
      <c r="E39064">
        <v>0</v>
      </c>
      <c r="F39064">
        <f t="shared" si="2440"/>
        <v>2.6072477203873419</v>
      </c>
      <c r="G39064">
        <f t="shared" si="2441"/>
        <v>6.8673423497345926E-2</v>
      </c>
      <c r="H39064">
        <f t="shared" si="2442"/>
        <v>7.1145282867544873E-2</v>
      </c>
      <c r="I39064">
        <f t="shared" si="2443"/>
        <v>0</v>
      </c>
    </row>
    <row r="39065" spans="1:9" x14ac:dyDescent="0.3">
      <c r="A39065">
        <v>1</v>
      </c>
      <c r="B39065">
        <v>30</v>
      </c>
      <c r="C39065">
        <v>6</v>
      </c>
      <c r="D39065">
        <v>70</v>
      </c>
      <c r="E39065">
        <v>0</v>
      </c>
      <c r="F39065">
        <f t="shared" si="2440"/>
        <v>2.1487775901051371</v>
      </c>
      <c r="G39065">
        <f t="shared" si="2441"/>
        <v>0.10444550796360047</v>
      </c>
      <c r="H39065">
        <f t="shared" si="2442"/>
        <v>0.11031220837079501</v>
      </c>
      <c r="I39065">
        <f t="shared" si="2443"/>
        <v>0</v>
      </c>
    </row>
    <row r="39066" spans="1:9" x14ac:dyDescent="0.3">
      <c r="A39066">
        <v>2</v>
      </c>
      <c r="B39066">
        <v>24</v>
      </c>
      <c r="C39066">
        <v>2</v>
      </c>
      <c r="D39066">
        <v>61</v>
      </c>
      <c r="E39066">
        <v>0</v>
      </c>
      <c r="F39066">
        <f t="shared" si="2440"/>
        <v>2.7967623478201489</v>
      </c>
      <c r="G39066">
        <f t="shared" si="2441"/>
        <v>5.749938347867567E-2</v>
      </c>
      <c r="H39066">
        <f t="shared" si="2442"/>
        <v>5.9218705526154047E-2</v>
      </c>
      <c r="I39066">
        <f t="shared" si="2443"/>
        <v>0</v>
      </c>
    </row>
    <row r="39067" spans="1:9" x14ac:dyDescent="0.3">
      <c r="A39067">
        <v>1</v>
      </c>
      <c r="B39067">
        <v>36</v>
      </c>
      <c r="C39067">
        <v>7</v>
      </c>
      <c r="D39067">
        <v>62</v>
      </c>
      <c r="E39067">
        <v>0</v>
      </c>
      <c r="F39067">
        <f t="shared" si="2440"/>
        <v>2.5553390252454524</v>
      </c>
      <c r="G39067">
        <f t="shared" si="2441"/>
        <v>7.2068622684266545E-2</v>
      </c>
      <c r="H39067">
        <f t="shared" si="2442"/>
        <v>7.479749578818598E-2</v>
      </c>
      <c r="I39067">
        <f t="shared" si="2443"/>
        <v>0</v>
      </c>
    </row>
    <row r="39068" spans="1:9" x14ac:dyDescent="0.3">
      <c r="A39068">
        <v>1</v>
      </c>
      <c r="B39068">
        <v>41</v>
      </c>
      <c r="C39068">
        <v>12</v>
      </c>
      <c r="D39068">
        <v>60</v>
      </c>
      <c r="E39068">
        <v>0</v>
      </c>
      <c r="F39068">
        <f t="shared" si="2440"/>
        <v>2.6627211194035212</v>
      </c>
      <c r="G39068">
        <f t="shared" si="2441"/>
        <v>6.5209265727639826E-2</v>
      </c>
      <c r="H39068">
        <f t="shared" si="2442"/>
        <v>6.7432588355903406E-2</v>
      </c>
      <c r="I39068">
        <f t="shared" si="2443"/>
        <v>0</v>
      </c>
    </row>
    <row r="39069" spans="1:9" x14ac:dyDescent="0.3">
      <c r="A39069">
        <v>2</v>
      </c>
      <c r="B39069">
        <v>32</v>
      </c>
      <c r="C39069">
        <v>3</v>
      </c>
      <c r="D39069">
        <v>50</v>
      </c>
      <c r="E39069">
        <v>0</v>
      </c>
      <c r="F39069">
        <f t="shared" si="2440"/>
        <v>3.3554712599555194</v>
      </c>
      <c r="G39069">
        <f t="shared" si="2441"/>
        <v>3.3716456919301127E-2</v>
      </c>
      <c r="H39069">
        <f t="shared" si="2442"/>
        <v>3.4297964981159092E-2</v>
      </c>
      <c r="I39069">
        <f t="shared" si="2443"/>
        <v>0</v>
      </c>
    </row>
    <row r="39070" spans="1:9" x14ac:dyDescent="0.3">
      <c r="A39070">
        <v>1</v>
      </c>
      <c r="B39070">
        <v>37</v>
      </c>
      <c r="C39070">
        <v>7</v>
      </c>
      <c r="D39070">
        <v>49</v>
      </c>
      <c r="E39070">
        <v>0</v>
      </c>
      <c r="F39070">
        <f t="shared" si="2440"/>
        <v>3.1737900031648412</v>
      </c>
      <c r="G39070">
        <f t="shared" si="2441"/>
        <v>4.0164052481346274E-2</v>
      </c>
      <c r="H39070">
        <f t="shared" si="2442"/>
        <v>4.0992897124675659E-2</v>
      </c>
      <c r="I39070">
        <f t="shared" si="2443"/>
        <v>0</v>
      </c>
    </row>
    <row r="39071" spans="1:9" x14ac:dyDescent="0.3">
      <c r="A39071">
        <v>1</v>
      </c>
      <c r="B39071">
        <v>30</v>
      </c>
      <c r="C39071">
        <v>7</v>
      </c>
      <c r="D39071">
        <v>59</v>
      </c>
      <c r="E39071">
        <v>0</v>
      </c>
      <c r="F39071">
        <f t="shared" si="2440"/>
        <v>2.6648554527874406</v>
      </c>
      <c r="G39071">
        <f t="shared" si="2441"/>
        <v>6.50792838014983E-2</v>
      </c>
      <c r="H39071">
        <f t="shared" si="2442"/>
        <v>6.7293548798416383E-2</v>
      </c>
      <c r="I39071">
        <f t="shared" si="2443"/>
        <v>0</v>
      </c>
    </row>
    <row r="39072" spans="1:9" x14ac:dyDescent="0.3">
      <c r="A39072">
        <v>1</v>
      </c>
      <c r="B39072">
        <v>34</v>
      </c>
      <c r="C39072">
        <v>8</v>
      </c>
      <c r="D39072">
        <v>47</v>
      </c>
      <c r="E39072">
        <v>0</v>
      </c>
      <c r="F39072">
        <f t="shared" si="2440"/>
        <v>3.2494120784068743</v>
      </c>
      <c r="G39072">
        <f t="shared" si="2441"/>
        <v>3.734801922568514E-2</v>
      </c>
      <c r="H39072">
        <f t="shared" si="2442"/>
        <v>3.8063323182238366E-2</v>
      </c>
      <c r="I39072">
        <f t="shared" si="2443"/>
        <v>0</v>
      </c>
    </row>
    <row r="39073" spans="1:9" x14ac:dyDescent="0.3">
      <c r="A39073">
        <v>1</v>
      </c>
      <c r="B39073">
        <v>31</v>
      </c>
      <c r="C39073">
        <v>6</v>
      </c>
      <c r="D39073">
        <v>61</v>
      </c>
      <c r="E39073">
        <v>0</v>
      </c>
      <c r="F39073">
        <f t="shared" si="2440"/>
        <v>2.5785756151821397</v>
      </c>
      <c r="G39073">
        <f t="shared" si="2441"/>
        <v>7.0530050138288086E-2</v>
      </c>
      <c r="H39073">
        <f t="shared" si="2442"/>
        <v>7.314080170127242E-2</v>
      </c>
      <c r="I39073">
        <f t="shared" si="2443"/>
        <v>0</v>
      </c>
    </row>
    <row r="39074" spans="1:9" x14ac:dyDescent="0.3">
      <c r="A39074">
        <v>1</v>
      </c>
      <c r="B39074">
        <v>30</v>
      </c>
      <c r="C39074">
        <v>4</v>
      </c>
      <c r="D39074">
        <v>68</v>
      </c>
      <c r="E39074">
        <v>0</v>
      </c>
      <c r="F39074">
        <f t="shared" si="2440"/>
        <v>2.2485395817948461</v>
      </c>
      <c r="G39074">
        <f t="shared" si="2441"/>
        <v>9.5475512037801621E-2</v>
      </c>
      <c r="H39074">
        <f t="shared" si="2442"/>
        <v>0.10034590103377758</v>
      </c>
      <c r="I39074">
        <f t="shared" si="2443"/>
        <v>0</v>
      </c>
    </row>
    <row r="39075" spans="1:9" x14ac:dyDescent="0.3">
      <c r="A39075">
        <v>1</v>
      </c>
      <c r="B39075">
        <v>54</v>
      </c>
      <c r="C39075">
        <v>24</v>
      </c>
      <c r="D39075">
        <v>59</v>
      </c>
      <c r="E39075">
        <v>0</v>
      </c>
      <c r="F39075">
        <f t="shared" si="2440"/>
        <v>2.7465467213642558</v>
      </c>
      <c r="G39075">
        <f t="shared" si="2441"/>
        <v>6.028197491524688E-2</v>
      </c>
      <c r="H39075">
        <f t="shared" si="2442"/>
        <v>6.2175422033174117E-2</v>
      </c>
      <c r="I39075">
        <f t="shared" si="2443"/>
        <v>0</v>
      </c>
    </row>
    <row r="39076" spans="1:9" x14ac:dyDescent="0.3">
      <c r="A39076">
        <v>1</v>
      </c>
      <c r="B39076">
        <v>37</v>
      </c>
      <c r="C39076">
        <v>11</v>
      </c>
      <c r="D39076">
        <v>47</v>
      </c>
      <c r="E39076">
        <v>0</v>
      </c>
      <c r="F39076">
        <f t="shared" si="2440"/>
        <v>3.2572454490490008</v>
      </c>
      <c r="G39076">
        <f t="shared" si="2441"/>
        <v>3.7067403339426243E-2</v>
      </c>
      <c r="H39076">
        <f t="shared" si="2442"/>
        <v>3.7771862717158038E-2</v>
      </c>
      <c r="I39076">
        <f t="shared" si="2443"/>
        <v>0</v>
      </c>
    </row>
    <row r="39077" spans="1:9" x14ac:dyDescent="0.3">
      <c r="A39077">
        <v>1</v>
      </c>
      <c r="B39077">
        <v>32</v>
      </c>
      <c r="C39077">
        <v>6</v>
      </c>
      <c r="D39077">
        <v>46</v>
      </c>
      <c r="E39077">
        <v>0</v>
      </c>
      <c r="F39077">
        <f t="shared" si="2440"/>
        <v>3.29135306952272</v>
      </c>
      <c r="G39077">
        <f t="shared" si="2441"/>
        <v>3.5869024043981158E-2</v>
      </c>
      <c r="H39077">
        <f t="shared" si="2442"/>
        <v>3.6528126426406633E-2</v>
      </c>
      <c r="I39077">
        <f t="shared" si="2443"/>
        <v>0</v>
      </c>
    </row>
    <row r="39078" spans="1:9" x14ac:dyDescent="0.3">
      <c r="A39078">
        <v>1</v>
      </c>
      <c r="B39078">
        <v>35</v>
      </c>
      <c r="C39078">
        <v>8</v>
      </c>
      <c r="D39078">
        <v>80</v>
      </c>
      <c r="E39078">
        <v>0</v>
      </c>
      <c r="F39078">
        <f t="shared" si="2440"/>
        <v>1.6983540986388226</v>
      </c>
      <c r="G39078">
        <f t="shared" si="2441"/>
        <v>0.15468035153481408</v>
      </c>
      <c r="H39078">
        <f t="shared" si="2442"/>
        <v>0.16804044094831816</v>
      </c>
      <c r="I39078">
        <f t="shared" si="2443"/>
        <v>0</v>
      </c>
    </row>
    <row r="39079" spans="1:9" x14ac:dyDescent="0.3">
      <c r="A39079">
        <v>1</v>
      </c>
      <c r="B39079">
        <v>27</v>
      </c>
      <c r="C39079">
        <v>1</v>
      </c>
      <c r="D39079">
        <v>51</v>
      </c>
      <c r="E39079">
        <v>0</v>
      </c>
      <c r="F39079">
        <f t="shared" si="2440"/>
        <v>3.0424812607328611</v>
      </c>
      <c r="G39079">
        <f t="shared" si="2441"/>
        <v>4.5543191134380538E-2</v>
      </c>
      <c r="H39079">
        <f t="shared" si="2442"/>
        <v>4.6612886849975034E-2</v>
      </c>
      <c r="I39079">
        <f t="shared" si="2443"/>
        <v>0</v>
      </c>
    </row>
    <row r="39080" spans="1:9" x14ac:dyDescent="0.3">
      <c r="A39080">
        <v>1</v>
      </c>
      <c r="B39080">
        <v>35</v>
      </c>
      <c r="C39080">
        <v>10</v>
      </c>
      <c r="D39080">
        <v>84</v>
      </c>
      <c r="E39080">
        <v>0</v>
      </c>
      <c r="F39080">
        <f t="shared" si="2440"/>
        <v>1.5042656305279207</v>
      </c>
      <c r="G39080">
        <f t="shared" si="2441"/>
        <v>0.18179018178013739</v>
      </c>
      <c r="H39080">
        <f t="shared" si="2442"/>
        <v>0.20063647377899868</v>
      </c>
      <c r="I39080">
        <f t="shared" si="2443"/>
        <v>0</v>
      </c>
    </row>
    <row r="39081" spans="1:9" x14ac:dyDescent="0.3">
      <c r="A39081">
        <v>1</v>
      </c>
      <c r="B39081">
        <v>33</v>
      </c>
      <c r="C39081">
        <v>8</v>
      </c>
      <c r="D39081">
        <v>65</v>
      </c>
      <c r="E39081">
        <v>0</v>
      </c>
      <c r="F39081">
        <f t="shared" si="2440"/>
        <v>2.3951449094345034</v>
      </c>
      <c r="G39081">
        <f t="shared" si="2441"/>
        <v>8.354367144641478E-2</v>
      </c>
      <c r="H39081">
        <f t="shared" si="2442"/>
        <v>8.7240863079273562E-2</v>
      </c>
      <c r="I39081">
        <f t="shared" si="2443"/>
        <v>0</v>
      </c>
    </row>
    <row r="39082" spans="1:9" x14ac:dyDescent="0.3">
      <c r="A39082">
        <v>1</v>
      </c>
      <c r="B39082">
        <v>29</v>
      </c>
      <c r="C39082">
        <v>3</v>
      </c>
      <c r="D39082">
        <v>61</v>
      </c>
      <c r="E39082">
        <v>0</v>
      </c>
      <c r="F39082">
        <f t="shared" si="2440"/>
        <v>2.5760711257216462</v>
      </c>
      <c r="G39082">
        <f t="shared" si="2441"/>
        <v>7.0694410052908344E-2</v>
      </c>
      <c r="H39082">
        <f t="shared" si="2442"/>
        <v>7.3317649213549815E-2</v>
      </c>
      <c r="I39082">
        <f t="shared" si="2443"/>
        <v>0</v>
      </c>
    </row>
    <row r="39083" spans="1:9" x14ac:dyDescent="0.3">
      <c r="A39083">
        <v>1</v>
      </c>
      <c r="B39083">
        <v>40</v>
      </c>
      <c r="C39083">
        <v>6</v>
      </c>
      <c r="D39083">
        <v>53</v>
      </c>
      <c r="E39083">
        <v>0</v>
      </c>
      <c r="F39083">
        <f t="shared" si="2440"/>
        <v>3.0038414515016139</v>
      </c>
      <c r="G39083">
        <f t="shared" si="2441"/>
        <v>4.7252630632611127E-2</v>
      </c>
      <c r="H39083">
        <f t="shared" si="2442"/>
        <v>4.8405500326296882E-2</v>
      </c>
      <c r="I39083">
        <f t="shared" si="2443"/>
        <v>0</v>
      </c>
    </row>
    <row r="39084" spans="1:9" x14ac:dyDescent="0.3">
      <c r="A39084">
        <v>1</v>
      </c>
      <c r="B39084">
        <v>29</v>
      </c>
      <c r="C39084">
        <v>2</v>
      </c>
      <c r="D39084">
        <v>60</v>
      </c>
      <c r="E39084">
        <v>0</v>
      </c>
      <c r="F39084">
        <f t="shared" si="2440"/>
        <v>2.6259521215665016</v>
      </c>
      <c r="G39084">
        <f t="shared" si="2441"/>
        <v>6.7486747272027164E-2</v>
      </c>
      <c r="H39084">
        <f t="shared" si="2442"/>
        <v>6.987191552443503E-2</v>
      </c>
      <c r="I39084">
        <f t="shared" si="2443"/>
        <v>0</v>
      </c>
    </row>
    <row r="39085" spans="1:9" x14ac:dyDescent="0.3">
      <c r="A39085">
        <v>1</v>
      </c>
      <c r="B39085">
        <v>34</v>
      </c>
      <c r="C39085">
        <v>7</v>
      </c>
      <c r="D39085">
        <v>62</v>
      </c>
      <c r="E39085">
        <v>0</v>
      </c>
      <c r="F39085">
        <f t="shared" si="2440"/>
        <v>2.5446812628821855</v>
      </c>
      <c r="G39085">
        <f t="shared" si="2441"/>
        <v>7.2784616452492984E-2</v>
      </c>
      <c r="H39085">
        <f t="shared" si="2442"/>
        <v>7.5569395692691846E-2</v>
      </c>
      <c r="I39085">
        <f t="shared" si="2443"/>
        <v>0</v>
      </c>
    </row>
    <row r="39086" spans="1:9" x14ac:dyDescent="0.3">
      <c r="A39086">
        <v>1</v>
      </c>
      <c r="B39086">
        <v>30</v>
      </c>
      <c r="C39086">
        <v>5</v>
      </c>
      <c r="D39086">
        <v>62</v>
      </c>
      <c r="E39086">
        <v>1</v>
      </c>
      <c r="F39086">
        <f t="shared" si="2440"/>
        <v>2.5288012534241671</v>
      </c>
      <c r="G39086">
        <f t="shared" si="2441"/>
        <v>7.386360831104323E-2</v>
      </c>
      <c r="H39086">
        <f t="shared" si="2442"/>
        <v>2.6055350173656402</v>
      </c>
      <c r="I39086">
        <f t="shared" si="2443"/>
        <v>0</v>
      </c>
    </row>
    <row r="39087" spans="1:9" x14ac:dyDescent="0.3">
      <c r="A39087">
        <v>1</v>
      </c>
      <c r="B39087">
        <v>47</v>
      </c>
      <c r="C39087">
        <v>14</v>
      </c>
      <c r="D39087">
        <v>60</v>
      </c>
      <c r="E39087">
        <v>0</v>
      </c>
      <c r="F39087">
        <f t="shared" si="2440"/>
        <v>2.6892588912248065</v>
      </c>
      <c r="G39087">
        <f t="shared" si="2441"/>
        <v>6.3610147387563154E-2</v>
      </c>
      <c r="H39087">
        <f t="shared" si="2442"/>
        <v>6.5723380019103231E-2</v>
      </c>
      <c r="I39087">
        <f t="shared" si="2443"/>
        <v>0</v>
      </c>
    </row>
    <row r="39088" spans="1:9" x14ac:dyDescent="0.3">
      <c r="A39088">
        <v>1</v>
      </c>
      <c r="B39088">
        <v>44</v>
      </c>
      <c r="C39088">
        <v>14</v>
      </c>
      <c r="D39088">
        <v>76</v>
      </c>
      <c r="E39088">
        <v>0</v>
      </c>
      <c r="F39088">
        <f t="shared" si="2440"/>
        <v>1.9186604363103616</v>
      </c>
      <c r="G39088">
        <f t="shared" si="2441"/>
        <v>0.12801101954684158</v>
      </c>
      <c r="H39088">
        <f t="shared" si="2442"/>
        <v>0.13697849224800798</v>
      </c>
      <c r="I39088">
        <f t="shared" si="2443"/>
        <v>0</v>
      </c>
    </row>
    <row r="39089" spans="1:9" x14ac:dyDescent="0.3">
      <c r="A39089">
        <v>2</v>
      </c>
      <c r="B39089">
        <v>27</v>
      </c>
      <c r="C39089">
        <v>2</v>
      </c>
      <c r="D39089">
        <v>78</v>
      </c>
      <c r="E39089">
        <v>0</v>
      </c>
      <c r="F39089">
        <f t="shared" si="2440"/>
        <v>2.0109739417849091</v>
      </c>
      <c r="G39089">
        <f t="shared" si="2441"/>
        <v>0.11805553479615848</v>
      </c>
      <c r="H39089">
        <f t="shared" si="2442"/>
        <v>0.12562618957919564</v>
      </c>
      <c r="I39089">
        <f t="shared" si="2443"/>
        <v>0</v>
      </c>
    </row>
    <row r="39090" spans="1:9" x14ac:dyDescent="0.3">
      <c r="A39090">
        <v>1</v>
      </c>
      <c r="B39090">
        <v>39</v>
      </c>
      <c r="C39090">
        <v>4</v>
      </c>
      <c r="D39090">
        <v>80</v>
      </c>
      <c r="E39090">
        <v>0</v>
      </c>
      <c r="F39090">
        <f t="shared" si="2440"/>
        <v>1.7305406539023904</v>
      </c>
      <c r="G39090">
        <f t="shared" si="2441"/>
        <v>0.15051843724932754</v>
      </c>
      <c r="H39090">
        <f t="shared" si="2442"/>
        <v>0.16312904175409176</v>
      </c>
      <c r="I39090">
        <f t="shared" si="2443"/>
        <v>0</v>
      </c>
    </row>
    <row r="39091" spans="1:9" x14ac:dyDescent="0.3">
      <c r="A39091">
        <v>1</v>
      </c>
      <c r="B39091">
        <v>34</v>
      </c>
      <c r="C39091">
        <v>2</v>
      </c>
      <c r="D39091">
        <v>52</v>
      </c>
      <c r="E39091">
        <v>0</v>
      </c>
      <c r="F39091">
        <f t="shared" si="2440"/>
        <v>3.029902433159442</v>
      </c>
      <c r="G39091">
        <f t="shared" si="2441"/>
        <v>4.6093116718961859E-2</v>
      </c>
      <c r="H39091">
        <f t="shared" si="2442"/>
        <v>4.7189218921336776E-2</v>
      </c>
      <c r="I39091">
        <f t="shared" si="2443"/>
        <v>0</v>
      </c>
    </row>
    <row r="39092" spans="1:9" x14ac:dyDescent="0.3">
      <c r="A39092">
        <v>1</v>
      </c>
      <c r="B39092">
        <v>34</v>
      </c>
      <c r="C39092">
        <v>3</v>
      </c>
      <c r="D39092">
        <v>49</v>
      </c>
      <c r="E39092">
        <v>1</v>
      </c>
      <c r="F39092">
        <f t="shared" si="2440"/>
        <v>3.1686743901569727</v>
      </c>
      <c r="G39092">
        <f t="shared" si="2441"/>
        <v>4.0361728544622909E-2</v>
      </c>
      <c r="H39092">
        <f t="shared" si="2442"/>
        <v>3.2098732562517145</v>
      </c>
      <c r="I39092">
        <f t="shared" si="2443"/>
        <v>0</v>
      </c>
    </row>
    <row r="39093" spans="1:9" x14ac:dyDescent="0.3">
      <c r="A39093">
        <v>1</v>
      </c>
      <c r="B39093">
        <v>28</v>
      </c>
      <c r="C39093">
        <v>5</v>
      </c>
      <c r="D39093">
        <v>70</v>
      </c>
      <c r="E39093">
        <v>1</v>
      </c>
      <c r="F39093">
        <f t="shared" si="2440"/>
        <v>2.1408375853761283</v>
      </c>
      <c r="G39093">
        <f t="shared" si="2441"/>
        <v>0.10519052532329833</v>
      </c>
      <c r="H39093">
        <f t="shared" si="2442"/>
        <v>2.2519820462012312</v>
      </c>
      <c r="I39093">
        <f t="shared" si="2443"/>
        <v>0</v>
      </c>
    </row>
    <row r="39094" spans="1:9" x14ac:dyDescent="0.3">
      <c r="A39094">
        <v>1</v>
      </c>
      <c r="B39094">
        <v>42</v>
      </c>
      <c r="C39094">
        <v>6</v>
      </c>
      <c r="D39094">
        <v>72</v>
      </c>
      <c r="E39094">
        <v>0</v>
      </c>
      <c r="F39094">
        <f t="shared" si="2440"/>
        <v>2.1183976878635473</v>
      </c>
      <c r="G39094">
        <f t="shared" si="2441"/>
        <v>0.1073214811690025</v>
      </c>
      <c r="H39094">
        <f t="shared" si="2442"/>
        <v>0.11352876423073903</v>
      </c>
      <c r="I39094">
        <f t="shared" si="2443"/>
        <v>0</v>
      </c>
    </row>
    <row r="39095" spans="1:9" x14ac:dyDescent="0.3">
      <c r="A39095">
        <v>1</v>
      </c>
      <c r="B39095">
        <v>32</v>
      </c>
      <c r="C39095">
        <v>2</v>
      </c>
      <c r="D39095">
        <v>83</v>
      </c>
      <c r="E39095">
        <v>0</v>
      </c>
      <c r="F39095">
        <f t="shared" si="2440"/>
        <v>1.5571842862676828</v>
      </c>
      <c r="G39095">
        <f t="shared" si="2441"/>
        <v>0.17405105495686674</v>
      </c>
      <c r="H39095">
        <f t="shared" si="2442"/>
        <v>0.19122231724660943</v>
      </c>
      <c r="I39095">
        <f t="shared" si="2443"/>
        <v>0</v>
      </c>
    </row>
    <row r="39096" spans="1:9" x14ac:dyDescent="0.3">
      <c r="A39096">
        <v>1</v>
      </c>
      <c r="B39096">
        <v>36</v>
      </c>
      <c r="C39096">
        <v>2</v>
      </c>
      <c r="D39096">
        <v>82</v>
      </c>
      <c r="E39096">
        <v>1</v>
      </c>
      <c r="F39096">
        <f t="shared" si="2440"/>
        <v>1.6256630492048139</v>
      </c>
      <c r="G39096">
        <f t="shared" si="2441"/>
        <v>0.16442534652680793</v>
      </c>
      <c r="H39096">
        <f t="shared" si="2442"/>
        <v>1.805298632290129</v>
      </c>
      <c r="I39096">
        <f t="shared" si="2443"/>
        <v>0</v>
      </c>
    </row>
    <row r="39097" spans="1:9" x14ac:dyDescent="0.3">
      <c r="A39097">
        <v>1</v>
      </c>
      <c r="B39097">
        <v>37</v>
      </c>
      <c r="C39097">
        <v>10</v>
      </c>
      <c r="D39097">
        <v>52</v>
      </c>
      <c r="E39097">
        <v>0</v>
      </c>
      <c r="F39097">
        <f t="shared" si="2440"/>
        <v>3.0241470156302763</v>
      </c>
      <c r="G39097">
        <f t="shared" si="2441"/>
        <v>4.6346836154632226E-2</v>
      </c>
      <c r="H39097">
        <f t="shared" si="2442"/>
        <v>4.7455233548293035E-2</v>
      </c>
      <c r="I39097">
        <f t="shared" si="2443"/>
        <v>0</v>
      </c>
    </row>
    <row r="39098" spans="1:9" x14ac:dyDescent="0.3">
      <c r="A39098">
        <v>1</v>
      </c>
      <c r="B39098">
        <v>30</v>
      </c>
      <c r="C39098">
        <v>1</v>
      </c>
      <c r="D39098">
        <v>85</v>
      </c>
      <c r="E39098">
        <v>0</v>
      </c>
      <c r="F39098">
        <f t="shared" si="2440"/>
        <v>1.4549178051174811</v>
      </c>
      <c r="G39098">
        <f t="shared" si="2441"/>
        <v>0.18924586463168397</v>
      </c>
      <c r="H39098">
        <f t="shared" si="2442"/>
        <v>0.20979043313757798</v>
      </c>
      <c r="I39098">
        <f t="shared" si="2443"/>
        <v>0</v>
      </c>
    </row>
    <row r="39099" spans="1:9" x14ac:dyDescent="0.3">
      <c r="A39099">
        <v>2</v>
      </c>
      <c r="B39099">
        <v>23</v>
      </c>
      <c r="C39099">
        <v>4</v>
      </c>
      <c r="D39099">
        <v>51</v>
      </c>
      <c r="E39099">
        <v>0</v>
      </c>
      <c r="F39099">
        <f t="shared" si="2440"/>
        <v>3.2576303334759626</v>
      </c>
      <c r="G39099">
        <f t="shared" si="2441"/>
        <v>3.7053667948887072E-2</v>
      </c>
      <c r="H39099">
        <f t="shared" si="2442"/>
        <v>3.7757598694290732E-2</v>
      </c>
      <c r="I39099">
        <f t="shared" si="2443"/>
        <v>0</v>
      </c>
    </row>
    <row r="39100" spans="1:9" x14ac:dyDescent="0.3">
      <c r="A39100">
        <v>1</v>
      </c>
      <c r="B39100">
        <v>49</v>
      </c>
      <c r="C39100">
        <v>12</v>
      </c>
      <c r="D39100">
        <v>53</v>
      </c>
      <c r="E39100">
        <v>0</v>
      </c>
      <c r="F39100">
        <f t="shared" si="2440"/>
        <v>3.0354948363307659</v>
      </c>
      <c r="G39100">
        <f t="shared" si="2441"/>
        <v>4.5847850140438851E-2</v>
      </c>
      <c r="H39100">
        <f t="shared" si="2442"/>
        <v>4.6932134024471571E-2</v>
      </c>
      <c r="I39100">
        <f t="shared" si="2443"/>
        <v>0</v>
      </c>
    </row>
    <row r="39101" spans="1:9" x14ac:dyDescent="0.3">
      <c r="A39101">
        <v>1</v>
      </c>
      <c r="B39101">
        <v>37</v>
      </c>
      <c r="C39101">
        <v>8</v>
      </c>
      <c r="D39101">
        <v>60</v>
      </c>
      <c r="E39101">
        <v>0</v>
      </c>
      <c r="F39101">
        <f t="shared" si="2440"/>
        <v>2.6522766252140206</v>
      </c>
      <c r="G39101">
        <f t="shared" si="2441"/>
        <v>6.5848829494910666E-2</v>
      </c>
      <c r="H39101">
        <f t="shared" si="2442"/>
        <v>6.8117001060869098E-2</v>
      </c>
      <c r="I39101">
        <f t="shared" si="2443"/>
        <v>0</v>
      </c>
    </row>
    <row r="39102" spans="1:9" x14ac:dyDescent="0.3">
      <c r="A39102">
        <v>1</v>
      </c>
      <c r="B39102">
        <v>31</v>
      </c>
      <c r="C39102">
        <v>1</v>
      </c>
      <c r="D39102">
        <v>82</v>
      </c>
      <c r="E39102">
        <v>0</v>
      </c>
      <c r="F39102">
        <f t="shared" si="2440"/>
        <v>1.6017364009309043</v>
      </c>
      <c r="G39102">
        <f t="shared" si="2441"/>
        <v>0.16773906878054734</v>
      </c>
      <c r="H39102">
        <f t="shared" si="2442"/>
        <v>0.18360926807501712</v>
      </c>
      <c r="I39102">
        <f t="shared" si="2443"/>
        <v>0</v>
      </c>
    </row>
    <row r="39103" spans="1:9" x14ac:dyDescent="0.3">
      <c r="A39103">
        <v>2</v>
      </c>
      <c r="B39103">
        <v>30</v>
      </c>
      <c r="C39103">
        <v>3</v>
      </c>
      <c r="D39103">
        <v>62</v>
      </c>
      <c r="E39103">
        <v>0</v>
      </c>
      <c r="F39103">
        <f t="shared" si="2440"/>
        <v>2.7788546390650946</v>
      </c>
      <c r="G39103">
        <f t="shared" si="2441"/>
        <v>5.8477584894460234E-2</v>
      </c>
      <c r="H39103">
        <f t="shared" si="2442"/>
        <v>6.0257123302650477E-2</v>
      </c>
      <c r="I39103">
        <f t="shared" si="2443"/>
        <v>0</v>
      </c>
    </row>
    <row r="39104" spans="1:9" x14ac:dyDescent="0.3">
      <c r="A39104">
        <v>1</v>
      </c>
      <c r="B39104">
        <v>27</v>
      </c>
      <c r="C39104">
        <v>1</v>
      </c>
      <c r="D39104">
        <v>63</v>
      </c>
      <c r="E39104">
        <v>0</v>
      </c>
      <c r="F39104">
        <f t="shared" si="2440"/>
        <v>2.4765224022057031</v>
      </c>
      <c r="G39104">
        <f t="shared" si="2441"/>
        <v>7.75205238653741E-2</v>
      </c>
      <c r="H39104">
        <f t="shared" si="2442"/>
        <v>8.0690151407493749E-2</v>
      </c>
      <c r="I39104">
        <f t="shared" si="2443"/>
        <v>0</v>
      </c>
    </row>
    <row r="39105" spans="1:9" x14ac:dyDescent="0.3">
      <c r="A39105">
        <v>1</v>
      </c>
      <c r="B39105">
        <v>42</v>
      </c>
      <c r="C39105">
        <v>14</v>
      </c>
      <c r="D39105">
        <v>67</v>
      </c>
      <c r="E39105">
        <v>0</v>
      </c>
      <c r="F39105">
        <f t="shared" si="2440"/>
        <v>2.332471817842463</v>
      </c>
      <c r="G39105">
        <f t="shared" si="2441"/>
        <v>8.8469127205710055E-2</v>
      </c>
      <c r="H39105">
        <f t="shared" si="2442"/>
        <v>9.2629815119627729E-2</v>
      </c>
      <c r="I39105">
        <f t="shared" si="2443"/>
        <v>0</v>
      </c>
    </row>
    <row r="39106" spans="1:9" x14ac:dyDescent="0.3">
      <c r="A39106">
        <v>2</v>
      </c>
      <c r="B39106">
        <v>40</v>
      </c>
      <c r="C39106">
        <v>10</v>
      </c>
      <c r="D39106">
        <v>69</v>
      </c>
      <c r="E39106">
        <v>0</v>
      </c>
      <c r="F39106">
        <f t="shared" si="2440"/>
        <v>2.4829764799674479</v>
      </c>
      <c r="G39106">
        <f t="shared" si="2441"/>
        <v>7.7060242369592177E-2</v>
      </c>
      <c r="H39106">
        <f t="shared" si="2442"/>
        <v>8.0191314615392598E-2</v>
      </c>
      <c r="I39106">
        <f t="shared" si="2443"/>
        <v>0</v>
      </c>
    </row>
    <row r="39107" spans="1:9" x14ac:dyDescent="0.3">
      <c r="A39107">
        <v>1</v>
      </c>
      <c r="B39107">
        <v>41</v>
      </c>
      <c r="C39107">
        <v>3</v>
      </c>
      <c r="D39107">
        <v>68</v>
      </c>
      <c r="E39107">
        <v>1</v>
      </c>
      <c r="F39107">
        <f t="shared" ref="F39107:F39170" si="2444">$K$2+$K$3*A39107+$K$4*B39107+$K$5*C39107+$K$6*D39107</f>
        <v>2.3098750324270734</v>
      </c>
      <c r="G39107">
        <f t="shared" ref="G39107:G39170" si="2445">1/(1+EXP(F39107))</f>
        <v>9.0308410613534035E-2</v>
      </c>
      <c r="H39107">
        <f t="shared" ref="H39107:H39170" si="2446">-1*(E39107*LN(G39107)+(1-E39107)*LN(1-G39107))</f>
        <v>2.4045246821043498</v>
      </c>
      <c r="I39107">
        <f t="shared" ref="I39107:I39170" si="2447">IF(G39107&gt;=0.5,1,0)</f>
        <v>0</v>
      </c>
    </row>
    <row r="39108" spans="1:9" x14ac:dyDescent="0.3">
      <c r="A39108">
        <v>1</v>
      </c>
      <c r="B39108">
        <v>29</v>
      </c>
      <c r="C39108">
        <v>2</v>
      </c>
      <c r="D39108">
        <v>85</v>
      </c>
      <c r="E39108">
        <v>0</v>
      </c>
      <c r="F39108">
        <f t="shared" si="2444"/>
        <v>1.4468711663015892</v>
      </c>
      <c r="G39108">
        <f t="shared" si="2445"/>
        <v>0.19048356367185051</v>
      </c>
      <c r="H39108">
        <f t="shared" si="2446"/>
        <v>0.21131820177391267</v>
      </c>
      <c r="I39108">
        <f t="shared" si="2447"/>
        <v>0</v>
      </c>
    </row>
    <row r="39109" spans="1:9" x14ac:dyDescent="0.3">
      <c r="A39109">
        <v>1</v>
      </c>
      <c r="B39109">
        <v>43</v>
      </c>
      <c r="C39109">
        <v>6</v>
      </c>
      <c r="D39109">
        <v>62</v>
      </c>
      <c r="E39109">
        <v>0</v>
      </c>
      <c r="F39109">
        <f t="shared" si="2444"/>
        <v>2.5953589511511459</v>
      </c>
      <c r="G39109">
        <f t="shared" si="2445"/>
        <v>6.9437708287474906E-2</v>
      </c>
      <c r="H39109">
        <f t="shared" si="2446"/>
        <v>7.1966260796038739E-2</v>
      </c>
      <c r="I39109">
        <f t="shared" si="2447"/>
        <v>0</v>
      </c>
    </row>
    <row r="39110" spans="1:9" x14ac:dyDescent="0.3">
      <c r="A39110">
        <v>1</v>
      </c>
      <c r="B39110">
        <v>57</v>
      </c>
      <c r="C39110">
        <v>16</v>
      </c>
      <c r="D39110">
        <v>77</v>
      </c>
      <c r="E39110">
        <v>0</v>
      </c>
      <c r="F39110">
        <f t="shared" si="2444"/>
        <v>1.935337138192486</v>
      </c>
      <c r="G39110">
        <f t="shared" si="2445"/>
        <v>0.12616101553364756</v>
      </c>
      <c r="H39110">
        <f t="shared" si="2446"/>
        <v>0.13485914859808718</v>
      </c>
      <c r="I39110">
        <f t="shared" si="2447"/>
        <v>0</v>
      </c>
    </row>
    <row r="39111" spans="1:9" x14ac:dyDescent="0.3">
      <c r="A39111">
        <v>1</v>
      </c>
      <c r="B39111">
        <v>25</v>
      </c>
      <c r="C39111">
        <v>2</v>
      </c>
      <c r="D39111">
        <v>46</v>
      </c>
      <c r="E39111">
        <v>0</v>
      </c>
      <c r="F39111">
        <f t="shared" si="2444"/>
        <v>3.2649219317883187</v>
      </c>
      <c r="G39111">
        <f t="shared" si="2445"/>
        <v>3.6794375086016275E-2</v>
      </c>
      <c r="H39111">
        <f t="shared" si="2446"/>
        <v>3.7488364625296838E-2</v>
      </c>
      <c r="I39111">
        <f t="shared" si="2447"/>
        <v>0</v>
      </c>
    </row>
    <row r="39112" spans="1:9" x14ac:dyDescent="0.3">
      <c r="A39112">
        <v>1</v>
      </c>
      <c r="B39112">
        <v>32</v>
      </c>
      <c r="C39112">
        <v>6</v>
      </c>
      <c r="D39112">
        <v>84</v>
      </c>
      <c r="E39112">
        <v>0</v>
      </c>
      <c r="F39112">
        <f t="shared" si="2444"/>
        <v>1.4991500175200532</v>
      </c>
      <c r="G39112">
        <f t="shared" si="2445"/>
        <v>0.18255232989904402</v>
      </c>
      <c r="H39112">
        <f t="shared" si="2446"/>
        <v>0.20156839036851343</v>
      </c>
      <c r="I39112">
        <f t="shared" si="2447"/>
        <v>0</v>
      </c>
    </row>
    <row r="39113" spans="1:9" x14ac:dyDescent="0.3">
      <c r="A39113">
        <v>2</v>
      </c>
      <c r="B39113">
        <v>37</v>
      </c>
      <c r="C39113">
        <v>4</v>
      </c>
      <c r="D39113">
        <v>84</v>
      </c>
      <c r="E39113">
        <v>1</v>
      </c>
      <c r="F39113">
        <f t="shared" si="2444"/>
        <v>1.7758478090691492</v>
      </c>
      <c r="G39113">
        <f t="shared" si="2445"/>
        <v>0.14481660316104999</v>
      </c>
      <c r="H39113">
        <f t="shared" si="2446"/>
        <v>1.932287142889354</v>
      </c>
      <c r="I39113">
        <f t="shared" si="2447"/>
        <v>0</v>
      </c>
    </row>
    <row r="39114" spans="1:9" x14ac:dyDescent="0.3">
      <c r="A39114">
        <v>1</v>
      </c>
      <c r="B39114">
        <v>37</v>
      </c>
      <c r="C39114">
        <v>4</v>
      </c>
      <c r="D39114">
        <v>83</v>
      </c>
      <c r="E39114">
        <v>0</v>
      </c>
      <c r="F39114">
        <f t="shared" si="2444"/>
        <v>1.5783931769073343</v>
      </c>
      <c r="G39114">
        <f t="shared" si="2445"/>
        <v>0.17102316774593654</v>
      </c>
      <c r="H39114">
        <f t="shared" si="2446"/>
        <v>0.18756307085489107</v>
      </c>
      <c r="I39114">
        <f t="shared" si="2447"/>
        <v>0</v>
      </c>
    </row>
    <row r="39115" spans="1:9" x14ac:dyDescent="0.3">
      <c r="A39115">
        <v>2</v>
      </c>
      <c r="B39115">
        <v>48</v>
      </c>
      <c r="C39115">
        <v>22</v>
      </c>
      <c r="D39115">
        <v>82</v>
      </c>
      <c r="E39115">
        <v>1</v>
      </c>
      <c r="F39115">
        <f t="shared" si="2444"/>
        <v>1.8798723410716622</v>
      </c>
      <c r="G39115">
        <f t="shared" si="2445"/>
        <v>0.13240353739765176</v>
      </c>
      <c r="H39115">
        <f t="shared" si="2446"/>
        <v>2.0219009183312129</v>
      </c>
      <c r="I39115">
        <f t="shared" si="2447"/>
        <v>0</v>
      </c>
    </row>
    <row r="39116" spans="1:9" x14ac:dyDescent="0.3">
      <c r="A39116">
        <v>1</v>
      </c>
      <c r="B39116">
        <v>35</v>
      </c>
      <c r="C39116">
        <v>7</v>
      </c>
      <c r="D39116">
        <v>66</v>
      </c>
      <c r="E39116">
        <v>0</v>
      </c>
      <c r="F39116">
        <f t="shared" si="2444"/>
        <v>2.3613571912214328</v>
      </c>
      <c r="G39116">
        <f t="shared" si="2445"/>
        <v>8.616726586930705E-2</v>
      </c>
      <c r="H39116">
        <f t="shared" si="2446"/>
        <v>9.0107728508682483E-2</v>
      </c>
      <c r="I39116">
        <f t="shared" si="2447"/>
        <v>0</v>
      </c>
    </row>
    <row r="39117" spans="1:9" x14ac:dyDescent="0.3">
      <c r="A39117">
        <v>1</v>
      </c>
      <c r="B39117">
        <v>54</v>
      </c>
      <c r="C39117">
        <v>8</v>
      </c>
      <c r="D39117">
        <v>77</v>
      </c>
      <c r="E39117">
        <v>0</v>
      </c>
      <c r="F39117">
        <f t="shared" si="2444"/>
        <v>1.9410925557216507</v>
      </c>
      <c r="G39117">
        <f t="shared" si="2445"/>
        <v>0.12552787691101058</v>
      </c>
      <c r="H39117">
        <f t="shared" si="2446"/>
        <v>0.13413486257418789</v>
      </c>
      <c r="I39117">
        <f t="shared" si="2447"/>
        <v>0</v>
      </c>
    </row>
    <row r="39118" spans="1:9" x14ac:dyDescent="0.3">
      <c r="A39118">
        <v>1</v>
      </c>
      <c r="B39118">
        <v>28</v>
      </c>
      <c r="C39118">
        <v>4</v>
      </c>
      <c r="D39118">
        <v>84</v>
      </c>
      <c r="E39118">
        <v>0</v>
      </c>
      <c r="F39118">
        <f t="shared" si="2444"/>
        <v>1.4832700080620356</v>
      </c>
      <c r="G39118">
        <f t="shared" si="2445"/>
        <v>0.18493401188176528</v>
      </c>
      <c r="H39118">
        <f t="shared" si="2446"/>
        <v>0.20448620200268736</v>
      </c>
      <c r="I39118">
        <f t="shared" si="2447"/>
        <v>0</v>
      </c>
    </row>
    <row r="39119" spans="1:9" x14ac:dyDescent="0.3">
      <c r="A39119">
        <v>1</v>
      </c>
      <c r="B39119">
        <v>52</v>
      </c>
      <c r="C39119">
        <v>19</v>
      </c>
      <c r="D39119">
        <v>67</v>
      </c>
      <c r="E39119">
        <v>0</v>
      </c>
      <c r="F39119">
        <f t="shared" si="2444"/>
        <v>2.3721718414875079</v>
      </c>
      <c r="G39119">
        <f t="shared" si="2445"/>
        <v>8.5319496034564249E-2</v>
      </c>
      <c r="H39119">
        <f t="shared" si="2446"/>
        <v>8.9180450676807105E-2</v>
      </c>
      <c r="I39119">
        <f t="shared" si="2447"/>
        <v>0</v>
      </c>
    </row>
    <row r="39120" spans="1:9" x14ac:dyDescent="0.3">
      <c r="A39120">
        <v>1</v>
      </c>
      <c r="B39120">
        <v>34</v>
      </c>
      <c r="C39120">
        <v>3</v>
      </c>
      <c r="D39120">
        <v>50</v>
      </c>
      <c r="E39120">
        <v>0</v>
      </c>
      <c r="F39120">
        <f t="shared" si="2444"/>
        <v>3.1215111519463759</v>
      </c>
      <c r="G39120">
        <f t="shared" si="2445"/>
        <v>4.222861046773254E-2</v>
      </c>
      <c r="H39120">
        <f t="shared" si="2446"/>
        <v>4.3146162544762987E-2</v>
      </c>
      <c r="I39120">
        <f t="shared" si="2447"/>
        <v>0</v>
      </c>
    </row>
    <row r="39121" spans="1:9" x14ac:dyDescent="0.3">
      <c r="A39121">
        <v>1</v>
      </c>
      <c r="B39121">
        <v>47</v>
      </c>
      <c r="C39121">
        <v>21</v>
      </c>
      <c r="D39121">
        <v>51</v>
      </c>
      <c r="E39121">
        <v>0</v>
      </c>
      <c r="F39121">
        <f t="shared" si="2444"/>
        <v>3.0947037316803674</v>
      </c>
      <c r="G39121">
        <f t="shared" si="2445"/>
        <v>4.3326250235067955E-2</v>
      </c>
      <c r="H39121">
        <f t="shared" si="2446"/>
        <v>4.4292854988519932E-2</v>
      </c>
      <c r="I39121">
        <f t="shared" si="2447"/>
        <v>0</v>
      </c>
    </row>
    <row r="39122" spans="1:9" x14ac:dyDescent="0.3">
      <c r="A39122">
        <v>1</v>
      </c>
      <c r="B39122">
        <v>33</v>
      </c>
      <c r="C39122">
        <v>6</v>
      </c>
      <c r="D39122">
        <v>69</v>
      </c>
      <c r="E39122">
        <v>0</v>
      </c>
      <c r="F39122">
        <f t="shared" si="2444"/>
        <v>2.2119274718606343</v>
      </c>
      <c r="G39122">
        <f t="shared" si="2445"/>
        <v>9.8684499854868324E-2</v>
      </c>
      <c r="H39122">
        <f t="shared" si="2446"/>
        <v>0.10389991602506427</v>
      </c>
      <c r="I39122">
        <f t="shared" si="2447"/>
        <v>0</v>
      </c>
    </row>
    <row r="39123" spans="1:9" x14ac:dyDescent="0.3">
      <c r="A39123">
        <v>1</v>
      </c>
      <c r="B39123">
        <v>46</v>
      </c>
      <c r="C39123">
        <v>5</v>
      </c>
      <c r="D39123">
        <v>57</v>
      </c>
      <c r="E39123">
        <v>0</v>
      </c>
      <c r="F39123">
        <f t="shared" si="2444"/>
        <v>2.8498795433832873</v>
      </c>
      <c r="G39123">
        <f t="shared" si="2445"/>
        <v>5.4687544105543183E-2</v>
      </c>
      <c r="H39123">
        <f t="shared" si="2446"/>
        <v>5.6239764979980733E-2</v>
      </c>
      <c r="I39123">
        <f t="shared" si="2447"/>
        <v>0</v>
      </c>
    </row>
    <row r="39124" spans="1:9" x14ac:dyDescent="0.3">
      <c r="A39124">
        <v>1</v>
      </c>
      <c r="B39124">
        <v>31</v>
      </c>
      <c r="C39124">
        <v>5</v>
      </c>
      <c r="D39124">
        <v>85</v>
      </c>
      <c r="E39124">
        <v>0</v>
      </c>
      <c r="F39124">
        <f t="shared" si="2444"/>
        <v>1.4493756557620818</v>
      </c>
      <c r="G39124">
        <f t="shared" si="2445"/>
        <v>0.19009767179746373</v>
      </c>
      <c r="H39124">
        <f t="shared" si="2446"/>
        <v>0.21084162105230725</v>
      </c>
      <c r="I39124">
        <f t="shared" si="2447"/>
        <v>0</v>
      </c>
    </row>
    <row r="39125" spans="1:9" x14ac:dyDescent="0.3">
      <c r="A39125">
        <v>1</v>
      </c>
      <c r="B39125">
        <v>31</v>
      </c>
      <c r="C39125">
        <v>2</v>
      </c>
      <c r="D39125">
        <v>51</v>
      </c>
      <c r="E39125">
        <v>0</v>
      </c>
      <c r="F39125">
        <f t="shared" si="2444"/>
        <v>3.0610790278251376</v>
      </c>
      <c r="G39125">
        <f t="shared" si="2445"/>
        <v>4.4741563003116824E-2</v>
      </c>
      <c r="H39125">
        <f t="shared" si="2446"/>
        <v>4.5773360454526194E-2</v>
      </c>
      <c r="I39125">
        <f t="shared" si="2447"/>
        <v>0</v>
      </c>
    </row>
    <row r="39126" spans="1:9" x14ac:dyDescent="0.3">
      <c r="A39126">
        <v>1</v>
      </c>
      <c r="B39126">
        <v>41</v>
      </c>
      <c r="C39126">
        <v>10</v>
      </c>
      <c r="D39126">
        <v>87</v>
      </c>
      <c r="E39126">
        <v>0</v>
      </c>
      <c r="F39126">
        <f t="shared" si="2444"/>
        <v>1.394749202985933</v>
      </c>
      <c r="G39126">
        <f t="shared" si="2445"/>
        <v>0.19865065588683592</v>
      </c>
      <c r="H39126">
        <f t="shared" si="2446"/>
        <v>0.221458292020252</v>
      </c>
      <c r="I39126">
        <f t="shared" si="2447"/>
        <v>0</v>
      </c>
    </row>
    <row r="39127" spans="1:9" x14ac:dyDescent="0.3">
      <c r="A39127">
        <v>1</v>
      </c>
      <c r="B39127">
        <v>33</v>
      </c>
      <c r="C39127">
        <v>9</v>
      </c>
      <c r="D39127">
        <v>62</v>
      </c>
      <c r="E39127">
        <v>0</v>
      </c>
      <c r="F39127">
        <f t="shared" si="2444"/>
        <v>2.5339168664320346</v>
      </c>
      <c r="G39127">
        <f t="shared" si="2445"/>
        <v>7.3514422572500474E-2</v>
      </c>
      <c r="H39127">
        <f t="shared" si="2446"/>
        <v>7.6356800104815187E-2</v>
      </c>
      <c r="I39127">
        <f t="shared" si="2447"/>
        <v>0</v>
      </c>
    </row>
    <row r="39128" spans="1:9" x14ac:dyDescent="0.3">
      <c r="A39128">
        <v>1</v>
      </c>
      <c r="B39128">
        <v>28</v>
      </c>
      <c r="C39128">
        <v>2</v>
      </c>
      <c r="D39128">
        <v>49</v>
      </c>
      <c r="E39128">
        <v>0</v>
      </c>
      <c r="F39128">
        <f t="shared" si="2444"/>
        <v>3.1394188607014302</v>
      </c>
      <c r="G39128">
        <f t="shared" si="2445"/>
        <v>4.1510235009905652E-2</v>
      </c>
      <c r="H39128">
        <f t="shared" si="2446"/>
        <v>4.2396394706715995E-2</v>
      </c>
      <c r="I39128">
        <f t="shared" si="2447"/>
        <v>0</v>
      </c>
    </row>
    <row r="39129" spans="1:9" x14ac:dyDescent="0.3">
      <c r="A39129">
        <v>1</v>
      </c>
      <c r="B39129">
        <v>50</v>
      </c>
      <c r="C39129">
        <v>15</v>
      </c>
      <c r="D39129">
        <v>73</v>
      </c>
      <c r="E39129">
        <v>0</v>
      </c>
      <c r="F39129">
        <f t="shared" si="2444"/>
        <v>2.0894056803976944</v>
      </c>
      <c r="G39129">
        <f t="shared" si="2445"/>
        <v>0.11013080538451522</v>
      </c>
      <c r="H39129">
        <f t="shared" si="2446"/>
        <v>0.11668079939959654</v>
      </c>
      <c r="I39129">
        <f t="shared" si="2447"/>
        <v>0</v>
      </c>
    </row>
    <row r="39130" spans="1:9" x14ac:dyDescent="0.3">
      <c r="A39130">
        <v>1</v>
      </c>
      <c r="B39130">
        <v>27</v>
      </c>
      <c r="C39130">
        <v>2</v>
      </c>
      <c r="D39130">
        <v>57</v>
      </c>
      <c r="E39130">
        <v>0</v>
      </c>
      <c r="F39130">
        <f t="shared" si="2444"/>
        <v>2.756784073835024</v>
      </c>
      <c r="G39130">
        <f t="shared" si="2445"/>
        <v>5.9704652660641441E-2</v>
      </c>
      <c r="H39130">
        <f t="shared" si="2446"/>
        <v>6.1561253771159709E-2</v>
      </c>
      <c r="I39130">
        <f t="shared" si="2447"/>
        <v>0</v>
      </c>
    </row>
    <row r="39131" spans="1:9" x14ac:dyDescent="0.3">
      <c r="A39131">
        <v>1</v>
      </c>
      <c r="B39131">
        <v>29</v>
      </c>
      <c r="C39131">
        <v>4</v>
      </c>
      <c r="D39131">
        <v>52</v>
      </c>
      <c r="E39131">
        <v>0</v>
      </c>
      <c r="F39131">
        <f t="shared" si="2444"/>
        <v>2.9978225119827564</v>
      </c>
      <c r="G39131">
        <f t="shared" si="2445"/>
        <v>4.7524341812234853E-2</v>
      </c>
      <c r="H39131">
        <f t="shared" si="2446"/>
        <v>4.869072801621676E-2</v>
      </c>
      <c r="I39131">
        <f t="shared" si="2447"/>
        <v>0</v>
      </c>
    </row>
    <row r="39132" spans="1:9" x14ac:dyDescent="0.3">
      <c r="A39132">
        <v>1</v>
      </c>
      <c r="B39132">
        <v>31</v>
      </c>
      <c r="C39132">
        <v>4</v>
      </c>
      <c r="D39132">
        <v>51</v>
      </c>
      <c r="E39132">
        <v>0</v>
      </c>
      <c r="F39132">
        <f t="shared" si="2444"/>
        <v>3.0556435125566206</v>
      </c>
      <c r="G39132">
        <f t="shared" si="2445"/>
        <v>4.4974451320647299E-2</v>
      </c>
      <c r="H39132">
        <f t="shared" si="2446"/>
        <v>4.6017186315424861E-2</v>
      </c>
      <c r="I39132">
        <f t="shared" si="2447"/>
        <v>0</v>
      </c>
    </row>
    <row r="39133" spans="1:9" x14ac:dyDescent="0.3">
      <c r="A39133">
        <v>3</v>
      </c>
      <c r="B39133">
        <v>29</v>
      </c>
      <c r="C39133">
        <v>1</v>
      </c>
      <c r="D39133">
        <v>57</v>
      </c>
      <c r="E39133">
        <v>0</v>
      </c>
      <c r="F39133">
        <f t="shared" si="2444"/>
        <v>3.2593953345773725</v>
      </c>
      <c r="G39133">
        <f t="shared" si="2445"/>
        <v>3.6990742917740557E-2</v>
      </c>
      <c r="H39133">
        <f t="shared" si="2446"/>
        <v>3.7692254476050187E-2</v>
      </c>
      <c r="I39133">
        <f t="shared" si="2447"/>
        <v>0</v>
      </c>
    </row>
    <row r="39134" spans="1:9" x14ac:dyDescent="0.3">
      <c r="A39134">
        <v>1</v>
      </c>
      <c r="B39134">
        <v>32</v>
      </c>
      <c r="C39134">
        <v>5</v>
      </c>
      <c r="D39134">
        <v>53</v>
      </c>
      <c r="E39134">
        <v>0</v>
      </c>
      <c r="F39134">
        <f t="shared" si="2444"/>
        <v>2.9639281596828027</v>
      </c>
      <c r="G39134">
        <f t="shared" si="2445"/>
        <v>4.9082340961544534E-2</v>
      </c>
      <c r="H39134">
        <f t="shared" si="2446"/>
        <v>5.0327803741096806E-2</v>
      </c>
      <c r="I39134">
        <f t="shared" si="2447"/>
        <v>0</v>
      </c>
    </row>
    <row r="39135" spans="1:9" x14ac:dyDescent="0.3">
      <c r="A39135">
        <v>1</v>
      </c>
      <c r="B39135">
        <v>46</v>
      </c>
      <c r="C39135">
        <v>6</v>
      </c>
      <c r="D39135">
        <v>44</v>
      </c>
      <c r="E39135">
        <v>0</v>
      </c>
      <c r="F39135">
        <f t="shared" si="2444"/>
        <v>3.4602838824867836</v>
      </c>
      <c r="G39135">
        <f t="shared" si="2445"/>
        <v>3.0463647503474613E-2</v>
      </c>
      <c r="H39135">
        <f t="shared" si="2446"/>
        <v>3.0937308873949933E-2</v>
      </c>
      <c r="I39135">
        <f t="shared" si="2447"/>
        <v>0</v>
      </c>
    </row>
    <row r="39136" spans="1:9" x14ac:dyDescent="0.3">
      <c r="A39136">
        <v>1</v>
      </c>
      <c r="B39136">
        <v>31</v>
      </c>
      <c r="C39136">
        <v>4</v>
      </c>
      <c r="D39136">
        <v>51</v>
      </c>
      <c r="E39136">
        <v>0</v>
      </c>
      <c r="F39136">
        <f t="shared" si="2444"/>
        <v>3.0556435125566206</v>
      </c>
      <c r="G39136">
        <f t="shared" si="2445"/>
        <v>4.4974451320647299E-2</v>
      </c>
      <c r="H39136">
        <f t="shared" si="2446"/>
        <v>4.6017186315424861E-2</v>
      </c>
      <c r="I39136">
        <f t="shared" si="2447"/>
        <v>0</v>
      </c>
    </row>
    <row r="39137" spans="1:9" x14ac:dyDescent="0.3">
      <c r="A39137">
        <v>1</v>
      </c>
      <c r="B39137">
        <v>42</v>
      </c>
      <c r="C39137">
        <v>2</v>
      </c>
      <c r="D39137">
        <v>68</v>
      </c>
      <c r="E39137">
        <v>0</v>
      </c>
      <c r="F39137">
        <f t="shared" si="2444"/>
        <v>2.3179216712429662</v>
      </c>
      <c r="G39137">
        <f t="shared" si="2445"/>
        <v>8.9649532331225842E-2</v>
      </c>
      <c r="H39137">
        <f t="shared" si="2446"/>
        <v>9.3925624308151531E-2</v>
      </c>
      <c r="I39137">
        <f t="shared" si="2447"/>
        <v>0</v>
      </c>
    </row>
    <row r="39138" spans="1:9" x14ac:dyDescent="0.3">
      <c r="A39138">
        <v>1</v>
      </c>
      <c r="B39138">
        <v>34</v>
      </c>
      <c r="C39138">
        <v>8</v>
      </c>
      <c r="D39138">
        <v>48</v>
      </c>
      <c r="E39138">
        <v>0</v>
      </c>
      <c r="F39138">
        <f t="shared" si="2444"/>
        <v>3.2022488401962779</v>
      </c>
      <c r="G39138">
        <f t="shared" si="2445"/>
        <v>3.908118261031146E-2</v>
      </c>
      <c r="H39138">
        <f t="shared" si="2446"/>
        <v>3.9865350802214261E-2</v>
      </c>
      <c r="I39138">
        <f t="shared" si="2447"/>
        <v>0</v>
      </c>
    </row>
    <row r="39139" spans="1:9" x14ac:dyDescent="0.3">
      <c r="A39139">
        <v>1</v>
      </c>
      <c r="B39139">
        <v>33</v>
      </c>
      <c r="C39139">
        <v>5</v>
      </c>
      <c r="D39139">
        <v>83</v>
      </c>
      <c r="E39139">
        <v>0</v>
      </c>
      <c r="F39139">
        <f t="shared" si="2444"/>
        <v>1.5543598945465416</v>
      </c>
      <c r="G39139">
        <f t="shared" si="2445"/>
        <v>0.17445745570853025</v>
      </c>
      <c r="H39139">
        <f t="shared" si="2446"/>
        <v>0.19171447934673685</v>
      </c>
      <c r="I39139">
        <f t="shared" si="2447"/>
        <v>0</v>
      </c>
    </row>
    <row r="39140" spans="1:9" x14ac:dyDescent="0.3">
      <c r="A39140">
        <v>1</v>
      </c>
      <c r="B39140">
        <v>29</v>
      </c>
      <c r="C39140">
        <v>3</v>
      </c>
      <c r="D39140">
        <v>75</v>
      </c>
      <c r="E39140">
        <v>0</v>
      </c>
      <c r="F39140">
        <f t="shared" si="2444"/>
        <v>1.9157857907732949</v>
      </c>
      <c r="G39140">
        <f t="shared" si="2445"/>
        <v>0.12833224282522185</v>
      </c>
      <c r="H39140">
        <f t="shared" si="2446"/>
        <v>0.13734694009107506</v>
      </c>
      <c r="I39140">
        <f t="shared" si="2447"/>
        <v>0</v>
      </c>
    </row>
    <row r="39141" spans="1:9" x14ac:dyDescent="0.3">
      <c r="A39141">
        <v>1</v>
      </c>
      <c r="B39141">
        <v>41</v>
      </c>
      <c r="C39141">
        <v>4</v>
      </c>
      <c r="D39141">
        <v>69</v>
      </c>
      <c r="E39141">
        <v>1</v>
      </c>
      <c r="F39141">
        <f t="shared" si="2444"/>
        <v>2.2599940365822189</v>
      </c>
      <c r="G39141">
        <f t="shared" si="2445"/>
        <v>9.4490879192982352E-2</v>
      </c>
      <c r="H39141">
        <f t="shared" si="2446"/>
        <v>2.3592519656168318</v>
      </c>
      <c r="I39141">
        <f t="shared" si="2447"/>
        <v>0</v>
      </c>
    </row>
    <row r="39142" spans="1:9" x14ac:dyDescent="0.3">
      <c r="A39142">
        <v>1</v>
      </c>
      <c r="B39142">
        <v>36</v>
      </c>
      <c r="C39142">
        <v>3</v>
      </c>
      <c r="D39142">
        <v>53</v>
      </c>
      <c r="E39142">
        <v>0</v>
      </c>
      <c r="F39142">
        <f t="shared" si="2444"/>
        <v>2.9906791996778535</v>
      </c>
      <c r="G39142">
        <f t="shared" si="2445"/>
        <v>4.7848736527618084E-2</v>
      </c>
      <c r="H39142">
        <f t="shared" si="2446"/>
        <v>4.9031366610401132E-2</v>
      </c>
      <c r="I39142">
        <f t="shared" si="2447"/>
        <v>0</v>
      </c>
    </row>
    <row r="39143" spans="1:9" x14ac:dyDescent="0.3">
      <c r="A39143">
        <v>1</v>
      </c>
      <c r="B39143">
        <v>31</v>
      </c>
      <c r="C39143">
        <v>2</v>
      </c>
      <c r="D39143">
        <v>87</v>
      </c>
      <c r="E39143">
        <v>0</v>
      </c>
      <c r="F39143">
        <f t="shared" si="2444"/>
        <v>1.3632024522436641</v>
      </c>
      <c r="G39143">
        <f t="shared" si="2445"/>
        <v>0.20372031284206668</v>
      </c>
      <c r="H39143">
        <f t="shared" si="2446"/>
        <v>0.2278047890759545</v>
      </c>
      <c r="I39143">
        <f t="shared" si="2447"/>
        <v>0</v>
      </c>
    </row>
    <row r="39144" spans="1:9" x14ac:dyDescent="0.3">
      <c r="A39144">
        <v>1</v>
      </c>
      <c r="B39144">
        <v>37</v>
      </c>
      <c r="C39144">
        <v>5</v>
      </c>
      <c r="D39144">
        <v>49</v>
      </c>
      <c r="E39144">
        <v>0</v>
      </c>
      <c r="F39144">
        <f t="shared" si="2444"/>
        <v>3.1792255184333573</v>
      </c>
      <c r="G39144">
        <f t="shared" si="2445"/>
        <v>3.9955031419673701E-2</v>
      </c>
      <c r="H39144">
        <f t="shared" si="2446"/>
        <v>4.0775153346146842E-2</v>
      </c>
      <c r="I39144">
        <f t="shared" si="2447"/>
        <v>0</v>
      </c>
    </row>
    <row r="39145" spans="1:9" x14ac:dyDescent="0.3">
      <c r="A39145">
        <v>1</v>
      </c>
      <c r="B39145">
        <v>29</v>
      </c>
      <c r="C39145">
        <v>3</v>
      </c>
      <c r="D39145">
        <v>50</v>
      </c>
      <c r="E39145">
        <v>0</v>
      </c>
      <c r="F39145">
        <f t="shared" si="2444"/>
        <v>3.0948667460382073</v>
      </c>
      <c r="G39145">
        <f t="shared" si="2445"/>
        <v>4.3319493941868681E-2</v>
      </c>
      <c r="H39145">
        <f t="shared" si="2446"/>
        <v>4.4285792738360225E-2</v>
      </c>
      <c r="I39145">
        <f t="shared" si="2447"/>
        <v>0</v>
      </c>
    </row>
    <row r="39146" spans="1:9" x14ac:dyDescent="0.3">
      <c r="A39146">
        <v>2</v>
      </c>
      <c r="B39146">
        <v>31</v>
      </c>
      <c r="C39146">
        <v>2</v>
      </c>
      <c r="D39146">
        <v>79</v>
      </c>
      <c r="E39146">
        <v>0</v>
      </c>
      <c r="F39146">
        <f t="shared" si="2444"/>
        <v>1.9851262283008468</v>
      </c>
      <c r="G39146">
        <f t="shared" si="2445"/>
        <v>0.12077343892079871</v>
      </c>
      <c r="H39146">
        <f t="shared" si="2446"/>
        <v>0.128712665840408</v>
      </c>
      <c r="I39146">
        <f t="shared" si="2447"/>
        <v>0</v>
      </c>
    </row>
    <row r="39147" spans="1:9" x14ac:dyDescent="0.3">
      <c r="A39147">
        <v>1</v>
      </c>
      <c r="B39147">
        <v>33</v>
      </c>
      <c r="C39147">
        <v>7</v>
      </c>
      <c r="D39147">
        <v>48</v>
      </c>
      <c r="E39147">
        <v>0</v>
      </c>
      <c r="F39147">
        <f t="shared" si="2444"/>
        <v>3.199637716648903</v>
      </c>
      <c r="G39147">
        <f t="shared" si="2445"/>
        <v>3.9179358436485109E-2</v>
      </c>
      <c r="H39147">
        <f t="shared" si="2446"/>
        <v>3.9967524721578496E-2</v>
      </c>
      <c r="I39147">
        <f t="shared" si="2447"/>
        <v>0</v>
      </c>
    </row>
    <row r="39148" spans="1:9" x14ac:dyDescent="0.3">
      <c r="A39148">
        <v>2</v>
      </c>
      <c r="B39148">
        <v>25</v>
      </c>
      <c r="C39148">
        <v>3</v>
      </c>
      <c r="D39148">
        <v>47</v>
      </c>
      <c r="E39148">
        <v>0</v>
      </c>
      <c r="F39148">
        <f t="shared" si="2444"/>
        <v>3.4596588063158746</v>
      </c>
      <c r="G39148">
        <f t="shared" si="2445"/>
        <v>3.0482114931296433E-2</v>
      </c>
      <c r="H39148">
        <f t="shared" si="2446"/>
        <v>3.0956356745293123E-2</v>
      </c>
      <c r="I39148">
        <f t="shared" si="2447"/>
        <v>0</v>
      </c>
    </row>
    <row r="39149" spans="1:9" x14ac:dyDescent="0.3">
      <c r="A39149">
        <v>1</v>
      </c>
      <c r="B39149">
        <v>38</v>
      </c>
      <c r="C39149">
        <v>5</v>
      </c>
      <c r="D39149">
        <v>79</v>
      </c>
      <c r="E39149">
        <v>1</v>
      </c>
      <c r="F39149">
        <f t="shared" si="2444"/>
        <v>1.7696572532970949</v>
      </c>
      <c r="G39149">
        <f t="shared" si="2445"/>
        <v>0.14558495801303706</v>
      </c>
      <c r="H39149">
        <f t="shared" si="2446"/>
        <v>1.9269954589064535</v>
      </c>
      <c r="I39149">
        <f t="shared" si="2447"/>
        <v>0</v>
      </c>
    </row>
    <row r="39150" spans="1:9" x14ac:dyDescent="0.3">
      <c r="A39150">
        <v>1</v>
      </c>
      <c r="B39150">
        <v>30</v>
      </c>
      <c r="C39150">
        <v>3</v>
      </c>
      <c r="D39150">
        <v>47</v>
      </c>
      <c r="E39150">
        <v>0</v>
      </c>
      <c r="F39150">
        <f t="shared" si="2444"/>
        <v>3.2416853418516309</v>
      </c>
      <c r="G39150">
        <f t="shared" si="2445"/>
        <v>3.7626814952105979E-2</v>
      </c>
      <c r="H39150">
        <f t="shared" si="2446"/>
        <v>3.8352977295150727E-2</v>
      </c>
      <c r="I39150">
        <f t="shared" si="2447"/>
        <v>0</v>
      </c>
    </row>
    <row r="39151" spans="1:9" x14ac:dyDescent="0.3">
      <c r="A39151">
        <v>1</v>
      </c>
      <c r="B39151">
        <v>35</v>
      </c>
      <c r="C39151">
        <v>7</v>
      </c>
      <c r="D39151">
        <v>58</v>
      </c>
      <c r="E39151">
        <v>0</v>
      </c>
      <c r="F39151">
        <f t="shared" si="2444"/>
        <v>2.7386630969062047</v>
      </c>
      <c r="G39151">
        <f t="shared" si="2445"/>
        <v>6.0730118133642631E-2</v>
      </c>
      <c r="H39151">
        <f t="shared" si="2446"/>
        <v>6.2652426941226108E-2</v>
      </c>
      <c r="I39151">
        <f t="shared" si="2447"/>
        <v>0</v>
      </c>
    </row>
    <row r="39152" spans="1:9" x14ac:dyDescent="0.3">
      <c r="A39152">
        <v>1</v>
      </c>
      <c r="B39152">
        <v>33</v>
      </c>
      <c r="C39152">
        <v>6</v>
      </c>
      <c r="D39152">
        <v>63</v>
      </c>
      <c r="E39152">
        <v>0</v>
      </c>
      <c r="F39152">
        <f t="shared" si="2444"/>
        <v>2.4949069011242133</v>
      </c>
      <c r="G39152">
        <f t="shared" si="2445"/>
        <v>7.6215997363368912E-2</v>
      </c>
      <c r="H39152">
        <f t="shared" si="2446"/>
        <v>7.9276998047640046E-2</v>
      </c>
      <c r="I39152">
        <f t="shared" si="2447"/>
        <v>0</v>
      </c>
    </row>
    <row r="39153" spans="1:9" x14ac:dyDescent="0.3">
      <c r="A39153">
        <v>1</v>
      </c>
      <c r="B39153">
        <v>38</v>
      </c>
      <c r="C39153">
        <v>9</v>
      </c>
      <c r="D39153">
        <v>81</v>
      </c>
      <c r="E39153">
        <v>1</v>
      </c>
      <c r="F39153">
        <f t="shared" si="2444"/>
        <v>1.6644597463388688</v>
      </c>
      <c r="G39153">
        <f t="shared" si="2445"/>
        <v>0.15916423707970553</v>
      </c>
      <c r="H39153">
        <f t="shared" si="2446"/>
        <v>1.8378186722666625</v>
      </c>
      <c r="I39153">
        <f t="shared" si="2447"/>
        <v>0</v>
      </c>
    </row>
    <row r="39154" spans="1:9" x14ac:dyDescent="0.3">
      <c r="A39154">
        <v>1</v>
      </c>
      <c r="B39154">
        <v>48</v>
      </c>
      <c r="C39154">
        <v>6</v>
      </c>
      <c r="D39154">
        <v>62</v>
      </c>
      <c r="E39154">
        <v>0</v>
      </c>
      <c r="F39154">
        <f t="shared" si="2444"/>
        <v>2.6220033570593135</v>
      </c>
      <c r="G39154">
        <f t="shared" si="2445"/>
        <v>6.7735676871846395E-2</v>
      </c>
      <c r="H39154">
        <f t="shared" si="2446"/>
        <v>7.0138895999233578E-2</v>
      </c>
      <c r="I39154">
        <f t="shared" si="2447"/>
        <v>0</v>
      </c>
    </row>
    <row r="39155" spans="1:9" x14ac:dyDescent="0.3">
      <c r="A39155">
        <v>1</v>
      </c>
      <c r="B39155">
        <v>52</v>
      </c>
      <c r="C39155">
        <v>10</v>
      </c>
      <c r="D39155">
        <v>50</v>
      </c>
      <c r="E39155">
        <v>0</v>
      </c>
      <c r="F39155">
        <f t="shared" si="2444"/>
        <v>3.198406709775973</v>
      </c>
      <c r="G39155">
        <f t="shared" si="2445"/>
        <v>3.9225725169966578E-2</v>
      </c>
      <c r="H39155">
        <f t="shared" si="2446"/>
        <v>4.0015783314578397E-2</v>
      </c>
      <c r="I39155">
        <f t="shared" si="2447"/>
        <v>0</v>
      </c>
    </row>
    <row r="39156" spans="1:9" x14ac:dyDescent="0.3">
      <c r="A39156">
        <v>1</v>
      </c>
      <c r="B39156">
        <v>36</v>
      </c>
      <c r="C39156">
        <v>10</v>
      </c>
      <c r="D39156">
        <v>59</v>
      </c>
      <c r="E39156">
        <v>1</v>
      </c>
      <c r="F39156">
        <f t="shared" si="2444"/>
        <v>2.688675466974467</v>
      </c>
      <c r="G39156">
        <f t="shared" si="2445"/>
        <v>6.3644907258139247E-2</v>
      </c>
      <c r="H39156">
        <f t="shared" si="2446"/>
        <v>2.7544359688351392</v>
      </c>
      <c r="I39156">
        <f t="shared" si="2447"/>
        <v>0</v>
      </c>
    </row>
    <row r="39157" spans="1:9" x14ac:dyDescent="0.3">
      <c r="A39157">
        <v>1</v>
      </c>
      <c r="B39157">
        <v>30</v>
      </c>
      <c r="C39157">
        <v>3</v>
      </c>
      <c r="D39157">
        <v>52</v>
      </c>
      <c r="E39157">
        <v>0</v>
      </c>
      <c r="F39157">
        <f t="shared" si="2444"/>
        <v>3.0058691507986484</v>
      </c>
      <c r="G39157">
        <f t="shared" si="2445"/>
        <v>4.7161427734944389E-2</v>
      </c>
      <c r="H39157">
        <f t="shared" si="2446"/>
        <v>4.830977869470441E-2</v>
      </c>
      <c r="I39157">
        <f t="shared" si="2447"/>
        <v>0</v>
      </c>
    </row>
    <row r="39158" spans="1:9" x14ac:dyDescent="0.3">
      <c r="A39158">
        <v>3</v>
      </c>
      <c r="B39158">
        <v>31</v>
      </c>
      <c r="C39158">
        <v>4</v>
      </c>
      <c r="D39158">
        <v>51</v>
      </c>
      <c r="E39158">
        <v>0</v>
      </c>
      <c r="F39158">
        <f t="shared" si="2444"/>
        <v>3.5448792533014442</v>
      </c>
      <c r="G39158">
        <f t="shared" si="2445"/>
        <v>2.8061902224938751E-2</v>
      </c>
      <c r="H39158">
        <f t="shared" si="2446"/>
        <v>2.8463161966303888E-2</v>
      </c>
      <c r="I39158">
        <f t="shared" si="2447"/>
        <v>0</v>
      </c>
    </row>
    <row r="39159" spans="1:9" x14ac:dyDescent="0.3">
      <c r="A39159">
        <v>1</v>
      </c>
      <c r="B39159">
        <v>33</v>
      </c>
      <c r="C39159">
        <v>5</v>
      </c>
      <c r="D39159">
        <v>65</v>
      </c>
      <c r="E39159">
        <v>0</v>
      </c>
      <c r="F39159">
        <f t="shared" si="2444"/>
        <v>2.4032981823372785</v>
      </c>
      <c r="G39159">
        <f t="shared" si="2445"/>
        <v>8.2921539114840029E-2</v>
      </c>
      <c r="H39159">
        <f t="shared" si="2446"/>
        <v>8.6562247806704268E-2</v>
      </c>
      <c r="I39159">
        <f t="shared" si="2447"/>
        <v>0</v>
      </c>
    </row>
    <row r="39160" spans="1:9" x14ac:dyDescent="0.3">
      <c r="A39160">
        <v>1</v>
      </c>
      <c r="B39160">
        <v>32</v>
      </c>
      <c r="C39160">
        <v>6</v>
      </c>
      <c r="D39160">
        <v>58</v>
      </c>
      <c r="E39160">
        <v>0</v>
      </c>
      <c r="F39160">
        <f t="shared" si="2444"/>
        <v>2.725394210995562</v>
      </c>
      <c r="G39160">
        <f t="shared" si="2445"/>
        <v>6.1491427753534333E-2</v>
      </c>
      <c r="H39160">
        <f t="shared" si="2446"/>
        <v>6.3463289010643853E-2</v>
      </c>
      <c r="I39160">
        <f t="shared" si="2447"/>
        <v>0</v>
      </c>
    </row>
    <row r="39161" spans="1:9" x14ac:dyDescent="0.3">
      <c r="A39161">
        <v>1</v>
      </c>
      <c r="B39161">
        <v>54</v>
      </c>
      <c r="C39161">
        <v>19</v>
      </c>
      <c r="D39161">
        <v>63</v>
      </c>
      <c r="E39161">
        <v>0</v>
      </c>
      <c r="F39161">
        <f t="shared" si="2444"/>
        <v>2.5714825566931609</v>
      </c>
      <c r="G39161">
        <f t="shared" si="2445"/>
        <v>7.0996458418311259E-2</v>
      </c>
      <c r="H39161">
        <f t="shared" si="2446"/>
        <v>7.3642727924016452E-2</v>
      </c>
      <c r="I39161">
        <f t="shared" si="2447"/>
        <v>0</v>
      </c>
    </row>
    <row r="39162" spans="1:9" x14ac:dyDescent="0.3">
      <c r="A39162">
        <v>1</v>
      </c>
      <c r="B39162">
        <v>41</v>
      </c>
      <c r="C39162">
        <v>10</v>
      </c>
      <c r="D39162">
        <v>65</v>
      </c>
      <c r="E39162">
        <v>0</v>
      </c>
      <c r="F39162">
        <f t="shared" si="2444"/>
        <v>2.4323404436190557</v>
      </c>
      <c r="G39162">
        <f t="shared" si="2445"/>
        <v>8.0739587295681037E-2</v>
      </c>
      <c r="H39162">
        <f t="shared" si="2446"/>
        <v>8.4185831473755426E-2</v>
      </c>
      <c r="I39162">
        <f t="shared" si="2447"/>
        <v>0</v>
      </c>
    </row>
    <row r="39163" spans="1:9" x14ac:dyDescent="0.3">
      <c r="A39163">
        <v>1</v>
      </c>
      <c r="B39163">
        <v>26</v>
      </c>
      <c r="C39163">
        <v>2</v>
      </c>
      <c r="D39163">
        <v>52</v>
      </c>
      <c r="E39163">
        <v>0</v>
      </c>
      <c r="F39163">
        <f t="shared" si="2444"/>
        <v>2.9872713837063727</v>
      </c>
      <c r="G39163">
        <f t="shared" si="2445"/>
        <v>4.8004233462799126E-2</v>
      </c>
      <c r="H39163">
        <f t="shared" si="2446"/>
        <v>4.9194691115364272E-2</v>
      </c>
      <c r="I39163">
        <f t="shared" si="2447"/>
        <v>0</v>
      </c>
    </row>
    <row r="39164" spans="1:9" x14ac:dyDescent="0.3">
      <c r="A39164">
        <v>2</v>
      </c>
      <c r="B39164">
        <v>27</v>
      </c>
      <c r="C39164">
        <v>5</v>
      </c>
      <c r="D39164">
        <v>57</v>
      </c>
      <c r="E39164">
        <v>0</v>
      </c>
      <c r="F39164">
        <f t="shared" si="2444"/>
        <v>2.9932486713046602</v>
      </c>
      <c r="G39164">
        <f t="shared" si="2445"/>
        <v>4.7731809275325172E-2</v>
      </c>
      <c r="H39164">
        <f t="shared" si="2446"/>
        <v>4.8908570918325844E-2</v>
      </c>
      <c r="I39164">
        <f t="shared" si="2447"/>
        <v>0</v>
      </c>
    </row>
    <row r="39165" spans="1:9" x14ac:dyDescent="0.3">
      <c r="A39165">
        <v>1</v>
      </c>
      <c r="B39165">
        <v>35</v>
      </c>
      <c r="C39165">
        <v>4</v>
      </c>
      <c r="D39165">
        <v>81</v>
      </c>
      <c r="E39165">
        <v>0</v>
      </c>
      <c r="F39165">
        <f t="shared" si="2444"/>
        <v>1.6620618909652594</v>
      </c>
      <c r="G39165">
        <f t="shared" si="2445"/>
        <v>0.15948540675077674</v>
      </c>
      <c r="H39165">
        <f t="shared" si="2446"/>
        <v>0.17374096370332218</v>
      </c>
      <c r="I39165">
        <f t="shared" si="2447"/>
        <v>0</v>
      </c>
    </row>
    <row r="39166" spans="1:9" x14ac:dyDescent="0.3">
      <c r="A39166">
        <v>3</v>
      </c>
      <c r="B39166">
        <v>53</v>
      </c>
      <c r="C39166">
        <v>12</v>
      </c>
      <c r="D39166">
        <v>88</v>
      </c>
      <c r="E39166">
        <v>0</v>
      </c>
      <c r="F39166">
        <f t="shared" si="2444"/>
        <v>1.8953327644312461</v>
      </c>
      <c r="G39166">
        <f t="shared" si="2445"/>
        <v>0.13063762584587399</v>
      </c>
      <c r="H39166">
        <f t="shared" si="2446"/>
        <v>0.13999523930952745</v>
      </c>
      <c r="I39166">
        <f t="shared" si="2447"/>
        <v>0</v>
      </c>
    </row>
    <row r="39167" spans="1:9" x14ac:dyDescent="0.3">
      <c r="A39167">
        <v>1</v>
      </c>
      <c r="B39167">
        <v>30</v>
      </c>
      <c r="C39167">
        <v>7</v>
      </c>
      <c r="D39167">
        <v>99</v>
      </c>
      <c r="E39167">
        <v>1</v>
      </c>
      <c r="F39167">
        <f t="shared" si="2444"/>
        <v>0.77832592436358006</v>
      </c>
      <c r="G39167">
        <f t="shared" si="2445"/>
        <v>0.31468079979289526</v>
      </c>
      <c r="H39167">
        <f t="shared" si="2446"/>
        <v>1.1561964879173108</v>
      </c>
      <c r="I39167">
        <f t="shared" si="2447"/>
        <v>0</v>
      </c>
    </row>
    <row r="39168" spans="1:9" x14ac:dyDescent="0.3">
      <c r="A39168">
        <v>1</v>
      </c>
      <c r="B39168">
        <v>42</v>
      </c>
      <c r="C39168">
        <v>11</v>
      </c>
      <c r="D39168">
        <v>82</v>
      </c>
      <c r="E39168">
        <v>0</v>
      </c>
      <c r="F39168">
        <f t="shared" si="2444"/>
        <v>1.6331765175862909</v>
      </c>
      <c r="G39168">
        <f t="shared" si="2445"/>
        <v>0.16339567470688443</v>
      </c>
      <c r="H39168">
        <f t="shared" si="2446"/>
        <v>0.17840404990239839</v>
      </c>
      <c r="I39168">
        <f t="shared" si="2447"/>
        <v>0</v>
      </c>
    </row>
    <row r="39169" spans="1:9" x14ac:dyDescent="0.3">
      <c r="A39169">
        <v>1</v>
      </c>
      <c r="B39169">
        <v>54</v>
      </c>
      <c r="C39169">
        <v>15</v>
      </c>
      <c r="D39169">
        <v>58</v>
      </c>
      <c r="E39169">
        <v>0</v>
      </c>
      <c r="F39169">
        <f t="shared" si="2444"/>
        <v>2.8181697782831767</v>
      </c>
      <c r="G39169">
        <f t="shared" si="2445"/>
        <v>5.6350176322980033E-2</v>
      </c>
      <c r="H39169">
        <f t="shared" si="2446"/>
        <v>5.8000131150101761E-2</v>
      </c>
      <c r="I39169">
        <f t="shared" si="2447"/>
        <v>0</v>
      </c>
    </row>
    <row r="39170" spans="1:9" x14ac:dyDescent="0.3">
      <c r="A39170">
        <v>1</v>
      </c>
      <c r="B39170">
        <v>49</v>
      </c>
      <c r="C39170">
        <v>3</v>
      </c>
      <c r="D39170">
        <v>79</v>
      </c>
      <c r="E39170">
        <v>0</v>
      </c>
      <c r="F39170">
        <f t="shared" si="2444"/>
        <v>1.8337104615635811</v>
      </c>
      <c r="G39170">
        <f t="shared" si="2445"/>
        <v>0.13779684466375028</v>
      </c>
      <c r="H39170">
        <f t="shared" si="2446"/>
        <v>0.14826435704201393</v>
      </c>
      <c r="I39170">
        <f t="shared" si="2447"/>
        <v>0</v>
      </c>
    </row>
    <row r="39171" spans="1:9" x14ac:dyDescent="0.3">
      <c r="A39171">
        <v>1</v>
      </c>
      <c r="B39171">
        <v>29</v>
      </c>
      <c r="C39171">
        <v>7</v>
      </c>
      <c r="D39171">
        <v>71</v>
      </c>
      <c r="E39171">
        <v>0</v>
      </c>
      <c r="F39171">
        <f t="shared" ref="F39171:F39234" si="2448">$K$2+$K$3*A39171+$K$4*B39171+$K$5*C39171+$K$6*D39171</f>
        <v>2.0935677130786488</v>
      </c>
      <c r="G39171">
        <f t="shared" ref="G39171:G39234" si="2449">1/(1+EXP(F39171))</f>
        <v>0.10972357918432166</v>
      </c>
      <c r="H39171">
        <f t="shared" ref="H39171:H39234" si="2450">-1*(E39171*LN(G39171)+(1-E39171)*LN(1-G39171))</f>
        <v>0.11622327929139063</v>
      </c>
      <c r="I39171">
        <f t="shared" ref="I39171:I39234" si="2451">IF(G39171&gt;=0.5,1,0)</f>
        <v>0</v>
      </c>
    </row>
    <row r="39172" spans="1:9" x14ac:dyDescent="0.3">
      <c r="A39172">
        <v>1</v>
      </c>
      <c r="B39172">
        <v>41</v>
      </c>
      <c r="C39172">
        <v>4</v>
      </c>
      <c r="D39172">
        <v>73</v>
      </c>
      <c r="E39172">
        <v>1</v>
      </c>
      <c r="F39172">
        <f t="shared" si="2448"/>
        <v>2.0713410837398327</v>
      </c>
      <c r="G39172">
        <f t="shared" si="2449"/>
        <v>0.11191368018673155</v>
      </c>
      <c r="H39172">
        <f t="shared" si="2450"/>
        <v>2.1900274174571699</v>
      </c>
      <c r="I39172">
        <f t="shared" si="2451"/>
        <v>0</v>
      </c>
    </row>
    <row r="39173" spans="1:9" x14ac:dyDescent="0.3">
      <c r="A39173">
        <v>1</v>
      </c>
      <c r="B39173">
        <v>31</v>
      </c>
      <c r="C39173">
        <v>3</v>
      </c>
      <c r="D39173">
        <v>61</v>
      </c>
      <c r="E39173">
        <v>1</v>
      </c>
      <c r="F39173">
        <f t="shared" si="2448"/>
        <v>2.586728888084914</v>
      </c>
      <c r="G39173">
        <f t="shared" si="2449"/>
        <v>6.9997425730221163E-2</v>
      </c>
      <c r="H39173">
        <f t="shared" si="2450"/>
        <v>2.6592968128915602</v>
      </c>
      <c r="I39173">
        <f t="shared" si="2451"/>
        <v>0</v>
      </c>
    </row>
    <row r="39174" spans="1:9" x14ac:dyDescent="0.3">
      <c r="A39174">
        <v>2</v>
      </c>
      <c r="B39174">
        <v>30</v>
      </c>
      <c r="C39174">
        <v>3</v>
      </c>
      <c r="D39174">
        <v>45</v>
      </c>
      <c r="E39174">
        <v>0</v>
      </c>
      <c r="F39174">
        <f t="shared" si="2448"/>
        <v>3.5806296886452351</v>
      </c>
      <c r="G39174">
        <f t="shared" si="2449"/>
        <v>2.7103108292732225E-2</v>
      </c>
      <c r="H39174">
        <f t="shared" si="2450"/>
        <v>2.747717187967123E-2</v>
      </c>
      <c r="I39174">
        <f t="shared" si="2451"/>
        <v>0</v>
      </c>
    </row>
    <row r="39175" spans="1:9" x14ac:dyDescent="0.3">
      <c r="A39175">
        <v>1</v>
      </c>
      <c r="B39175">
        <v>39</v>
      </c>
      <c r="C39175">
        <v>5</v>
      </c>
      <c r="D39175">
        <v>48</v>
      </c>
      <c r="E39175">
        <v>0</v>
      </c>
      <c r="F39175">
        <f t="shared" si="2448"/>
        <v>3.2370465190072206</v>
      </c>
      <c r="G39175">
        <f t="shared" si="2449"/>
        <v>3.7795152300641115E-2</v>
      </c>
      <c r="H39175">
        <f t="shared" si="2450"/>
        <v>3.8527911588382951E-2</v>
      </c>
      <c r="I39175">
        <f t="shared" si="2451"/>
        <v>0</v>
      </c>
    </row>
    <row r="39176" spans="1:9" x14ac:dyDescent="0.3">
      <c r="A39176">
        <v>1</v>
      </c>
      <c r="B39176">
        <v>34</v>
      </c>
      <c r="C39176">
        <v>4</v>
      </c>
      <c r="D39176">
        <v>60</v>
      </c>
      <c r="E39176">
        <v>1</v>
      </c>
      <c r="F39176">
        <f t="shared" si="2448"/>
        <v>2.6471610122061531</v>
      </c>
      <c r="G39176">
        <f t="shared" si="2449"/>
        <v>6.6164204720637915E-2</v>
      </c>
      <c r="H39176">
        <f t="shared" si="2450"/>
        <v>2.7156156764675696</v>
      </c>
      <c r="I39176">
        <f t="shared" si="2451"/>
        <v>0</v>
      </c>
    </row>
    <row r="39177" spans="1:9" x14ac:dyDescent="0.3">
      <c r="A39177">
        <v>1</v>
      </c>
      <c r="B39177">
        <v>31</v>
      </c>
      <c r="C39177">
        <v>9</v>
      </c>
      <c r="D39177">
        <v>46</v>
      </c>
      <c r="E39177">
        <v>1</v>
      </c>
      <c r="F39177">
        <f t="shared" si="2448"/>
        <v>3.2778709154383119</v>
      </c>
      <c r="G39177">
        <f t="shared" si="2449"/>
        <v>3.633819853612489E-2</v>
      </c>
      <c r="H39177">
        <f t="shared" si="2450"/>
        <v>3.3148857897215445</v>
      </c>
      <c r="I39177">
        <f t="shared" si="2451"/>
        <v>0</v>
      </c>
    </row>
    <row r="39178" spans="1:9" x14ac:dyDescent="0.3">
      <c r="A39178">
        <v>1</v>
      </c>
      <c r="B39178">
        <v>36</v>
      </c>
      <c r="C39178">
        <v>2</v>
      </c>
      <c r="D39178">
        <v>73</v>
      </c>
      <c r="E39178">
        <v>0</v>
      </c>
      <c r="F39178">
        <f t="shared" si="2448"/>
        <v>2.0501321931001821</v>
      </c>
      <c r="G39178">
        <f t="shared" si="2449"/>
        <v>0.11403902458406508</v>
      </c>
      <c r="H39178">
        <f t="shared" si="2450"/>
        <v>0.12108237515304367</v>
      </c>
      <c r="I39178">
        <f t="shared" si="2451"/>
        <v>0</v>
      </c>
    </row>
    <row r="39179" spans="1:9" x14ac:dyDescent="0.3">
      <c r="A39179">
        <v>1</v>
      </c>
      <c r="B39179">
        <v>41</v>
      </c>
      <c r="C39179">
        <v>2</v>
      </c>
      <c r="D39179">
        <v>79</v>
      </c>
      <c r="E39179">
        <v>0</v>
      </c>
      <c r="F39179">
        <f t="shared" si="2448"/>
        <v>1.7937971697447708</v>
      </c>
      <c r="G39179">
        <f t="shared" si="2449"/>
        <v>0.14260781004643003</v>
      </c>
      <c r="H39179">
        <f t="shared" si="2450"/>
        <v>0.15385983384788607</v>
      </c>
      <c r="I39179">
        <f t="shared" si="2451"/>
        <v>0</v>
      </c>
    </row>
    <row r="39180" spans="1:9" x14ac:dyDescent="0.3">
      <c r="A39180">
        <v>1</v>
      </c>
      <c r="B39180">
        <v>37</v>
      </c>
      <c r="C39180">
        <v>8</v>
      </c>
      <c r="D39180">
        <v>50</v>
      </c>
      <c r="E39180">
        <v>1</v>
      </c>
      <c r="F39180">
        <f t="shared" si="2448"/>
        <v>3.1239090073199853</v>
      </c>
      <c r="G39180">
        <f t="shared" si="2449"/>
        <v>4.2131734740043628E-2</v>
      </c>
      <c r="H39180">
        <f t="shared" si="2450"/>
        <v>3.1669540279537118</v>
      </c>
      <c r="I39180">
        <f t="shared" si="2451"/>
        <v>0</v>
      </c>
    </row>
    <row r="39181" spans="1:9" x14ac:dyDescent="0.3">
      <c r="A39181">
        <v>1</v>
      </c>
      <c r="B39181">
        <v>26</v>
      </c>
      <c r="C39181">
        <v>1</v>
      </c>
      <c r="D39181">
        <v>56</v>
      </c>
      <c r="E39181">
        <v>0</v>
      </c>
      <c r="F39181">
        <f t="shared" si="2448"/>
        <v>2.8013361884982446</v>
      </c>
      <c r="G39181">
        <f t="shared" si="2449"/>
        <v>5.7252013486148674E-2</v>
      </c>
      <c r="H39181">
        <f t="shared" si="2450"/>
        <v>5.8956278604263383E-2</v>
      </c>
      <c r="I39181">
        <f t="shared" si="2451"/>
        <v>0</v>
      </c>
    </row>
    <row r="39182" spans="1:9" x14ac:dyDescent="0.3">
      <c r="A39182">
        <v>1</v>
      </c>
      <c r="B39182">
        <v>34</v>
      </c>
      <c r="C39182">
        <v>4</v>
      </c>
      <c r="D39182">
        <v>49</v>
      </c>
      <c r="E39182">
        <v>1</v>
      </c>
      <c r="F39182">
        <f t="shared" si="2448"/>
        <v>3.1659566325227146</v>
      </c>
      <c r="G39182">
        <f t="shared" si="2449"/>
        <v>4.0467126121681782E-2</v>
      </c>
      <c r="H39182">
        <f t="shared" si="2450"/>
        <v>3.207265335176245</v>
      </c>
      <c r="I39182">
        <f t="shared" si="2451"/>
        <v>0</v>
      </c>
    </row>
    <row r="39183" spans="1:9" x14ac:dyDescent="0.3">
      <c r="A39183">
        <v>3</v>
      </c>
      <c r="B39183">
        <v>44</v>
      </c>
      <c r="C39183">
        <v>15</v>
      </c>
      <c r="D39183">
        <v>52</v>
      </c>
      <c r="E39183">
        <v>0</v>
      </c>
      <c r="F39183">
        <f t="shared" si="2448"/>
        <v>3.5370961364752431</v>
      </c>
      <c r="G39183">
        <f t="shared" si="2449"/>
        <v>2.8274963846144502E-2</v>
      </c>
      <c r="H39183">
        <f t="shared" si="2450"/>
        <v>2.8682399156473182E-2</v>
      </c>
      <c r="I39183">
        <f t="shared" si="2451"/>
        <v>0</v>
      </c>
    </row>
    <row r="39184" spans="1:9" x14ac:dyDescent="0.3">
      <c r="A39184">
        <v>1</v>
      </c>
      <c r="B39184">
        <v>31</v>
      </c>
      <c r="C39184">
        <v>5</v>
      </c>
      <c r="D39184">
        <v>53</v>
      </c>
      <c r="E39184">
        <v>1</v>
      </c>
      <c r="F39184">
        <f t="shared" si="2448"/>
        <v>2.9585992785011697</v>
      </c>
      <c r="G39184">
        <f t="shared" si="2449"/>
        <v>4.9331655728987227E-2</v>
      </c>
      <c r="H39184">
        <f t="shared" si="2450"/>
        <v>3.0091892999578338</v>
      </c>
      <c r="I39184">
        <f t="shared" si="2451"/>
        <v>0</v>
      </c>
    </row>
    <row r="39185" spans="1:9" x14ac:dyDescent="0.3">
      <c r="A39185">
        <v>2</v>
      </c>
      <c r="B39185">
        <v>34</v>
      </c>
      <c r="C39185">
        <v>5</v>
      </c>
      <c r="D39185">
        <v>78</v>
      </c>
      <c r="E39185">
        <v>0</v>
      </c>
      <c r="F39185">
        <f t="shared" si="2448"/>
        <v>2.0401228371535693</v>
      </c>
      <c r="G39185">
        <f t="shared" si="2449"/>
        <v>0.11505422457438827</v>
      </c>
      <c r="H39185">
        <f t="shared" si="2450"/>
        <v>0.12222890655685739</v>
      </c>
      <c r="I39185">
        <f t="shared" si="2451"/>
        <v>0</v>
      </c>
    </row>
    <row r="39186" spans="1:9" x14ac:dyDescent="0.3">
      <c r="A39186">
        <v>2</v>
      </c>
      <c r="B39186">
        <v>45</v>
      </c>
      <c r="C39186">
        <v>3</v>
      </c>
      <c r="D39186">
        <v>49</v>
      </c>
      <c r="E39186">
        <v>0</v>
      </c>
      <c r="F39186">
        <f t="shared" si="2448"/>
        <v>3.4719099535273532</v>
      </c>
      <c r="G39186">
        <f t="shared" si="2449"/>
        <v>3.0122132490963089E-2</v>
      </c>
      <c r="H39186">
        <f t="shared" si="2450"/>
        <v>3.0585125196508897E-2</v>
      </c>
      <c r="I39186">
        <f t="shared" si="2451"/>
        <v>0</v>
      </c>
    </row>
    <row r="39187" spans="1:9" x14ac:dyDescent="0.3">
      <c r="A39187">
        <v>1</v>
      </c>
      <c r="B39187">
        <v>30</v>
      </c>
      <c r="C39187">
        <v>4</v>
      </c>
      <c r="D39187">
        <v>64</v>
      </c>
      <c r="E39187">
        <v>0</v>
      </c>
      <c r="F39187">
        <f t="shared" si="2448"/>
        <v>2.4371925346372323</v>
      </c>
      <c r="G39187">
        <f t="shared" si="2449"/>
        <v>8.0380193489297244E-2</v>
      </c>
      <c r="H39187">
        <f t="shared" si="2450"/>
        <v>8.3794948144646345E-2</v>
      </c>
      <c r="I39187">
        <f t="shared" si="2451"/>
        <v>0</v>
      </c>
    </row>
    <row r="39188" spans="1:9" x14ac:dyDescent="0.3">
      <c r="A39188">
        <v>2</v>
      </c>
      <c r="B39188">
        <v>24</v>
      </c>
      <c r="C39188">
        <v>2</v>
      </c>
      <c r="D39188">
        <v>48</v>
      </c>
      <c r="E39188">
        <v>0</v>
      </c>
      <c r="F39188">
        <f t="shared" si="2448"/>
        <v>3.4098844445579033</v>
      </c>
      <c r="G39188">
        <f t="shared" si="2449"/>
        <v>3.1987975440811521E-2</v>
      </c>
      <c r="H39188">
        <f t="shared" si="2450"/>
        <v>3.2510769717435932E-2</v>
      </c>
      <c r="I39188">
        <f t="shared" si="2451"/>
        <v>0</v>
      </c>
    </row>
    <row r="39189" spans="1:9" x14ac:dyDescent="0.3">
      <c r="A39189">
        <v>1</v>
      </c>
      <c r="B39189">
        <v>34</v>
      </c>
      <c r="C39189">
        <v>10</v>
      </c>
      <c r="D39189">
        <v>51</v>
      </c>
      <c r="E39189">
        <v>0</v>
      </c>
      <c r="F39189">
        <f t="shared" si="2448"/>
        <v>3.055323610295972</v>
      </c>
      <c r="G39189">
        <f t="shared" si="2449"/>
        <v>4.4988193682858724E-2</v>
      </c>
      <c r="H39189">
        <f t="shared" si="2450"/>
        <v>4.6031575942073473E-2</v>
      </c>
      <c r="I39189">
        <f t="shared" si="2451"/>
        <v>0</v>
      </c>
    </row>
    <row r="39190" spans="1:9" x14ac:dyDescent="0.3">
      <c r="A39190">
        <v>1</v>
      </c>
      <c r="B39190">
        <v>26</v>
      </c>
      <c r="C39190">
        <v>2</v>
      </c>
      <c r="D39190">
        <v>48</v>
      </c>
      <c r="E39190">
        <v>0</v>
      </c>
      <c r="F39190">
        <f t="shared" si="2448"/>
        <v>3.1759243365487588</v>
      </c>
      <c r="G39190">
        <f t="shared" si="2449"/>
        <v>4.0081852711183835E-2</v>
      </c>
      <c r="H39190">
        <f t="shared" si="2450"/>
        <v>4.0907261396188339E-2</v>
      </c>
      <c r="I39190">
        <f t="shared" si="2451"/>
        <v>0</v>
      </c>
    </row>
    <row r="39191" spans="1:9" x14ac:dyDescent="0.3">
      <c r="A39191">
        <v>1</v>
      </c>
      <c r="B39191">
        <v>29</v>
      </c>
      <c r="C39191">
        <v>4</v>
      </c>
      <c r="D39191">
        <v>60</v>
      </c>
      <c r="E39191">
        <v>0</v>
      </c>
      <c r="F39191">
        <f t="shared" si="2448"/>
        <v>2.6205166062979846</v>
      </c>
      <c r="G39191">
        <f t="shared" si="2449"/>
        <v>6.7829621905530435E-2</v>
      </c>
      <c r="H39191">
        <f t="shared" si="2450"/>
        <v>7.0239671889858094E-2</v>
      </c>
      <c r="I39191">
        <f t="shared" si="2451"/>
        <v>0</v>
      </c>
    </row>
    <row r="39192" spans="1:9" x14ac:dyDescent="0.3">
      <c r="A39192">
        <v>1</v>
      </c>
      <c r="B39192">
        <v>37</v>
      </c>
      <c r="C39192">
        <v>5</v>
      </c>
      <c r="D39192">
        <v>81</v>
      </c>
      <c r="E39192">
        <v>0</v>
      </c>
      <c r="F39192">
        <f t="shared" si="2448"/>
        <v>1.670001895694269</v>
      </c>
      <c r="G39192">
        <f t="shared" si="2449"/>
        <v>0.15842392609986422</v>
      </c>
      <c r="H39192">
        <f t="shared" si="2450"/>
        <v>0.17247886670398135</v>
      </c>
      <c r="I39192">
        <f t="shared" si="2451"/>
        <v>0</v>
      </c>
    </row>
    <row r="39193" spans="1:9" x14ac:dyDescent="0.3">
      <c r="A39193">
        <v>2</v>
      </c>
      <c r="B39193">
        <v>23</v>
      </c>
      <c r="C39193">
        <v>1</v>
      </c>
      <c r="D39193">
        <v>61</v>
      </c>
      <c r="E39193">
        <v>0</v>
      </c>
      <c r="F39193">
        <f t="shared" si="2448"/>
        <v>2.7941512242727731</v>
      </c>
      <c r="G39193">
        <f t="shared" si="2449"/>
        <v>5.7641052237697388E-2</v>
      </c>
      <c r="H39193">
        <f t="shared" si="2450"/>
        <v>5.9369028406407759E-2</v>
      </c>
      <c r="I39193">
        <f t="shared" si="2451"/>
        <v>0</v>
      </c>
    </row>
    <row r="39194" spans="1:9" x14ac:dyDescent="0.3">
      <c r="A39194">
        <v>2</v>
      </c>
      <c r="B39194">
        <v>29</v>
      </c>
      <c r="C39194">
        <v>1</v>
      </c>
      <c r="D39194">
        <v>60</v>
      </c>
      <c r="E39194">
        <v>0</v>
      </c>
      <c r="F39194">
        <f t="shared" si="2448"/>
        <v>2.873287749573171</v>
      </c>
      <c r="G39194">
        <f t="shared" si="2449"/>
        <v>5.3489952698404127E-2</v>
      </c>
      <c r="H39194">
        <f t="shared" si="2450"/>
        <v>5.4973693173468369E-2</v>
      </c>
      <c r="I39194">
        <f t="shared" si="2451"/>
        <v>0</v>
      </c>
    </row>
    <row r="39195" spans="1:9" x14ac:dyDescent="0.3">
      <c r="A39195">
        <v>1</v>
      </c>
      <c r="B39195">
        <v>29</v>
      </c>
      <c r="C39195">
        <v>7</v>
      </c>
      <c r="D39195">
        <v>50</v>
      </c>
      <c r="E39195">
        <v>0</v>
      </c>
      <c r="F39195">
        <f t="shared" si="2448"/>
        <v>3.083995715501175</v>
      </c>
      <c r="G39195">
        <f t="shared" si="2449"/>
        <v>4.3772264500738192E-2</v>
      </c>
      <c r="H39195">
        <f t="shared" si="2450"/>
        <v>4.4759177250474833E-2</v>
      </c>
      <c r="I39195">
        <f t="shared" si="2451"/>
        <v>0</v>
      </c>
    </row>
    <row r="39196" spans="1:9" x14ac:dyDescent="0.3">
      <c r="A39196">
        <v>1</v>
      </c>
      <c r="B39196">
        <v>34</v>
      </c>
      <c r="C39196">
        <v>9</v>
      </c>
      <c r="D39196">
        <v>56</v>
      </c>
      <c r="E39196">
        <v>1</v>
      </c>
      <c r="F39196">
        <f t="shared" si="2448"/>
        <v>2.8222251768772475</v>
      </c>
      <c r="G39196">
        <f t="shared" si="2449"/>
        <v>5.6134918757581843E-2</v>
      </c>
      <c r="H39196">
        <f t="shared" si="2450"/>
        <v>2.8799972223409576</v>
      </c>
      <c r="I39196">
        <f t="shared" si="2451"/>
        <v>0</v>
      </c>
    </row>
    <row r="39197" spans="1:9" x14ac:dyDescent="0.3">
      <c r="A39197">
        <v>1</v>
      </c>
      <c r="B39197">
        <v>30</v>
      </c>
      <c r="C39197">
        <v>4</v>
      </c>
      <c r="D39197">
        <v>78</v>
      </c>
      <c r="E39197">
        <v>0</v>
      </c>
      <c r="F39197">
        <f t="shared" si="2448"/>
        <v>1.7769071996888814</v>
      </c>
      <c r="G39197">
        <f t="shared" si="2449"/>
        <v>0.14468545255106297</v>
      </c>
      <c r="H39197">
        <f t="shared" si="2450"/>
        <v>0.1562859859478124</v>
      </c>
      <c r="I39197">
        <f t="shared" si="2451"/>
        <v>0</v>
      </c>
    </row>
    <row r="39198" spans="1:9" x14ac:dyDescent="0.3">
      <c r="A39198">
        <v>3</v>
      </c>
      <c r="B39198">
        <v>31</v>
      </c>
      <c r="C39198">
        <v>1</v>
      </c>
      <c r="D39198">
        <v>79</v>
      </c>
      <c r="E39198">
        <v>0</v>
      </c>
      <c r="F39198">
        <f t="shared" si="2448"/>
        <v>2.2324618563075171</v>
      </c>
      <c r="G39198">
        <f t="shared" si="2449"/>
        <v>9.6873042626616571E-2</v>
      </c>
      <c r="H39198">
        <f t="shared" si="2450"/>
        <v>0.10189214034983855</v>
      </c>
      <c r="I39198">
        <f t="shared" si="2451"/>
        <v>0</v>
      </c>
    </row>
    <row r="39199" spans="1:9" x14ac:dyDescent="0.3">
      <c r="A39199">
        <v>1</v>
      </c>
      <c r="B39199">
        <v>32</v>
      </c>
      <c r="C39199">
        <v>7</v>
      </c>
      <c r="D39199">
        <v>46</v>
      </c>
      <c r="E39199">
        <v>0</v>
      </c>
      <c r="F39199">
        <f t="shared" si="2448"/>
        <v>3.2886353118884619</v>
      </c>
      <c r="G39199">
        <f t="shared" si="2449"/>
        <v>3.59631293726939E-2</v>
      </c>
      <c r="H39199">
        <f t="shared" si="2450"/>
        <v>3.6625737564310576E-2</v>
      </c>
      <c r="I39199">
        <f t="shared" si="2451"/>
        <v>0</v>
      </c>
    </row>
    <row r="39200" spans="1:9" x14ac:dyDescent="0.3">
      <c r="A39200">
        <v>1</v>
      </c>
      <c r="B39200">
        <v>51</v>
      </c>
      <c r="C39200">
        <v>6</v>
      </c>
      <c r="D39200">
        <v>70</v>
      </c>
      <c r="E39200">
        <v>0</v>
      </c>
      <c r="F39200">
        <f t="shared" si="2448"/>
        <v>2.2606840949194424</v>
      </c>
      <c r="G39200">
        <f t="shared" si="2449"/>
        <v>9.4431852697410446E-2</v>
      </c>
      <c r="H39200">
        <f t="shared" si="2450"/>
        <v>9.9192745183396894E-2</v>
      </c>
      <c r="I39200">
        <f t="shared" si="2451"/>
        <v>0</v>
      </c>
    </row>
    <row r="39201" spans="1:9" x14ac:dyDescent="0.3">
      <c r="A39201">
        <v>1</v>
      </c>
      <c r="B39201">
        <v>53</v>
      </c>
      <c r="C39201">
        <v>4</v>
      </c>
      <c r="D39201">
        <v>66</v>
      </c>
      <c r="E39201">
        <v>0</v>
      </c>
      <c r="F39201">
        <f t="shared" si="2448"/>
        <v>2.4654303253936116</v>
      </c>
      <c r="G39201">
        <f t="shared" si="2449"/>
        <v>7.8317456789645135E-2</v>
      </c>
      <c r="H39201">
        <f t="shared" si="2450"/>
        <v>8.1554427935823376E-2</v>
      </c>
      <c r="I39201">
        <f t="shared" si="2451"/>
        <v>0</v>
      </c>
    </row>
    <row r="39202" spans="1:9" x14ac:dyDescent="0.3">
      <c r="A39202">
        <v>1</v>
      </c>
      <c r="B39202">
        <v>32</v>
      </c>
      <c r="C39202">
        <v>7</v>
      </c>
      <c r="D39202">
        <v>48</v>
      </c>
      <c r="E39202">
        <v>0</v>
      </c>
      <c r="F39202">
        <f t="shared" si="2448"/>
        <v>3.1943088354672691</v>
      </c>
      <c r="G39202">
        <f t="shared" si="2449"/>
        <v>3.9380453977926576E-2</v>
      </c>
      <c r="H39202">
        <f t="shared" si="2450"/>
        <v>4.0176842236091762E-2</v>
      </c>
      <c r="I39202">
        <f t="shared" si="2451"/>
        <v>0</v>
      </c>
    </row>
    <row r="39203" spans="1:9" x14ac:dyDescent="0.3">
      <c r="A39203">
        <v>1</v>
      </c>
      <c r="B39203">
        <v>35</v>
      </c>
      <c r="C39203">
        <v>4</v>
      </c>
      <c r="D39203">
        <v>51</v>
      </c>
      <c r="E39203">
        <v>0</v>
      </c>
      <c r="F39203">
        <f t="shared" si="2448"/>
        <v>3.0769590372831543</v>
      </c>
      <c r="G39203">
        <f t="shared" si="2449"/>
        <v>4.4067740843757724E-2</v>
      </c>
      <c r="H39203">
        <f t="shared" si="2450"/>
        <v>4.5068227064504168E-2</v>
      </c>
      <c r="I39203">
        <f t="shared" si="2451"/>
        <v>0</v>
      </c>
    </row>
    <row r="39204" spans="1:9" x14ac:dyDescent="0.3">
      <c r="A39204">
        <v>2</v>
      </c>
      <c r="B39204">
        <v>29</v>
      </c>
      <c r="C39204">
        <v>4</v>
      </c>
      <c r="D39204">
        <v>87</v>
      </c>
      <c r="E39204">
        <v>0</v>
      </c>
      <c r="F39204">
        <f t="shared" si="2448"/>
        <v>1.5917270449842906</v>
      </c>
      <c r="G39204">
        <f t="shared" si="2449"/>
        <v>0.16914105252899686</v>
      </c>
      <c r="H39204">
        <f t="shared" si="2450"/>
        <v>0.18529523683590679</v>
      </c>
      <c r="I39204">
        <f t="shared" si="2451"/>
        <v>0</v>
      </c>
    </row>
    <row r="39205" spans="1:9" x14ac:dyDescent="0.3">
      <c r="A39205">
        <v>1</v>
      </c>
      <c r="B39205">
        <v>33</v>
      </c>
      <c r="C39205">
        <v>7</v>
      </c>
      <c r="D39205">
        <v>47</v>
      </c>
      <c r="E39205">
        <v>0</v>
      </c>
      <c r="F39205">
        <f t="shared" si="2448"/>
        <v>3.2468009548594994</v>
      </c>
      <c r="G39205">
        <f t="shared" si="2449"/>
        <v>3.7442010820718963E-2</v>
      </c>
      <c r="H39205">
        <f t="shared" si="2450"/>
        <v>3.8160966137111299E-2</v>
      </c>
      <c r="I39205">
        <f t="shared" si="2451"/>
        <v>0</v>
      </c>
    </row>
    <row r="39206" spans="1:9" x14ac:dyDescent="0.3">
      <c r="A39206">
        <v>1</v>
      </c>
      <c r="B39206">
        <v>44</v>
      </c>
      <c r="C39206">
        <v>7</v>
      </c>
      <c r="D39206">
        <v>53</v>
      </c>
      <c r="E39206">
        <v>0</v>
      </c>
      <c r="F39206">
        <f t="shared" si="2448"/>
        <v>3.0224392185938895</v>
      </c>
      <c r="G39206">
        <f t="shared" si="2449"/>
        <v>4.6422377253043615E-2</v>
      </c>
      <c r="H39206">
        <f t="shared" si="2450"/>
        <v>4.7534449025499054E-2</v>
      </c>
      <c r="I39206">
        <f t="shared" si="2451"/>
        <v>0</v>
      </c>
    </row>
    <row r="39207" spans="1:9" x14ac:dyDescent="0.3">
      <c r="A39207">
        <v>2</v>
      </c>
      <c r="B39207">
        <v>26</v>
      </c>
      <c r="C39207">
        <v>5</v>
      </c>
      <c r="D39207">
        <v>83</v>
      </c>
      <c r="E39207">
        <v>0</v>
      </c>
      <c r="F39207">
        <f t="shared" si="2448"/>
        <v>1.7616755966475175</v>
      </c>
      <c r="G39207">
        <f t="shared" si="2449"/>
        <v>0.1465806073342808</v>
      </c>
      <c r="H39207">
        <f t="shared" si="2450"/>
        <v>0.15850418448159692</v>
      </c>
      <c r="I39207">
        <f t="shared" si="2451"/>
        <v>0</v>
      </c>
    </row>
    <row r="39208" spans="1:9" x14ac:dyDescent="0.3">
      <c r="A39208">
        <v>4</v>
      </c>
      <c r="B39208">
        <v>27</v>
      </c>
      <c r="C39208">
        <v>5</v>
      </c>
      <c r="D39208">
        <v>79</v>
      </c>
      <c r="E39208">
        <v>1</v>
      </c>
      <c r="F39208">
        <f t="shared" si="2448"/>
        <v>2.4448931714163606</v>
      </c>
      <c r="G39208">
        <f t="shared" si="2449"/>
        <v>7.9812804670464671E-2</v>
      </c>
      <c r="H39208">
        <f t="shared" si="2450"/>
        <v>2.5280713278689948</v>
      </c>
      <c r="I39208">
        <f t="shared" si="2451"/>
        <v>0</v>
      </c>
    </row>
    <row r="39209" spans="1:9" x14ac:dyDescent="0.3">
      <c r="A39209">
        <v>2</v>
      </c>
      <c r="B39209">
        <v>24</v>
      </c>
      <c r="C39209">
        <v>1</v>
      </c>
      <c r="D39209">
        <v>51</v>
      </c>
      <c r="E39209">
        <v>0</v>
      </c>
      <c r="F39209">
        <f t="shared" si="2448"/>
        <v>3.2711124875603717</v>
      </c>
      <c r="G39209">
        <f t="shared" si="2449"/>
        <v>3.6575606408436108E-2</v>
      </c>
      <c r="H39209">
        <f t="shared" si="2450"/>
        <v>3.7261264791474034E-2</v>
      </c>
      <c r="I39209">
        <f t="shared" si="2451"/>
        <v>0</v>
      </c>
    </row>
    <row r="39210" spans="1:9" x14ac:dyDescent="0.3">
      <c r="A39210">
        <v>1</v>
      </c>
      <c r="B39210">
        <v>54</v>
      </c>
      <c r="C39210">
        <v>17</v>
      </c>
      <c r="D39210">
        <v>52</v>
      </c>
      <c r="E39210">
        <v>0</v>
      </c>
      <c r="F39210">
        <f t="shared" si="2448"/>
        <v>3.0957136922782387</v>
      </c>
      <c r="G39210">
        <f t="shared" si="2449"/>
        <v>4.3284407593435985E-2</v>
      </c>
      <c r="H39210">
        <f t="shared" si="2450"/>
        <v>4.4249118315887306E-2</v>
      </c>
      <c r="I39210">
        <f t="shared" si="2451"/>
        <v>0</v>
      </c>
    </row>
    <row r="39211" spans="1:9" x14ac:dyDescent="0.3">
      <c r="A39211">
        <v>2</v>
      </c>
      <c r="B39211">
        <v>36</v>
      </c>
      <c r="C39211">
        <v>4</v>
      </c>
      <c r="D39211">
        <v>41</v>
      </c>
      <c r="E39211">
        <v>0</v>
      </c>
      <c r="F39211">
        <f t="shared" si="2448"/>
        <v>3.7985381709431647</v>
      </c>
      <c r="G39211">
        <f t="shared" si="2449"/>
        <v>2.1912579581534124E-2</v>
      </c>
      <c r="H39211">
        <f t="shared" si="2450"/>
        <v>2.2156226011146692E-2</v>
      </c>
      <c r="I39211">
        <f t="shared" si="2451"/>
        <v>0</v>
      </c>
    </row>
    <row r="39212" spans="1:9" x14ac:dyDescent="0.3">
      <c r="A39212">
        <v>1</v>
      </c>
      <c r="B39212">
        <v>41</v>
      </c>
      <c r="C39212">
        <v>5</v>
      </c>
      <c r="D39212">
        <v>50</v>
      </c>
      <c r="E39212">
        <v>0</v>
      </c>
      <c r="F39212">
        <f t="shared" si="2448"/>
        <v>3.1533778049492942</v>
      </c>
      <c r="G39212">
        <f t="shared" si="2449"/>
        <v>4.0958389395923729E-2</v>
      </c>
      <c r="H39212">
        <f t="shared" si="2450"/>
        <v>4.1820815463277469E-2</v>
      </c>
      <c r="I39212">
        <f t="shared" si="2451"/>
        <v>0</v>
      </c>
    </row>
    <row r="39213" spans="1:9" x14ac:dyDescent="0.3">
      <c r="A39213">
        <v>1</v>
      </c>
      <c r="B39213">
        <v>31</v>
      </c>
      <c r="C39213">
        <v>4</v>
      </c>
      <c r="D39213">
        <v>69</v>
      </c>
      <c r="E39213">
        <v>1</v>
      </c>
      <c r="F39213">
        <f t="shared" si="2448"/>
        <v>2.2067052247658836</v>
      </c>
      <c r="G39213">
        <f t="shared" si="2449"/>
        <v>9.9149971625950573E-2</v>
      </c>
      <c r="H39213">
        <f t="shared" si="2450"/>
        <v>2.3111217101893375</v>
      </c>
      <c r="I39213">
        <f t="shared" si="2451"/>
        <v>0</v>
      </c>
    </row>
    <row r="39214" spans="1:9" x14ac:dyDescent="0.3">
      <c r="A39214">
        <v>1</v>
      </c>
      <c r="B39214">
        <v>25</v>
      </c>
      <c r="C39214">
        <v>2</v>
      </c>
      <c r="D39214">
        <v>60</v>
      </c>
      <c r="E39214">
        <v>0</v>
      </c>
      <c r="F39214">
        <f t="shared" si="2448"/>
        <v>2.6046365968399678</v>
      </c>
      <c r="G39214">
        <f t="shared" si="2449"/>
        <v>6.8840612330715867E-2</v>
      </c>
      <c r="H39214">
        <f t="shared" si="2450"/>
        <v>7.1324815854139356E-2</v>
      </c>
      <c r="I39214">
        <f t="shared" si="2451"/>
        <v>0</v>
      </c>
    </row>
    <row r="39215" spans="1:9" x14ac:dyDescent="0.3">
      <c r="A39215">
        <v>1</v>
      </c>
      <c r="B39215">
        <v>33</v>
      </c>
      <c r="C39215">
        <v>7</v>
      </c>
      <c r="D39215">
        <v>57</v>
      </c>
      <c r="E39215">
        <v>0</v>
      </c>
      <c r="F39215">
        <f t="shared" si="2448"/>
        <v>2.7751685727535342</v>
      </c>
      <c r="G39215">
        <f t="shared" si="2449"/>
        <v>5.8680862775497548E-2</v>
      </c>
      <c r="H39215">
        <f t="shared" si="2450"/>
        <v>6.04730500029887E-2</v>
      </c>
      <c r="I39215">
        <f t="shared" si="2451"/>
        <v>0</v>
      </c>
    </row>
    <row r="39216" spans="1:9" x14ac:dyDescent="0.3">
      <c r="A39216">
        <v>2</v>
      </c>
      <c r="B39216">
        <v>28</v>
      </c>
      <c r="C39216">
        <v>2</v>
      </c>
      <c r="D39216">
        <v>83</v>
      </c>
      <c r="E39216">
        <v>0</v>
      </c>
      <c r="F39216">
        <f t="shared" si="2448"/>
        <v>1.7804866319135604</v>
      </c>
      <c r="G39216">
        <f t="shared" si="2449"/>
        <v>0.14424305530898887</v>
      </c>
      <c r="H39216">
        <f t="shared" si="2450"/>
        <v>0.15576888627785218</v>
      </c>
      <c r="I39216">
        <f t="shared" si="2451"/>
        <v>0</v>
      </c>
    </row>
    <row r="39217" spans="1:9" x14ac:dyDescent="0.3">
      <c r="A39217">
        <v>1</v>
      </c>
      <c r="B39217">
        <v>35</v>
      </c>
      <c r="C39217">
        <v>2</v>
      </c>
      <c r="D39217">
        <v>65</v>
      </c>
      <c r="E39217">
        <v>0</v>
      </c>
      <c r="F39217">
        <f t="shared" si="2448"/>
        <v>2.4221092176033205</v>
      </c>
      <c r="G39217">
        <f t="shared" si="2449"/>
        <v>8.150222081784772E-2</v>
      </c>
      <c r="H39217">
        <f t="shared" si="2450"/>
        <v>8.5015792204509874E-2</v>
      </c>
      <c r="I39217">
        <f t="shared" si="2451"/>
        <v>0</v>
      </c>
    </row>
    <row r="39218" spans="1:9" x14ac:dyDescent="0.3">
      <c r="A39218">
        <v>1</v>
      </c>
      <c r="B39218">
        <v>39</v>
      </c>
      <c r="C39218">
        <v>10</v>
      </c>
      <c r="D39218">
        <v>79</v>
      </c>
      <c r="E39218">
        <v>0</v>
      </c>
      <c r="F39218">
        <f t="shared" si="2448"/>
        <v>1.7613973463074375</v>
      </c>
      <c r="G39218">
        <f t="shared" si="2449"/>
        <v>0.14661541840931305</v>
      </c>
      <c r="H39218">
        <f t="shared" si="2450"/>
        <v>0.15854497542837478</v>
      </c>
      <c r="I39218">
        <f t="shared" si="2451"/>
        <v>0</v>
      </c>
    </row>
    <row r="39219" spans="1:9" x14ac:dyDescent="0.3">
      <c r="A39219">
        <v>1</v>
      </c>
      <c r="B39219">
        <v>36</v>
      </c>
      <c r="C39219">
        <v>5</v>
      </c>
      <c r="D39219">
        <v>62</v>
      </c>
      <c r="E39219">
        <v>0</v>
      </c>
      <c r="F39219">
        <f t="shared" si="2448"/>
        <v>2.5607745405139686</v>
      </c>
      <c r="G39219">
        <f t="shared" si="2449"/>
        <v>7.1705968470548928E-2</v>
      </c>
      <c r="H39219">
        <f t="shared" si="2450"/>
        <v>7.44067520599688E-2</v>
      </c>
      <c r="I39219">
        <f t="shared" si="2451"/>
        <v>0</v>
      </c>
    </row>
    <row r="39220" spans="1:9" x14ac:dyDescent="0.3">
      <c r="A39220">
        <v>1</v>
      </c>
      <c r="B39220">
        <v>32</v>
      </c>
      <c r="C39220">
        <v>3</v>
      </c>
      <c r="D39220">
        <v>65</v>
      </c>
      <c r="E39220">
        <v>0</v>
      </c>
      <c r="F39220">
        <f t="shared" si="2448"/>
        <v>2.4034048164241608</v>
      </c>
      <c r="G39220">
        <f t="shared" si="2449"/>
        <v>8.2913430426898027E-2</v>
      </c>
      <c r="H39220">
        <f t="shared" si="2450"/>
        <v>8.6553405976435585E-2</v>
      </c>
      <c r="I39220">
        <f t="shared" si="2451"/>
        <v>0</v>
      </c>
    </row>
    <row r="39221" spans="1:9" x14ac:dyDescent="0.3">
      <c r="A39221">
        <v>3</v>
      </c>
      <c r="B39221">
        <v>27</v>
      </c>
      <c r="C39221">
        <v>3</v>
      </c>
      <c r="D39221">
        <v>61</v>
      </c>
      <c r="E39221">
        <v>0</v>
      </c>
      <c r="F39221">
        <f t="shared" si="2448"/>
        <v>3.0546491041032029</v>
      </c>
      <c r="G39221">
        <f t="shared" si="2449"/>
        <v>4.5017182235401777E-2</v>
      </c>
      <c r="H39221">
        <f t="shared" si="2450"/>
        <v>4.6061930532793054E-2</v>
      </c>
      <c r="I39221">
        <f t="shared" si="2451"/>
        <v>0</v>
      </c>
    </row>
    <row r="39222" spans="1:9" x14ac:dyDescent="0.3">
      <c r="A39222">
        <v>1</v>
      </c>
      <c r="B39222">
        <v>33</v>
      </c>
      <c r="C39222">
        <v>8</v>
      </c>
      <c r="D39222">
        <v>47</v>
      </c>
      <c r="E39222">
        <v>0</v>
      </c>
      <c r="F39222">
        <f t="shared" si="2448"/>
        <v>3.2440831972252404</v>
      </c>
      <c r="G39222">
        <f t="shared" si="2449"/>
        <v>3.7540082323028731E-2</v>
      </c>
      <c r="H39222">
        <f t="shared" si="2450"/>
        <v>3.8262857659309958E-2</v>
      </c>
      <c r="I39222">
        <f t="shared" si="2451"/>
        <v>0</v>
      </c>
    </row>
    <row r="39223" spans="1:9" x14ac:dyDescent="0.3">
      <c r="A39223">
        <v>2</v>
      </c>
      <c r="B39223">
        <v>30</v>
      </c>
      <c r="C39223">
        <v>1</v>
      </c>
      <c r="D39223">
        <v>49</v>
      </c>
      <c r="E39223">
        <v>0</v>
      </c>
      <c r="F39223">
        <f t="shared" si="2448"/>
        <v>3.3974122510713665</v>
      </c>
      <c r="G39223">
        <f t="shared" si="2449"/>
        <v>3.2376436192919925E-2</v>
      </c>
      <c r="H39223">
        <f t="shared" si="2450"/>
        <v>3.2912147703724672E-2</v>
      </c>
      <c r="I39223">
        <f t="shared" si="2451"/>
        <v>0</v>
      </c>
    </row>
    <row r="39224" spans="1:9" x14ac:dyDescent="0.3">
      <c r="A39224">
        <v>1</v>
      </c>
      <c r="B39224">
        <v>28</v>
      </c>
      <c r="C39224">
        <v>2</v>
      </c>
      <c r="D39224">
        <v>59</v>
      </c>
      <c r="E39224">
        <v>0</v>
      </c>
      <c r="F39224">
        <f t="shared" si="2448"/>
        <v>2.667786478595465</v>
      </c>
      <c r="G39224">
        <f t="shared" si="2449"/>
        <v>6.4901175726587726E-2</v>
      </c>
      <c r="H39224">
        <f t="shared" si="2450"/>
        <v>6.7103060868644038E-2</v>
      </c>
      <c r="I39224">
        <f t="shared" si="2451"/>
        <v>0</v>
      </c>
    </row>
    <row r="39225" spans="1:9" x14ac:dyDescent="0.3">
      <c r="A39225">
        <v>1</v>
      </c>
      <c r="B39225">
        <v>32</v>
      </c>
      <c r="C39225">
        <v>7</v>
      </c>
      <c r="D39225">
        <v>54</v>
      </c>
      <c r="E39225">
        <v>0</v>
      </c>
      <c r="F39225">
        <f t="shared" si="2448"/>
        <v>2.9113294062036901</v>
      </c>
      <c r="G39225">
        <f t="shared" si="2449"/>
        <v>5.159634329679174E-2</v>
      </c>
      <c r="H39225">
        <f t="shared" si="2450"/>
        <v>5.2975069143313062E-2</v>
      </c>
      <c r="I39225">
        <f t="shared" si="2451"/>
        <v>0</v>
      </c>
    </row>
    <row r="39226" spans="1:9" x14ac:dyDescent="0.3">
      <c r="A39226">
        <v>5</v>
      </c>
      <c r="B39226">
        <v>29</v>
      </c>
      <c r="C39226">
        <v>4</v>
      </c>
      <c r="D39226">
        <v>49</v>
      </c>
      <c r="E39226">
        <v>0</v>
      </c>
      <c r="F39226">
        <f t="shared" si="2448"/>
        <v>4.1177837081041924</v>
      </c>
      <c r="G39226">
        <f t="shared" si="2449"/>
        <v>1.6019746557069225E-2</v>
      </c>
      <c r="H39226">
        <f t="shared" si="2450"/>
        <v>1.6149449770539444E-2</v>
      </c>
      <c r="I39226">
        <f t="shared" si="2451"/>
        <v>0</v>
      </c>
    </row>
    <row r="39227" spans="1:9" x14ac:dyDescent="0.3">
      <c r="A39227">
        <v>1</v>
      </c>
      <c r="B39227">
        <v>26</v>
      </c>
      <c r="C39227">
        <v>5</v>
      </c>
      <c r="D39227">
        <v>47</v>
      </c>
      <c r="E39227">
        <v>0</v>
      </c>
      <c r="F39227">
        <f t="shared" si="2448"/>
        <v>3.2149343018565801</v>
      </c>
      <c r="G39227">
        <f t="shared" si="2449"/>
        <v>3.860757031200001E-2</v>
      </c>
      <c r="H39227">
        <f t="shared" si="2450"/>
        <v>3.9372597811652088E-2</v>
      </c>
      <c r="I39227">
        <f t="shared" si="2451"/>
        <v>0</v>
      </c>
    </row>
    <row r="39228" spans="1:9" x14ac:dyDescent="0.3">
      <c r="A39228">
        <v>1</v>
      </c>
      <c r="B39228">
        <v>52</v>
      </c>
      <c r="C39228">
        <v>13</v>
      </c>
      <c r="D39228">
        <v>66</v>
      </c>
      <c r="E39228">
        <v>0</v>
      </c>
      <c r="F39228">
        <f t="shared" si="2448"/>
        <v>2.4356416255036542</v>
      </c>
      <c r="G39228">
        <f t="shared" si="2449"/>
        <v>8.0494910113304327E-2</v>
      </c>
      <c r="H39228">
        <f t="shared" si="2450"/>
        <v>8.3919699459122671E-2</v>
      </c>
      <c r="I39228">
        <f t="shared" si="2451"/>
        <v>0</v>
      </c>
    </row>
    <row r="39229" spans="1:9" x14ac:dyDescent="0.3">
      <c r="A39229">
        <v>2</v>
      </c>
      <c r="B39229">
        <v>41</v>
      </c>
      <c r="C39229">
        <v>12</v>
      </c>
      <c r="D39229">
        <v>49</v>
      </c>
      <c r="E39229">
        <v>0</v>
      </c>
      <c r="F39229">
        <f t="shared" si="2448"/>
        <v>3.4261346100924941</v>
      </c>
      <c r="G39229">
        <f t="shared" si="2449"/>
        <v>3.1488602070704863E-2</v>
      </c>
      <c r="H39229">
        <f t="shared" si="2450"/>
        <v>3.1995027562833879E-2</v>
      </c>
      <c r="I39229">
        <f t="shared" si="2451"/>
        <v>0</v>
      </c>
    </row>
    <row r="39230" spans="1:9" x14ac:dyDescent="0.3">
      <c r="A39230">
        <v>1</v>
      </c>
      <c r="B39230">
        <v>35</v>
      </c>
      <c r="C39230">
        <v>8</v>
      </c>
      <c r="D39230">
        <v>59</v>
      </c>
      <c r="E39230">
        <v>0</v>
      </c>
      <c r="F39230">
        <f t="shared" si="2448"/>
        <v>2.6887821010613493</v>
      </c>
      <c r="G39230">
        <f t="shared" si="2449"/>
        <v>6.3638552777197863E-2</v>
      </c>
      <c r="H39230">
        <f t="shared" si="2450"/>
        <v>6.5753715482909175E-2</v>
      </c>
      <c r="I39230">
        <f t="shared" si="2451"/>
        <v>0</v>
      </c>
    </row>
    <row r="39231" spans="1:9" x14ac:dyDescent="0.3">
      <c r="A39231">
        <v>1</v>
      </c>
      <c r="B39231">
        <v>40</v>
      </c>
      <c r="C39231">
        <v>3</v>
      </c>
      <c r="D39231">
        <v>48</v>
      </c>
      <c r="E39231">
        <v>0</v>
      </c>
      <c r="F39231">
        <f t="shared" si="2448"/>
        <v>3.2478109154573707</v>
      </c>
      <c r="G39231">
        <f t="shared" si="2449"/>
        <v>3.7405628732606222E-2</v>
      </c>
      <c r="H39231">
        <f t="shared" si="2450"/>
        <v>3.8123169556576103E-2</v>
      </c>
      <c r="I39231">
        <f t="shared" si="2451"/>
        <v>0</v>
      </c>
    </row>
    <row r="39232" spans="1:9" x14ac:dyDescent="0.3">
      <c r="A39232">
        <v>2</v>
      </c>
      <c r="B39232">
        <v>27</v>
      </c>
      <c r="C39232">
        <v>4</v>
      </c>
      <c r="D39232">
        <v>81</v>
      </c>
      <c r="E39232">
        <v>0</v>
      </c>
      <c r="F39232">
        <f t="shared" si="2448"/>
        <v>1.8640487118846023</v>
      </c>
      <c r="G39232">
        <f t="shared" si="2449"/>
        <v>0.13423183918531195</v>
      </c>
      <c r="H39232">
        <f t="shared" si="2450"/>
        <v>0.14413811894625739</v>
      </c>
      <c r="I39232">
        <f t="shared" si="2451"/>
        <v>0</v>
      </c>
    </row>
    <row r="39233" spans="1:9" x14ac:dyDescent="0.3">
      <c r="A39233">
        <v>1</v>
      </c>
      <c r="B39233">
        <v>28</v>
      </c>
      <c r="C39233">
        <v>2</v>
      </c>
      <c r="D39233">
        <v>80</v>
      </c>
      <c r="E39233">
        <v>0</v>
      </c>
      <c r="F39233">
        <f t="shared" si="2448"/>
        <v>1.6773584761729383</v>
      </c>
      <c r="G39233">
        <f t="shared" si="2449"/>
        <v>0.15744556709123408</v>
      </c>
      <c r="H39233">
        <f t="shared" si="2450"/>
        <v>0.17131701004889099</v>
      </c>
      <c r="I39233">
        <f t="shared" si="2451"/>
        <v>0</v>
      </c>
    </row>
    <row r="39234" spans="1:9" x14ac:dyDescent="0.3">
      <c r="A39234">
        <v>1</v>
      </c>
      <c r="B39234">
        <v>30</v>
      </c>
      <c r="C39234">
        <v>3</v>
      </c>
      <c r="D39234">
        <v>59</v>
      </c>
      <c r="E39234">
        <v>0</v>
      </c>
      <c r="F39234">
        <f t="shared" si="2448"/>
        <v>2.6757264833244729</v>
      </c>
      <c r="G39234">
        <f t="shared" si="2449"/>
        <v>6.44209661718666E-2</v>
      </c>
      <c r="H39234">
        <f t="shared" si="2450"/>
        <v>6.6589653856111736E-2</v>
      </c>
      <c r="I39234">
        <f t="shared" si="2451"/>
        <v>0</v>
      </c>
    </row>
    <row r="39235" spans="1:9" x14ac:dyDescent="0.3">
      <c r="A39235">
        <v>1</v>
      </c>
      <c r="B39235">
        <v>59</v>
      </c>
      <c r="C39235">
        <v>17</v>
      </c>
      <c r="D39235">
        <v>51</v>
      </c>
      <c r="E39235">
        <v>0</v>
      </c>
      <c r="F39235">
        <f t="shared" ref="F39235:F39298" si="2452">$K$2+$K$3*A39235+$K$4*B39235+$K$5*C39235+$K$6*D39235</f>
        <v>3.1695213363970027</v>
      </c>
      <c r="G39235">
        <f t="shared" ref="G39235:G39298" si="2453">1/(1+EXP(F39235))</f>
        <v>4.0328936831776456E-2</v>
      </c>
      <c r="H39235">
        <f t="shared" ref="H39235:H39298" si="2454">-1*(E39235*LN(G39235)+(1-E39235)*LN(1-G39235))</f>
        <v>4.1164695768720935E-2</v>
      </c>
      <c r="I39235">
        <f t="shared" ref="I39235:I39298" si="2455">IF(G39235&gt;=0.5,1,0)</f>
        <v>0</v>
      </c>
    </row>
    <row r="39236" spans="1:9" x14ac:dyDescent="0.3">
      <c r="A39236">
        <v>1</v>
      </c>
      <c r="B39236">
        <v>32</v>
      </c>
      <c r="C39236">
        <v>9</v>
      </c>
      <c r="D39236">
        <v>79</v>
      </c>
      <c r="E39236">
        <v>0</v>
      </c>
      <c r="F39236">
        <f t="shared" si="2452"/>
        <v>1.7268129356702602</v>
      </c>
      <c r="G39236">
        <f t="shared" si="2453"/>
        <v>0.15099569433656981</v>
      </c>
      <c r="H39236">
        <f t="shared" si="2454"/>
        <v>0.16369102123084595</v>
      </c>
      <c r="I39236">
        <f t="shared" si="2455"/>
        <v>0</v>
      </c>
    </row>
    <row r="39237" spans="1:9" x14ac:dyDescent="0.3">
      <c r="A39237">
        <v>1</v>
      </c>
      <c r="B39237">
        <v>29</v>
      </c>
      <c r="C39237">
        <v>2</v>
      </c>
      <c r="D39237">
        <v>49</v>
      </c>
      <c r="E39237">
        <v>0</v>
      </c>
      <c r="F39237">
        <f t="shared" si="2452"/>
        <v>3.1447477418830632</v>
      </c>
      <c r="G39237">
        <f t="shared" si="2453"/>
        <v>4.1298731346986729E-2</v>
      </c>
      <c r="H39237">
        <f t="shared" si="2454"/>
        <v>4.2175755594529948E-2</v>
      </c>
      <c r="I39237">
        <f t="shared" si="2455"/>
        <v>0</v>
      </c>
    </row>
    <row r="39238" spans="1:9" x14ac:dyDescent="0.3">
      <c r="A39238">
        <v>1</v>
      </c>
      <c r="B39238">
        <v>24</v>
      </c>
      <c r="C39238">
        <v>3</v>
      </c>
      <c r="D39238">
        <v>77</v>
      </c>
      <c r="E39238">
        <v>0</v>
      </c>
      <c r="F39238">
        <f t="shared" si="2452"/>
        <v>1.7948149084439344</v>
      </c>
      <c r="G39238">
        <f t="shared" si="2453"/>
        <v>0.14248341555550906</v>
      </c>
      <c r="H39238">
        <f t="shared" si="2454"/>
        <v>0.15371475966901857</v>
      </c>
      <c r="I39238">
        <f t="shared" si="2455"/>
        <v>0</v>
      </c>
    </row>
    <row r="39239" spans="1:9" x14ac:dyDescent="0.3">
      <c r="A39239">
        <v>1</v>
      </c>
      <c r="B39239">
        <v>37</v>
      </c>
      <c r="C39239">
        <v>10</v>
      </c>
      <c r="D39239">
        <v>56</v>
      </c>
      <c r="E39239">
        <v>0</v>
      </c>
      <c r="F39239">
        <f t="shared" si="2452"/>
        <v>2.8354940627878902</v>
      </c>
      <c r="G39239">
        <f t="shared" si="2453"/>
        <v>5.5436009444762444E-2</v>
      </c>
      <c r="H39239">
        <f t="shared" si="2454"/>
        <v>5.7031843615340048E-2</v>
      </c>
      <c r="I39239">
        <f t="shared" si="2455"/>
        <v>0</v>
      </c>
    </row>
    <row r="39240" spans="1:9" x14ac:dyDescent="0.3">
      <c r="A39240">
        <v>1</v>
      </c>
      <c r="B39240">
        <v>54</v>
      </c>
      <c r="C39240">
        <v>4</v>
      </c>
      <c r="D39240">
        <v>51</v>
      </c>
      <c r="E39240">
        <v>1</v>
      </c>
      <c r="F39240">
        <f t="shared" si="2452"/>
        <v>3.1782077797341928</v>
      </c>
      <c r="G39240">
        <f t="shared" si="2453"/>
        <v>3.9994088762194242E-2</v>
      </c>
      <c r="H39240">
        <f t="shared" si="2454"/>
        <v>3.2190236167340247</v>
      </c>
      <c r="I39240">
        <f t="shared" si="2455"/>
        <v>0</v>
      </c>
    </row>
    <row r="39241" spans="1:9" x14ac:dyDescent="0.3">
      <c r="A39241">
        <v>1</v>
      </c>
      <c r="B39241">
        <v>31</v>
      </c>
      <c r="C39241">
        <v>2</v>
      </c>
      <c r="D39241">
        <v>57</v>
      </c>
      <c r="E39241">
        <v>0</v>
      </c>
      <c r="F39241">
        <f t="shared" si="2452"/>
        <v>2.7780995985615586</v>
      </c>
      <c r="G39241">
        <f t="shared" si="2453"/>
        <v>5.8519169743059887E-2</v>
      </c>
      <c r="H39241">
        <f t="shared" si="2454"/>
        <v>6.0301291945172898E-2</v>
      </c>
      <c r="I39241">
        <f t="shared" si="2455"/>
        <v>0</v>
      </c>
    </row>
    <row r="39242" spans="1:9" x14ac:dyDescent="0.3">
      <c r="A39242">
        <v>1</v>
      </c>
      <c r="B39242">
        <v>39</v>
      </c>
      <c r="C39242">
        <v>11</v>
      </c>
      <c r="D39242">
        <v>72</v>
      </c>
      <c r="E39242">
        <v>0</v>
      </c>
      <c r="F39242">
        <f t="shared" si="2452"/>
        <v>2.0888222561473553</v>
      </c>
      <c r="G39242">
        <f t="shared" si="2453"/>
        <v>0.11018799514107784</v>
      </c>
      <c r="H39242">
        <f t="shared" si="2454"/>
        <v>0.11674506906384778</v>
      </c>
      <c r="I39242">
        <f t="shared" si="2455"/>
        <v>0</v>
      </c>
    </row>
    <row r="39243" spans="1:9" x14ac:dyDescent="0.3">
      <c r="A39243">
        <v>1</v>
      </c>
      <c r="B39243">
        <v>37</v>
      </c>
      <c r="C39243">
        <v>4</v>
      </c>
      <c r="D39243">
        <v>74</v>
      </c>
      <c r="E39243">
        <v>0</v>
      </c>
      <c r="F39243">
        <f t="shared" si="2452"/>
        <v>2.0028623208027025</v>
      </c>
      <c r="G39243">
        <f t="shared" si="2453"/>
        <v>0.11890272410816222</v>
      </c>
      <c r="H39243">
        <f t="shared" si="2454"/>
        <v>0.12658724382704831</v>
      </c>
      <c r="I39243">
        <f t="shared" si="2455"/>
        <v>0</v>
      </c>
    </row>
    <row r="39244" spans="1:9" x14ac:dyDescent="0.3">
      <c r="A39244">
        <v>1</v>
      </c>
      <c r="B39244">
        <v>32</v>
      </c>
      <c r="C39244">
        <v>6</v>
      </c>
      <c r="D39244">
        <v>87</v>
      </c>
      <c r="E39244">
        <v>0</v>
      </c>
      <c r="F39244">
        <f t="shared" si="2452"/>
        <v>1.3576603028882639</v>
      </c>
      <c r="G39244">
        <f t="shared" si="2453"/>
        <v>0.20462082751298266</v>
      </c>
      <c r="H39244">
        <f t="shared" si="2454"/>
        <v>0.2289363315060966</v>
      </c>
      <c r="I39244">
        <f t="shared" si="2455"/>
        <v>0</v>
      </c>
    </row>
    <row r="39245" spans="1:9" x14ac:dyDescent="0.3">
      <c r="A39245">
        <v>1</v>
      </c>
      <c r="B39245">
        <v>43</v>
      </c>
      <c r="C39245">
        <v>5</v>
      </c>
      <c r="D39245">
        <v>49</v>
      </c>
      <c r="E39245">
        <v>0</v>
      </c>
      <c r="F39245">
        <f t="shared" si="2452"/>
        <v>3.2111988055231588</v>
      </c>
      <c r="G39245">
        <f t="shared" si="2453"/>
        <v>3.8746460044961857E-2</v>
      </c>
      <c r="H39245">
        <f t="shared" si="2454"/>
        <v>3.9517075511027205E-2</v>
      </c>
      <c r="I39245">
        <f t="shared" si="2455"/>
        <v>0</v>
      </c>
    </row>
    <row r="39246" spans="1:9" x14ac:dyDescent="0.3">
      <c r="A39246">
        <v>1</v>
      </c>
      <c r="B39246">
        <v>30</v>
      </c>
      <c r="C39246">
        <v>4</v>
      </c>
      <c r="D39246">
        <v>49</v>
      </c>
      <c r="E39246">
        <v>0</v>
      </c>
      <c r="F39246">
        <f t="shared" si="2452"/>
        <v>3.14464110779618</v>
      </c>
      <c r="G39246">
        <f t="shared" si="2453"/>
        <v>4.1302953532488355E-2</v>
      </c>
      <c r="H39246">
        <f t="shared" si="2454"/>
        <v>4.2180159672147395E-2</v>
      </c>
      <c r="I39246">
        <f t="shared" si="2455"/>
        <v>0</v>
      </c>
    </row>
    <row r="39247" spans="1:9" x14ac:dyDescent="0.3">
      <c r="A39247">
        <v>1</v>
      </c>
      <c r="B39247">
        <v>31</v>
      </c>
      <c r="C39247">
        <v>7</v>
      </c>
      <c r="D39247">
        <v>49</v>
      </c>
      <c r="E39247">
        <v>0</v>
      </c>
      <c r="F39247">
        <f t="shared" si="2452"/>
        <v>3.1418167160750397</v>
      </c>
      <c r="G39247">
        <f t="shared" si="2453"/>
        <v>4.1414936030099624E-2</v>
      </c>
      <c r="H39247">
        <f t="shared" si="2454"/>
        <v>4.2296973465098323E-2</v>
      </c>
      <c r="I39247">
        <f t="shared" si="2455"/>
        <v>0</v>
      </c>
    </row>
    <row r="39248" spans="1:9" x14ac:dyDescent="0.3">
      <c r="A39248">
        <v>1</v>
      </c>
      <c r="B39248">
        <v>37</v>
      </c>
      <c r="C39248">
        <v>5</v>
      </c>
      <c r="D39248">
        <v>49</v>
      </c>
      <c r="E39248">
        <v>0</v>
      </c>
      <c r="F39248">
        <f t="shared" si="2452"/>
        <v>3.1792255184333573</v>
      </c>
      <c r="G39248">
        <f t="shared" si="2453"/>
        <v>3.9955031419673701E-2</v>
      </c>
      <c r="H39248">
        <f t="shared" si="2454"/>
        <v>4.0775153346146842E-2</v>
      </c>
      <c r="I39248">
        <f t="shared" si="2455"/>
        <v>0</v>
      </c>
    </row>
    <row r="39249" spans="1:9" x14ac:dyDescent="0.3">
      <c r="A39249">
        <v>1</v>
      </c>
      <c r="B39249">
        <v>36</v>
      </c>
      <c r="C39249">
        <v>8</v>
      </c>
      <c r="D39249">
        <v>74</v>
      </c>
      <c r="E39249">
        <v>0</v>
      </c>
      <c r="F39249">
        <f t="shared" si="2452"/>
        <v>1.9866624090840355</v>
      </c>
      <c r="G39249">
        <f t="shared" si="2453"/>
        <v>0.12061041116672297</v>
      </c>
      <c r="H39249">
        <f t="shared" si="2454"/>
        <v>0.12852726124879107</v>
      </c>
      <c r="I39249">
        <f t="shared" si="2455"/>
        <v>0</v>
      </c>
    </row>
    <row r="39250" spans="1:9" x14ac:dyDescent="0.3">
      <c r="A39250">
        <v>1</v>
      </c>
      <c r="B39250">
        <v>32</v>
      </c>
      <c r="C39250">
        <v>7</v>
      </c>
      <c r="D39250">
        <v>48</v>
      </c>
      <c r="E39250">
        <v>1</v>
      </c>
      <c r="F39250">
        <f t="shared" si="2452"/>
        <v>3.1943088354672691</v>
      </c>
      <c r="G39250">
        <f t="shared" si="2453"/>
        <v>3.9380453977926576E-2</v>
      </c>
      <c r="H39250">
        <f t="shared" si="2454"/>
        <v>3.2344856777033608</v>
      </c>
      <c r="I39250">
        <f t="shared" si="2455"/>
        <v>0</v>
      </c>
    </row>
    <row r="39251" spans="1:9" x14ac:dyDescent="0.3">
      <c r="A39251">
        <v>1</v>
      </c>
      <c r="B39251">
        <v>27</v>
      </c>
      <c r="C39251">
        <v>1</v>
      </c>
      <c r="D39251">
        <v>50</v>
      </c>
      <c r="E39251">
        <v>0</v>
      </c>
      <c r="F39251">
        <f t="shared" si="2452"/>
        <v>3.0896444989434575</v>
      </c>
      <c r="G39251">
        <f t="shared" si="2453"/>
        <v>4.3536435978034402E-2</v>
      </c>
      <c r="H39251">
        <f t="shared" si="2454"/>
        <v>4.451258385199184E-2</v>
      </c>
      <c r="I39251">
        <f t="shared" si="2455"/>
        <v>0</v>
      </c>
    </row>
    <row r="39252" spans="1:9" x14ac:dyDescent="0.3">
      <c r="A39252">
        <v>1</v>
      </c>
      <c r="B39252">
        <v>41</v>
      </c>
      <c r="C39252">
        <v>5</v>
      </c>
      <c r="D39252">
        <v>56</v>
      </c>
      <c r="E39252">
        <v>0</v>
      </c>
      <c r="F39252">
        <f t="shared" si="2452"/>
        <v>2.8703983756857152</v>
      </c>
      <c r="G39252">
        <f t="shared" si="2453"/>
        <v>5.3636427036214226E-2</v>
      </c>
      <c r="H39252">
        <f t="shared" si="2454"/>
        <v>5.5128457164613044E-2</v>
      </c>
      <c r="I39252">
        <f t="shared" si="2455"/>
        <v>0</v>
      </c>
    </row>
    <row r="39253" spans="1:9" x14ac:dyDescent="0.3">
      <c r="A39253">
        <v>1</v>
      </c>
      <c r="B39253">
        <v>44</v>
      </c>
      <c r="C39253">
        <v>13</v>
      </c>
      <c r="D39253">
        <v>52</v>
      </c>
      <c r="E39253">
        <v>1</v>
      </c>
      <c r="F39253">
        <f t="shared" si="2452"/>
        <v>3.0532959109989357</v>
      </c>
      <c r="G39253">
        <f t="shared" si="2453"/>
        <v>4.5075392697073044E-2</v>
      </c>
      <c r="H39253">
        <f t="shared" si="2454"/>
        <v>3.0994187978492187</v>
      </c>
      <c r="I39253">
        <f t="shared" si="2455"/>
        <v>0</v>
      </c>
    </row>
    <row r="39254" spans="1:9" x14ac:dyDescent="0.3">
      <c r="A39254">
        <v>1</v>
      </c>
      <c r="B39254">
        <v>42</v>
      </c>
      <c r="C39254">
        <v>14</v>
      </c>
      <c r="D39254">
        <v>81</v>
      </c>
      <c r="E39254">
        <v>0</v>
      </c>
      <c r="F39254">
        <f t="shared" si="2452"/>
        <v>1.6721864828941122</v>
      </c>
      <c r="G39254">
        <f t="shared" si="2453"/>
        <v>0.15813288158888411</v>
      </c>
      <c r="H39254">
        <f t="shared" si="2454"/>
        <v>0.17213309380803904</v>
      </c>
      <c r="I39254">
        <f t="shared" si="2455"/>
        <v>0</v>
      </c>
    </row>
    <row r="39255" spans="1:9" x14ac:dyDescent="0.3">
      <c r="A39255">
        <v>2</v>
      </c>
      <c r="B39255">
        <v>39</v>
      </c>
      <c r="C39255">
        <v>2</v>
      </c>
      <c r="D39255">
        <v>78</v>
      </c>
      <c r="E39255">
        <v>0</v>
      </c>
      <c r="F39255">
        <f t="shared" si="2452"/>
        <v>2.0749205159645121</v>
      </c>
      <c r="G39255">
        <f t="shared" si="2453"/>
        <v>0.11155841785178912</v>
      </c>
      <c r="H39255">
        <f t="shared" si="2454"/>
        <v>0.11828638239736522</v>
      </c>
      <c r="I39255">
        <f t="shared" si="2455"/>
        <v>0</v>
      </c>
    </row>
    <row r="39256" spans="1:9" x14ac:dyDescent="0.3">
      <c r="A39256">
        <v>1</v>
      </c>
      <c r="B39256">
        <v>28</v>
      </c>
      <c r="C39256">
        <v>1</v>
      </c>
      <c r="D39256">
        <v>86</v>
      </c>
      <c r="E39256">
        <v>0</v>
      </c>
      <c r="F39256">
        <f t="shared" si="2452"/>
        <v>1.3970968045436178</v>
      </c>
      <c r="G39256">
        <f t="shared" si="2453"/>
        <v>0.19827720891125852</v>
      </c>
      <c r="H39256">
        <f t="shared" si="2454"/>
        <v>0.22099237788684228</v>
      </c>
      <c r="I39256">
        <f t="shared" si="2455"/>
        <v>0</v>
      </c>
    </row>
    <row r="39257" spans="1:9" x14ac:dyDescent="0.3">
      <c r="A39257">
        <v>1</v>
      </c>
      <c r="B39257">
        <v>28</v>
      </c>
      <c r="C39257">
        <v>4</v>
      </c>
      <c r="D39257">
        <v>55</v>
      </c>
      <c r="E39257">
        <v>0</v>
      </c>
      <c r="F39257">
        <f t="shared" si="2452"/>
        <v>2.8510039161693341</v>
      </c>
      <c r="G39257">
        <f t="shared" si="2453"/>
        <v>5.4629446707130228E-2</v>
      </c>
      <c r="H39257">
        <f t="shared" si="2454"/>
        <v>5.6178308460671067E-2</v>
      </c>
      <c r="I39257">
        <f t="shared" si="2455"/>
        <v>0</v>
      </c>
    </row>
    <row r="39258" spans="1:9" x14ac:dyDescent="0.3">
      <c r="A39258">
        <v>1</v>
      </c>
      <c r="B39258">
        <v>31</v>
      </c>
      <c r="C39258">
        <v>8</v>
      </c>
      <c r="D39258">
        <v>61</v>
      </c>
      <c r="E39258">
        <v>0</v>
      </c>
      <c r="F39258">
        <f t="shared" si="2452"/>
        <v>2.5731400999136227</v>
      </c>
      <c r="G39258">
        <f t="shared" si="2453"/>
        <v>7.088721127156726E-2</v>
      </c>
      <c r="H39258">
        <f t="shared" si="2454"/>
        <v>7.3525138788085836E-2</v>
      </c>
      <c r="I39258">
        <f t="shared" si="2455"/>
        <v>0</v>
      </c>
    </row>
    <row r="39259" spans="1:9" x14ac:dyDescent="0.3">
      <c r="A39259">
        <v>1</v>
      </c>
      <c r="B39259">
        <v>38</v>
      </c>
      <c r="C39259">
        <v>5</v>
      </c>
      <c r="D39259">
        <v>83</v>
      </c>
      <c r="E39259">
        <v>0</v>
      </c>
      <c r="F39259">
        <f t="shared" si="2452"/>
        <v>1.5810043004547092</v>
      </c>
      <c r="G39259">
        <f t="shared" si="2453"/>
        <v>0.17065329560943446</v>
      </c>
      <c r="H39259">
        <f t="shared" si="2454"/>
        <v>0.18711699126371095</v>
      </c>
      <c r="I39259">
        <f t="shared" si="2455"/>
        <v>0</v>
      </c>
    </row>
    <row r="39260" spans="1:9" x14ac:dyDescent="0.3">
      <c r="A39260">
        <v>1</v>
      </c>
      <c r="B39260">
        <v>31</v>
      </c>
      <c r="C39260">
        <v>6</v>
      </c>
      <c r="D39260">
        <v>50</v>
      </c>
      <c r="E39260">
        <v>0</v>
      </c>
      <c r="F39260">
        <f t="shared" si="2452"/>
        <v>3.0973712354987009</v>
      </c>
      <c r="G39260">
        <f t="shared" si="2453"/>
        <v>4.321581922937185E-2</v>
      </c>
      <c r="H39260">
        <f t="shared" si="2454"/>
        <v>4.4177429397963285E-2</v>
      </c>
      <c r="I39260">
        <f t="shared" si="2455"/>
        <v>0</v>
      </c>
    </row>
    <row r="39261" spans="1:9" x14ac:dyDescent="0.3">
      <c r="A39261">
        <v>1</v>
      </c>
      <c r="B39261">
        <v>32</v>
      </c>
      <c r="C39261">
        <v>7</v>
      </c>
      <c r="D39261">
        <v>47</v>
      </c>
      <c r="E39261">
        <v>0</v>
      </c>
      <c r="F39261">
        <f t="shared" si="2452"/>
        <v>3.2414720736778655</v>
      </c>
      <c r="G39261">
        <f t="shared" si="2453"/>
        <v>3.7634538375570327E-2</v>
      </c>
      <c r="H39261">
        <f t="shared" si="2454"/>
        <v>3.8361002720813303E-2</v>
      </c>
      <c r="I39261">
        <f t="shared" si="2455"/>
        <v>0</v>
      </c>
    </row>
    <row r="39262" spans="1:9" x14ac:dyDescent="0.3">
      <c r="A39262">
        <v>1</v>
      </c>
      <c r="B39262">
        <v>32</v>
      </c>
      <c r="C39262">
        <v>6</v>
      </c>
      <c r="D39262">
        <v>68</v>
      </c>
      <c r="E39262">
        <v>0</v>
      </c>
      <c r="F39262">
        <f t="shared" si="2452"/>
        <v>2.2537618288895969</v>
      </c>
      <c r="G39262">
        <f t="shared" si="2453"/>
        <v>9.5025470846022891E-2</v>
      </c>
      <c r="H39262">
        <f t="shared" si="2454"/>
        <v>9.9848480259517827E-2</v>
      </c>
      <c r="I39262">
        <f t="shared" si="2455"/>
        <v>0</v>
      </c>
    </row>
    <row r="39263" spans="1:9" x14ac:dyDescent="0.3">
      <c r="A39263">
        <v>1</v>
      </c>
      <c r="B39263">
        <v>29</v>
      </c>
      <c r="C39263">
        <v>8</v>
      </c>
      <c r="D39263">
        <v>51</v>
      </c>
      <c r="E39263">
        <v>0</v>
      </c>
      <c r="F39263">
        <f t="shared" si="2452"/>
        <v>3.0341147196563196</v>
      </c>
      <c r="G39263">
        <f t="shared" si="2453"/>
        <v>4.5908262338399196E-2</v>
      </c>
      <c r="H39263">
        <f t="shared" si="2454"/>
        <v>4.6995451086169517E-2</v>
      </c>
      <c r="I39263">
        <f t="shared" si="2455"/>
        <v>0</v>
      </c>
    </row>
    <row r="39264" spans="1:9" x14ac:dyDescent="0.3">
      <c r="A39264">
        <v>1</v>
      </c>
      <c r="B39264">
        <v>27</v>
      </c>
      <c r="C39264">
        <v>3</v>
      </c>
      <c r="D39264">
        <v>50</v>
      </c>
      <c r="E39264">
        <v>0</v>
      </c>
      <c r="F39264">
        <f t="shared" si="2452"/>
        <v>3.0842089836749405</v>
      </c>
      <c r="G39264">
        <f t="shared" si="2453"/>
        <v>4.3763338762521135E-2</v>
      </c>
      <c r="H39264">
        <f t="shared" si="2454"/>
        <v>4.4749842971381966E-2</v>
      </c>
      <c r="I39264">
        <f t="shared" si="2455"/>
        <v>0</v>
      </c>
    </row>
    <row r="39265" spans="1:9" x14ac:dyDescent="0.3">
      <c r="A39265">
        <v>1</v>
      </c>
      <c r="B39265">
        <v>28</v>
      </c>
      <c r="C39265">
        <v>3</v>
      </c>
      <c r="D39265">
        <v>60</v>
      </c>
      <c r="E39265">
        <v>0</v>
      </c>
      <c r="F39265">
        <f t="shared" si="2452"/>
        <v>2.6179054827506096</v>
      </c>
      <c r="G39265">
        <f t="shared" si="2453"/>
        <v>6.7994906442327835E-2</v>
      </c>
      <c r="H39265">
        <f t="shared" si="2454"/>
        <v>7.0416999120844634E-2</v>
      </c>
      <c r="I39265">
        <f t="shared" si="2455"/>
        <v>0</v>
      </c>
    </row>
    <row r="39266" spans="1:9" x14ac:dyDescent="0.3">
      <c r="A39266">
        <v>1</v>
      </c>
      <c r="B39266">
        <v>25</v>
      </c>
      <c r="C39266">
        <v>1</v>
      </c>
      <c r="D39266">
        <v>53</v>
      </c>
      <c r="E39266">
        <v>0</v>
      </c>
      <c r="F39266">
        <f t="shared" si="2452"/>
        <v>2.9374970219484013</v>
      </c>
      <c r="G39266">
        <f t="shared" si="2453"/>
        <v>5.0330774940969721E-2</v>
      </c>
      <c r="H39266">
        <f t="shared" si="2454"/>
        <v>5.1641539166114352E-2</v>
      </c>
      <c r="I39266">
        <f t="shared" si="2455"/>
        <v>0</v>
      </c>
    </row>
    <row r="39267" spans="1:9" x14ac:dyDescent="0.3">
      <c r="A39267">
        <v>3</v>
      </c>
      <c r="B39267">
        <v>26</v>
      </c>
      <c r="C39267">
        <v>3</v>
      </c>
      <c r="D39267">
        <v>44</v>
      </c>
      <c r="E39267">
        <v>0</v>
      </c>
      <c r="F39267">
        <f t="shared" si="2452"/>
        <v>3.8510952725017091</v>
      </c>
      <c r="G39267">
        <f t="shared" si="2453"/>
        <v>2.0814010283181916E-2</v>
      </c>
      <c r="H39267">
        <f t="shared" si="2454"/>
        <v>2.1033675213670701E-2</v>
      </c>
      <c r="I39267">
        <f t="shared" si="2455"/>
        <v>0</v>
      </c>
    </row>
    <row r="39268" spans="1:9" x14ac:dyDescent="0.3">
      <c r="A39268">
        <v>1</v>
      </c>
      <c r="B39268">
        <v>23</v>
      </c>
      <c r="C39268">
        <v>3</v>
      </c>
      <c r="D39268">
        <v>93</v>
      </c>
      <c r="E39268">
        <v>1</v>
      </c>
      <c r="F39268">
        <f t="shared" si="2452"/>
        <v>1.0348742158927564</v>
      </c>
      <c r="G39268">
        <f t="shared" si="2453"/>
        <v>0.26214022758568689</v>
      </c>
      <c r="H39268">
        <f t="shared" si="2454"/>
        <v>1.3388756986073695</v>
      </c>
      <c r="I39268">
        <f t="shared" si="2455"/>
        <v>0</v>
      </c>
    </row>
    <row r="39269" spans="1:9" x14ac:dyDescent="0.3">
      <c r="A39269">
        <v>1</v>
      </c>
      <c r="B39269">
        <v>45</v>
      </c>
      <c r="C39269">
        <v>3</v>
      </c>
      <c r="D39269">
        <v>72</v>
      </c>
      <c r="E39269">
        <v>0</v>
      </c>
      <c r="F39269">
        <f t="shared" si="2452"/>
        <v>2.1425376043112223</v>
      </c>
      <c r="G39269">
        <f t="shared" si="2453"/>
        <v>0.10503061759317936</v>
      </c>
      <c r="H39269">
        <f t="shared" si="2454"/>
        <v>0.11096577089376113</v>
      </c>
      <c r="I39269">
        <f t="shared" si="2455"/>
        <v>0</v>
      </c>
    </row>
    <row r="39270" spans="1:9" x14ac:dyDescent="0.3">
      <c r="A39270">
        <v>1</v>
      </c>
      <c r="B39270">
        <v>22</v>
      </c>
      <c r="C39270">
        <v>2</v>
      </c>
      <c r="D39270">
        <v>51</v>
      </c>
      <c r="E39270">
        <v>0</v>
      </c>
      <c r="F39270">
        <f t="shared" si="2452"/>
        <v>3.0131190971904354</v>
      </c>
      <c r="G39270">
        <f t="shared" si="2453"/>
        <v>4.6836702757222633E-2</v>
      </c>
      <c r="H39270">
        <f t="shared" si="2454"/>
        <v>4.7969039279850224E-2</v>
      </c>
      <c r="I39270">
        <f t="shared" si="2455"/>
        <v>0</v>
      </c>
    </row>
    <row r="39271" spans="1:9" x14ac:dyDescent="0.3">
      <c r="A39271">
        <v>2</v>
      </c>
      <c r="B39271">
        <v>31</v>
      </c>
      <c r="C39271">
        <v>4</v>
      </c>
      <c r="D39271">
        <v>46</v>
      </c>
      <c r="E39271">
        <v>0</v>
      </c>
      <c r="F39271">
        <f t="shared" si="2452"/>
        <v>3.5360775739820145</v>
      </c>
      <c r="G39271">
        <f t="shared" si="2453"/>
        <v>2.8302962800569115E-2</v>
      </c>
      <c r="H39271">
        <f t="shared" si="2454"/>
        <v>2.8711213231202973E-2</v>
      </c>
      <c r="I39271">
        <f t="shared" si="2455"/>
        <v>0</v>
      </c>
    </row>
    <row r="39272" spans="1:9" x14ac:dyDescent="0.3">
      <c r="A39272">
        <v>1</v>
      </c>
      <c r="B39272">
        <v>32</v>
      </c>
      <c r="C39272">
        <v>3</v>
      </c>
      <c r="D39272">
        <v>51</v>
      </c>
      <c r="E39272">
        <v>0</v>
      </c>
      <c r="F39272">
        <f t="shared" si="2452"/>
        <v>3.0636901513725117</v>
      </c>
      <c r="G39272">
        <f t="shared" si="2453"/>
        <v>4.4630096788245338E-2</v>
      </c>
      <c r="H39272">
        <f t="shared" si="2454"/>
        <v>4.565668028952273E-2</v>
      </c>
      <c r="I39272">
        <f t="shared" si="2455"/>
        <v>0</v>
      </c>
    </row>
    <row r="39273" spans="1:9" x14ac:dyDescent="0.3">
      <c r="A39273">
        <v>1</v>
      </c>
      <c r="B39273">
        <v>29</v>
      </c>
      <c r="C39273">
        <v>1</v>
      </c>
      <c r="D39273">
        <v>83</v>
      </c>
      <c r="E39273">
        <v>0</v>
      </c>
      <c r="F39273">
        <f t="shared" si="2452"/>
        <v>1.5439154003570401</v>
      </c>
      <c r="G39273">
        <f t="shared" si="2453"/>
        <v>0.17596681147295329</v>
      </c>
      <c r="H39273">
        <f t="shared" si="2454"/>
        <v>0.19354447254512672</v>
      </c>
      <c r="I39273">
        <f t="shared" si="2455"/>
        <v>0</v>
      </c>
    </row>
    <row r="39274" spans="1:9" x14ac:dyDescent="0.3">
      <c r="A39274">
        <v>1</v>
      </c>
      <c r="B39274">
        <v>27</v>
      </c>
      <c r="C39274">
        <v>1</v>
      </c>
      <c r="D39274">
        <v>63</v>
      </c>
      <c r="E39274">
        <v>0</v>
      </c>
      <c r="F39274">
        <f t="shared" si="2452"/>
        <v>2.4765224022057031</v>
      </c>
      <c r="G39274">
        <f t="shared" si="2453"/>
        <v>7.75205238653741E-2</v>
      </c>
      <c r="H39274">
        <f t="shared" si="2454"/>
        <v>8.0690151407493749E-2</v>
      </c>
      <c r="I39274">
        <f t="shared" si="2455"/>
        <v>0</v>
      </c>
    </row>
    <row r="39275" spans="1:9" x14ac:dyDescent="0.3">
      <c r="A39275">
        <v>1</v>
      </c>
      <c r="B39275">
        <v>32</v>
      </c>
      <c r="C39275">
        <v>4</v>
      </c>
      <c r="D39275">
        <v>85</v>
      </c>
      <c r="E39275">
        <v>0</v>
      </c>
      <c r="F39275">
        <f t="shared" si="2452"/>
        <v>1.4574222945779729</v>
      </c>
      <c r="G39275">
        <f t="shared" si="2453"/>
        <v>0.18886189517362678</v>
      </c>
      <c r="H39275">
        <f t="shared" si="2454"/>
        <v>0.20931694981271234</v>
      </c>
      <c r="I39275">
        <f t="shared" si="2455"/>
        <v>0</v>
      </c>
    </row>
    <row r="39276" spans="1:9" x14ac:dyDescent="0.3">
      <c r="A39276">
        <v>3</v>
      </c>
      <c r="B39276">
        <v>24</v>
      </c>
      <c r="C39276">
        <v>2</v>
      </c>
      <c r="D39276">
        <v>69</v>
      </c>
      <c r="E39276">
        <v>0</v>
      </c>
      <c r="F39276">
        <f t="shared" si="2452"/>
        <v>2.6640743125077888</v>
      </c>
      <c r="G39276">
        <f t="shared" si="2453"/>
        <v>6.5126827627565567E-2</v>
      </c>
      <c r="H39276">
        <f t="shared" si="2454"/>
        <v>6.7344403415460705E-2</v>
      </c>
      <c r="I39276">
        <f t="shared" si="2455"/>
        <v>0</v>
      </c>
    </row>
    <row r="39277" spans="1:9" x14ac:dyDescent="0.3">
      <c r="A39277">
        <v>1</v>
      </c>
      <c r="B39277">
        <v>33</v>
      </c>
      <c r="C39277">
        <v>8</v>
      </c>
      <c r="D39277">
        <v>57</v>
      </c>
      <c r="E39277">
        <v>0</v>
      </c>
      <c r="F39277">
        <f t="shared" si="2452"/>
        <v>2.7724508151192753</v>
      </c>
      <c r="G39277">
        <f t="shared" si="2453"/>
        <v>5.8831164872595536E-2</v>
      </c>
      <c r="H39277">
        <f t="shared" si="2454"/>
        <v>6.0632734526475551E-2</v>
      </c>
      <c r="I39277">
        <f t="shared" si="2455"/>
        <v>0</v>
      </c>
    </row>
    <row r="39278" spans="1:9" x14ac:dyDescent="0.3">
      <c r="A39278">
        <v>1</v>
      </c>
      <c r="B39278">
        <v>27</v>
      </c>
      <c r="C39278">
        <v>2</v>
      </c>
      <c r="D39278">
        <v>52</v>
      </c>
      <c r="E39278">
        <v>0</v>
      </c>
      <c r="F39278">
        <f t="shared" si="2452"/>
        <v>2.9926002648880066</v>
      </c>
      <c r="G39278">
        <f t="shared" si="2453"/>
        <v>4.7761290250157719E-2</v>
      </c>
      <c r="H39278">
        <f t="shared" si="2454"/>
        <v>4.8939530086630864E-2</v>
      </c>
      <c r="I39278">
        <f t="shared" si="2455"/>
        <v>0</v>
      </c>
    </row>
    <row r="39279" spans="1:9" x14ac:dyDescent="0.3">
      <c r="A39279">
        <v>1</v>
      </c>
      <c r="B39279">
        <v>38</v>
      </c>
      <c r="C39279">
        <v>5</v>
      </c>
      <c r="D39279">
        <v>80</v>
      </c>
      <c r="E39279">
        <v>0</v>
      </c>
      <c r="F39279">
        <f t="shared" si="2452"/>
        <v>1.7224940150864985</v>
      </c>
      <c r="G39279">
        <f t="shared" si="2453"/>
        <v>0.15155019760950941</v>
      </c>
      <c r="H39279">
        <f t="shared" si="2454"/>
        <v>0.16434435646981665</v>
      </c>
      <c r="I39279">
        <f t="shared" si="2455"/>
        <v>0</v>
      </c>
    </row>
    <row r="39280" spans="1:9" x14ac:dyDescent="0.3">
      <c r="A39280">
        <v>1</v>
      </c>
      <c r="B39280">
        <v>37</v>
      </c>
      <c r="C39280">
        <v>8</v>
      </c>
      <c r="D39280">
        <v>86</v>
      </c>
      <c r="E39280">
        <v>0</v>
      </c>
      <c r="F39280">
        <f t="shared" si="2452"/>
        <v>1.4260324317385118</v>
      </c>
      <c r="G39280">
        <f t="shared" si="2453"/>
        <v>0.19371763017101851</v>
      </c>
      <c r="H39280">
        <f t="shared" si="2454"/>
        <v>0.21532126305299595</v>
      </c>
      <c r="I39280">
        <f t="shared" si="2455"/>
        <v>0</v>
      </c>
    </row>
    <row r="39281" spans="1:9" x14ac:dyDescent="0.3">
      <c r="A39281">
        <v>1</v>
      </c>
      <c r="B39281">
        <v>31</v>
      </c>
      <c r="C39281">
        <v>3</v>
      </c>
      <c r="D39281">
        <v>57</v>
      </c>
      <c r="E39281">
        <v>0</v>
      </c>
      <c r="F39281">
        <f t="shared" si="2452"/>
        <v>2.7753818409272997</v>
      </c>
      <c r="G39281">
        <f t="shared" si="2453"/>
        <v>5.8669083500700485E-2</v>
      </c>
      <c r="H39281">
        <f t="shared" si="2454"/>
        <v>6.0460536498661149E-2</v>
      </c>
      <c r="I39281">
        <f t="shared" si="2455"/>
        <v>0</v>
      </c>
    </row>
    <row r="39282" spans="1:9" x14ac:dyDescent="0.3">
      <c r="A39282">
        <v>1</v>
      </c>
      <c r="B39282">
        <v>60</v>
      </c>
      <c r="C39282">
        <v>8</v>
      </c>
      <c r="D39282">
        <v>47</v>
      </c>
      <c r="E39282">
        <v>0</v>
      </c>
      <c r="F39282">
        <f t="shared" si="2452"/>
        <v>3.3879629891293472</v>
      </c>
      <c r="G39282">
        <f t="shared" si="2453"/>
        <v>3.2673776228465387E-2</v>
      </c>
      <c r="H39282">
        <f t="shared" si="2454"/>
        <v>3.3219483883500087E-2</v>
      </c>
      <c r="I39282">
        <f t="shared" si="2455"/>
        <v>0</v>
      </c>
    </row>
    <row r="39283" spans="1:9" x14ac:dyDescent="0.3">
      <c r="A39283">
        <v>1</v>
      </c>
      <c r="B39283">
        <v>27</v>
      </c>
      <c r="C39283">
        <v>1</v>
      </c>
      <c r="D39283">
        <v>51</v>
      </c>
      <c r="E39283">
        <v>0</v>
      </c>
      <c r="F39283">
        <f t="shared" si="2452"/>
        <v>3.0424812607328611</v>
      </c>
      <c r="G39283">
        <f t="shared" si="2453"/>
        <v>4.5543191134380538E-2</v>
      </c>
      <c r="H39283">
        <f t="shared" si="2454"/>
        <v>4.6612886849975034E-2</v>
      </c>
      <c r="I39283">
        <f t="shared" si="2455"/>
        <v>0</v>
      </c>
    </row>
    <row r="39284" spans="1:9" x14ac:dyDescent="0.3">
      <c r="A39284">
        <v>1</v>
      </c>
      <c r="B39284">
        <v>50</v>
      </c>
      <c r="C39284">
        <v>8</v>
      </c>
      <c r="D39284">
        <v>70</v>
      </c>
      <c r="E39284">
        <v>0</v>
      </c>
      <c r="F39284">
        <f t="shared" si="2452"/>
        <v>2.2499196984692915</v>
      </c>
      <c r="G39284">
        <f t="shared" si="2453"/>
        <v>9.5356391769162399E-2</v>
      </c>
      <c r="H39284">
        <f t="shared" si="2454"/>
        <v>0.10021421590284703</v>
      </c>
      <c r="I39284">
        <f t="shared" si="2455"/>
        <v>0</v>
      </c>
    </row>
    <row r="39285" spans="1:9" x14ac:dyDescent="0.3">
      <c r="A39285">
        <v>1</v>
      </c>
      <c r="B39285">
        <v>60</v>
      </c>
      <c r="C39285">
        <v>6</v>
      </c>
      <c r="D39285">
        <v>59</v>
      </c>
      <c r="E39285">
        <v>0</v>
      </c>
      <c r="F39285">
        <f t="shared" si="2452"/>
        <v>2.8274396458707063</v>
      </c>
      <c r="G39285">
        <f t="shared" si="2453"/>
        <v>5.5859275036953267E-2</v>
      </c>
      <c r="H39285">
        <f t="shared" si="2454"/>
        <v>5.748005089284506E-2</v>
      </c>
      <c r="I39285">
        <f t="shared" si="2455"/>
        <v>0</v>
      </c>
    </row>
    <row r="39286" spans="1:9" x14ac:dyDescent="0.3">
      <c r="A39286">
        <v>1</v>
      </c>
      <c r="B39286">
        <v>29</v>
      </c>
      <c r="C39286">
        <v>1</v>
      </c>
      <c r="D39286">
        <v>82</v>
      </c>
      <c r="E39286">
        <v>0</v>
      </c>
      <c r="F39286">
        <f t="shared" si="2452"/>
        <v>1.5910786385676365</v>
      </c>
      <c r="G39286">
        <f t="shared" si="2453"/>
        <v>0.16923219416046234</v>
      </c>
      <c r="H39286">
        <f t="shared" si="2454"/>
        <v>0.18540493852598275</v>
      </c>
      <c r="I39286">
        <f t="shared" si="2455"/>
        <v>0</v>
      </c>
    </row>
    <row r="39287" spans="1:9" x14ac:dyDescent="0.3">
      <c r="A39287">
        <v>1</v>
      </c>
      <c r="B39287">
        <v>41</v>
      </c>
      <c r="C39287">
        <v>6</v>
      </c>
      <c r="D39287">
        <v>60</v>
      </c>
      <c r="E39287">
        <v>0</v>
      </c>
      <c r="F39287">
        <f t="shared" si="2452"/>
        <v>2.6790276652090714</v>
      </c>
      <c r="G39287">
        <f t="shared" si="2453"/>
        <v>6.4222286817720367E-2</v>
      </c>
      <c r="H39287">
        <f t="shared" si="2454"/>
        <v>6.6377316625158639E-2</v>
      </c>
      <c r="I39287">
        <f t="shared" si="2455"/>
        <v>0</v>
      </c>
    </row>
    <row r="39288" spans="1:9" x14ac:dyDescent="0.3">
      <c r="A39288">
        <v>2</v>
      </c>
      <c r="B39288">
        <v>27</v>
      </c>
      <c r="C39288">
        <v>2</v>
      </c>
      <c r="D39288">
        <v>63</v>
      </c>
      <c r="E39288">
        <v>1</v>
      </c>
      <c r="F39288">
        <f t="shared" si="2452"/>
        <v>2.7184225149438563</v>
      </c>
      <c r="G39288">
        <f t="shared" si="2453"/>
        <v>6.1894998090405669E-2</v>
      </c>
      <c r="H39288">
        <f t="shared" si="2454"/>
        <v>2.782315908850522</v>
      </c>
      <c r="I39288">
        <f t="shared" si="2455"/>
        <v>0</v>
      </c>
    </row>
    <row r="39289" spans="1:9" x14ac:dyDescent="0.3">
      <c r="A39289">
        <v>1</v>
      </c>
      <c r="B39289">
        <v>31</v>
      </c>
      <c r="C39289">
        <v>5</v>
      </c>
      <c r="D39289">
        <v>59</v>
      </c>
      <c r="E39289">
        <v>0</v>
      </c>
      <c r="F39289">
        <f t="shared" si="2452"/>
        <v>2.6756198492375907</v>
      </c>
      <c r="G39289">
        <f t="shared" si="2453"/>
        <v>6.4427393403340916E-2</v>
      </c>
      <c r="H39289">
        <f t="shared" si="2454"/>
        <v>6.6596523669691168E-2</v>
      </c>
      <c r="I39289">
        <f t="shared" si="2455"/>
        <v>0</v>
      </c>
    </row>
    <row r="39290" spans="1:9" x14ac:dyDescent="0.3">
      <c r="A39290">
        <v>1</v>
      </c>
      <c r="B39290">
        <v>43</v>
      </c>
      <c r="C39290">
        <v>14</v>
      </c>
      <c r="D39290">
        <v>66</v>
      </c>
      <c r="E39290">
        <v>0</v>
      </c>
      <c r="F39290">
        <f t="shared" si="2452"/>
        <v>2.3849639372346938</v>
      </c>
      <c r="G39290">
        <f t="shared" si="2453"/>
        <v>8.4326480985110003E-2</v>
      </c>
      <c r="H39290">
        <f t="shared" si="2454"/>
        <v>8.8095398130236216E-2</v>
      </c>
      <c r="I39290">
        <f t="shared" si="2455"/>
        <v>0</v>
      </c>
    </row>
    <row r="39291" spans="1:9" x14ac:dyDescent="0.3">
      <c r="A39291">
        <v>2</v>
      </c>
      <c r="B39291">
        <v>44</v>
      </c>
      <c r="C39291">
        <v>11</v>
      </c>
      <c r="D39291">
        <v>73</v>
      </c>
      <c r="E39291">
        <v>1</v>
      </c>
      <c r="F39291">
        <f t="shared" si="2452"/>
        <v>2.3129212942173374</v>
      </c>
      <c r="G39291">
        <f t="shared" si="2453"/>
        <v>9.0058463806957409E-2</v>
      </c>
      <c r="H39291">
        <f t="shared" si="2454"/>
        <v>2.4072962216941489</v>
      </c>
      <c r="I39291">
        <f t="shared" si="2455"/>
        <v>0</v>
      </c>
    </row>
    <row r="39292" spans="1:9" x14ac:dyDescent="0.3">
      <c r="A39292">
        <v>1</v>
      </c>
      <c r="B39292">
        <v>42</v>
      </c>
      <c r="C39292">
        <v>2</v>
      </c>
      <c r="D39292">
        <v>77</v>
      </c>
      <c r="E39292">
        <v>0</v>
      </c>
      <c r="F39292">
        <f t="shared" si="2452"/>
        <v>1.8934525273475979</v>
      </c>
      <c r="G39292">
        <f t="shared" si="2453"/>
        <v>0.13085131541460052</v>
      </c>
      <c r="H39292">
        <f t="shared" si="2454"/>
        <v>0.14024106986519563</v>
      </c>
      <c r="I39292">
        <f t="shared" si="2455"/>
        <v>0</v>
      </c>
    </row>
    <row r="39293" spans="1:9" x14ac:dyDescent="0.3">
      <c r="A39293">
        <v>1</v>
      </c>
      <c r="B39293">
        <v>28</v>
      </c>
      <c r="C39293">
        <v>3</v>
      </c>
      <c r="D39293">
        <v>49</v>
      </c>
      <c r="E39293">
        <v>0</v>
      </c>
      <c r="F39293">
        <f t="shared" si="2452"/>
        <v>3.1367011030671712</v>
      </c>
      <c r="G39293">
        <f t="shared" si="2453"/>
        <v>4.1618501641400803E-2</v>
      </c>
      <c r="H39293">
        <f t="shared" si="2454"/>
        <v>4.2509356524945863E-2</v>
      </c>
      <c r="I39293">
        <f t="shared" si="2455"/>
        <v>0</v>
      </c>
    </row>
    <row r="39294" spans="1:9" x14ac:dyDescent="0.3">
      <c r="A39294">
        <v>2</v>
      </c>
      <c r="B39294">
        <v>28</v>
      </c>
      <c r="C39294">
        <v>1</v>
      </c>
      <c r="D39294">
        <v>54</v>
      </c>
      <c r="E39294">
        <v>0</v>
      </c>
      <c r="F39294">
        <f t="shared" si="2452"/>
        <v>3.150938297655117</v>
      </c>
      <c r="G39294">
        <f t="shared" si="2453"/>
        <v>4.1054322575185632E-2</v>
      </c>
      <c r="H39294">
        <f t="shared" si="2454"/>
        <v>4.1920850724137211E-2</v>
      </c>
      <c r="I39294">
        <f t="shared" si="2455"/>
        <v>0</v>
      </c>
    </row>
    <row r="39295" spans="1:9" x14ac:dyDescent="0.3">
      <c r="A39295">
        <v>2</v>
      </c>
      <c r="B39295">
        <v>30</v>
      </c>
      <c r="C39295">
        <v>1</v>
      </c>
      <c r="D39295">
        <v>65</v>
      </c>
      <c r="E39295">
        <v>0</v>
      </c>
      <c r="F39295">
        <f t="shared" si="2452"/>
        <v>2.6428004397018223</v>
      </c>
      <c r="G39295">
        <f t="shared" si="2453"/>
        <v>6.643413947300035E-2</v>
      </c>
      <c r="H39295">
        <f t="shared" si="2454"/>
        <v>6.8743766237312431E-2</v>
      </c>
      <c r="I39295">
        <f t="shared" si="2455"/>
        <v>0</v>
      </c>
    </row>
    <row r="39296" spans="1:9" x14ac:dyDescent="0.3">
      <c r="A39296">
        <v>1</v>
      </c>
      <c r="B39296">
        <v>22</v>
      </c>
      <c r="C39296">
        <v>2</v>
      </c>
      <c r="D39296">
        <v>75</v>
      </c>
      <c r="E39296">
        <v>1</v>
      </c>
      <c r="F39296">
        <f t="shared" si="2452"/>
        <v>1.8812013801361194</v>
      </c>
      <c r="G39296">
        <f t="shared" si="2453"/>
        <v>0.13225094147814676</v>
      </c>
      <c r="H39296">
        <f t="shared" si="2454"/>
        <v>2.0230540893416822</v>
      </c>
      <c r="I39296">
        <f t="shared" si="2455"/>
        <v>0</v>
      </c>
    </row>
    <row r="39297" spans="1:9" x14ac:dyDescent="0.3">
      <c r="A39297">
        <v>1</v>
      </c>
      <c r="B39297">
        <v>39</v>
      </c>
      <c r="C39297">
        <v>11</v>
      </c>
      <c r="D39297">
        <v>45</v>
      </c>
      <c r="E39297">
        <v>0</v>
      </c>
      <c r="F39297">
        <f t="shared" si="2452"/>
        <v>3.3622296878334605</v>
      </c>
      <c r="G39297">
        <f t="shared" si="2453"/>
        <v>3.349696219292124E-2</v>
      </c>
      <c r="H39297">
        <f t="shared" si="2454"/>
        <v>3.4070837237730002E-2</v>
      </c>
      <c r="I39297">
        <f t="shared" si="2455"/>
        <v>0</v>
      </c>
    </row>
    <row r="39298" spans="1:9" x14ac:dyDescent="0.3">
      <c r="A39298">
        <v>1</v>
      </c>
      <c r="B39298">
        <v>37</v>
      </c>
      <c r="C39298">
        <v>6</v>
      </c>
      <c r="D39298">
        <v>69</v>
      </c>
      <c r="E39298">
        <v>0</v>
      </c>
      <c r="F39298">
        <f t="shared" si="2452"/>
        <v>2.233242996587169</v>
      </c>
      <c r="G39298">
        <f t="shared" si="2453"/>
        <v>9.6804723230379044E-2</v>
      </c>
      <c r="H39298">
        <f t="shared" si="2454"/>
        <v>0.10181649560054772</v>
      </c>
      <c r="I39298">
        <f t="shared" si="2455"/>
        <v>0</v>
      </c>
    </row>
    <row r="39299" spans="1:9" x14ac:dyDescent="0.3">
      <c r="A39299">
        <v>1</v>
      </c>
      <c r="B39299">
        <v>38</v>
      </c>
      <c r="C39299">
        <v>10</v>
      </c>
      <c r="D39299">
        <v>55</v>
      </c>
      <c r="E39299">
        <v>0</v>
      </c>
      <c r="F39299">
        <f t="shared" ref="F39299:F39362" si="2456">$K$2+$K$3*A39299+$K$4*B39299+$K$5*C39299+$K$6*D39299</f>
        <v>2.88798618218012</v>
      </c>
      <c r="G39299">
        <f t="shared" ref="G39299:G39362" si="2457">1/(1+EXP(F39299))</f>
        <v>5.27506543455354E-2</v>
      </c>
      <c r="H39299">
        <f t="shared" ref="H39299:H39362" si="2458">-1*(E39299*LN(G39299)+(1-E39299)*LN(1-G39299))</f>
        <v>5.4192919868078643E-2</v>
      </c>
      <c r="I39299">
        <f t="shared" ref="I39299:I39362" si="2459">IF(G39299&gt;=0.5,1,0)</f>
        <v>0</v>
      </c>
    </row>
    <row r="39300" spans="1:9" x14ac:dyDescent="0.3">
      <c r="A39300">
        <v>1</v>
      </c>
      <c r="B39300">
        <v>40</v>
      </c>
      <c r="C39300">
        <v>6</v>
      </c>
      <c r="D39300">
        <v>69</v>
      </c>
      <c r="E39300">
        <v>0</v>
      </c>
      <c r="F39300">
        <f t="shared" si="2456"/>
        <v>2.2492296401320697</v>
      </c>
      <c r="G39300">
        <f t="shared" si="2457"/>
        <v>9.5415935275090777E-2</v>
      </c>
      <c r="H39300">
        <f t="shared" si="2458"/>
        <v>0.10028003791832893</v>
      </c>
      <c r="I39300">
        <f t="shared" si="2459"/>
        <v>0</v>
      </c>
    </row>
    <row r="39301" spans="1:9" x14ac:dyDescent="0.3">
      <c r="A39301">
        <v>2</v>
      </c>
      <c r="B39301">
        <v>56</v>
      </c>
      <c r="C39301">
        <v>28</v>
      </c>
      <c r="D39301">
        <v>53</v>
      </c>
      <c r="E39301">
        <v>0</v>
      </c>
      <c r="F39301">
        <f t="shared" si="2456"/>
        <v>3.2739307528264807</v>
      </c>
      <c r="G39301">
        <f t="shared" si="2457"/>
        <v>3.6476426451992686E-2</v>
      </c>
      <c r="H39301">
        <f t="shared" si="2458"/>
        <v>3.7158324848909532E-2</v>
      </c>
      <c r="I39301">
        <f t="shared" si="2459"/>
        <v>0</v>
      </c>
    </row>
    <row r="39302" spans="1:9" x14ac:dyDescent="0.3">
      <c r="A39302">
        <v>2</v>
      </c>
      <c r="B39302">
        <v>27</v>
      </c>
      <c r="C39302">
        <v>3</v>
      </c>
      <c r="D39302">
        <v>64</v>
      </c>
      <c r="E39302">
        <v>0</v>
      </c>
      <c r="F39302">
        <f t="shared" si="2456"/>
        <v>2.6685415190990009</v>
      </c>
      <c r="G39302">
        <f t="shared" si="2457"/>
        <v>6.4855368114331929E-2</v>
      </c>
      <c r="H39302">
        <f t="shared" si="2458"/>
        <v>6.7054075147438483E-2</v>
      </c>
      <c r="I39302">
        <f t="shared" si="2459"/>
        <v>0</v>
      </c>
    </row>
    <row r="39303" spans="1:9" x14ac:dyDescent="0.3">
      <c r="A39303">
        <v>1</v>
      </c>
      <c r="B39303">
        <v>31</v>
      </c>
      <c r="C39303">
        <v>6</v>
      </c>
      <c r="D39303">
        <v>82</v>
      </c>
      <c r="E39303">
        <v>0</v>
      </c>
      <c r="F39303">
        <f t="shared" si="2456"/>
        <v>1.588147612759613</v>
      </c>
      <c r="G39303">
        <f t="shared" si="2457"/>
        <v>0.16964467447111173</v>
      </c>
      <c r="H39303">
        <f t="shared" si="2458"/>
        <v>0.18590156675460476</v>
      </c>
      <c r="I39303">
        <f t="shared" si="2459"/>
        <v>0</v>
      </c>
    </row>
    <row r="39304" spans="1:9" x14ac:dyDescent="0.3">
      <c r="A39304">
        <v>1</v>
      </c>
      <c r="B39304">
        <v>35</v>
      </c>
      <c r="C39304">
        <v>2</v>
      </c>
      <c r="D39304">
        <v>56</v>
      </c>
      <c r="E39304">
        <v>0</v>
      </c>
      <c r="F39304">
        <f t="shared" si="2456"/>
        <v>2.8465783614986888</v>
      </c>
      <c r="G39304">
        <f t="shared" si="2457"/>
        <v>5.485845579486015E-2</v>
      </c>
      <c r="H39304">
        <f t="shared" si="2458"/>
        <v>5.6420580476970961E-2</v>
      </c>
      <c r="I39304">
        <f t="shared" si="2459"/>
        <v>0</v>
      </c>
    </row>
    <row r="39305" spans="1:9" x14ac:dyDescent="0.3">
      <c r="A39305">
        <v>1</v>
      </c>
      <c r="B39305">
        <v>43</v>
      </c>
      <c r="C39305">
        <v>7</v>
      </c>
      <c r="D39305">
        <v>58</v>
      </c>
      <c r="E39305">
        <v>0</v>
      </c>
      <c r="F39305">
        <f t="shared" si="2456"/>
        <v>2.781294146359274</v>
      </c>
      <c r="G39305">
        <f t="shared" si="2457"/>
        <v>5.8343415187204005E-2</v>
      </c>
      <c r="H39305">
        <f t="shared" si="2458"/>
        <v>6.011463052051022E-2</v>
      </c>
      <c r="I39305">
        <f t="shared" si="2459"/>
        <v>0</v>
      </c>
    </row>
    <row r="39306" spans="1:9" x14ac:dyDescent="0.3">
      <c r="A39306">
        <v>1</v>
      </c>
      <c r="B39306">
        <v>48</v>
      </c>
      <c r="C39306">
        <v>14</v>
      </c>
      <c r="D39306">
        <v>60</v>
      </c>
      <c r="E39306">
        <v>0</v>
      </c>
      <c r="F39306">
        <f t="shared" si="2456"/>
        <v>2.6945877724064404</v>
      </c>
      <c r="G39306">
        <f t="shared" si="2457"/>
        <v>6.3293475620170722E-2</v>
      </c>
      <c r="H39306">
        <f t="shared" si="2458"/>
        <v>6.5385253509117613E-2</v>
      </c>
      <c r="I39306">
        <f t="shared" si="2459"/>
        <v>0</v>
      </c>
    </row>
    <row r="39307" spans="1:9" x14ac:dyDescent="0.3">
      <c r="A39307">
        <v>1</v>
      </c>
      <c r="B39307">
        <v>35</v>
      </c>
      <c r="C39307">
        <v>5</v>
      </c>
      <c r="D39307">
        <v>48</v>
      </c>
      <c r="E39307">
        <v>0</v>
      </c>
      <c r="F39307">
        <f t="shared" si="2456"/>
        <v>3.215730994280686</v>
      </c>
      <c r="G39307">
        <f t="shared" si="2457"/>
        <v>3.8578010326173869E-2</v>
      </c>
      <c r="H39307">
        <f t="shared" si="2458"/>
        <v>3.9341851229422652E-2</v>
      </c>
      <c r="I39307">
        <f t="shared" si="2459"/>
        <v>0</v>
      </c>
    </row>
    <row r="39308" spans="1:9" x14ac:dyDescent="0.3">
      <c r="A39308">
        <v>1</v>
      </c>
      <c r="B39308">
        <v>34</v>
      </c>
      <c r="C39308">
        <v>7</v>
      </c>
      <c r="D39308">
        <v>58</v>
      </c>
      <c r="E39308">
        <v>0</v>
      </c>
      <c r="F39308">
        <f t="shared" si="2456"/>
        <v>2.7333342157245717</v>
      </c>
      <c r="G39308">
        <f t="shared" si="2457"/>
        <v>6.103480050352434E-2</v>
      </c>
      <c r="H39308">
        <f t="shared" si="2458"/>
        <v>6.2976861699768946E-2</v>
      </c>
      <c r="I39308">
        <f t="shared" si="2459"/>
        <v>0</v>
      </c>
    </row>
    <row r="39309" spans="1:9" x14ac:dyDescent="0.3">
      <c r="A39309">
        <v>1</v>
      </c>
      <c r="B39309">
        <v>32</v>
      </c>
      <c r="C39309">
        <v>8</v>
      </c>
      <c r="D39309">
        <v>82</v>
      </c>
      <c r="E39309">
        <v>0</v>
      </c>
      <c r="F39309">
        <f t="shared" si="2456"/>
        <v>1.588040978672729</v>
      </c>
      <c r="G39309">
        <f t="shared" si="2457"/>
        <v>0.16965969604918404</v>
      </c>
      <c r="H39309">
        <f t="shared" si="2458"/>
        <v>0.18591965746045847</v>
      </c>
      <c r="I39309">
        <f t="shared" si="2459"/>
        <v>0</v>
      </c>
    </row>
    <row r="39310" spans="1:9" x14ac:dyDescent="0.3">
      <c r="A39310">
        <v>1</v>
      </c>
      <c r="B39310">
        <v>44</v>
      </c>
      <c r="C39310">
        <v>17</v>
      </c>
      <c r="D39310">
        <v>61</v>
      </c>
      <c r="E39310">
        <v>0</v>
      </c>
      <c r="F39310">
        <f t="shared" si="2456"/>
        <v>2.6179557365665342</v>
      </c>
      <c r="G39310">
        <f t="shared" si="2457"/>
        <v>6.7991721846787728E-2</v>
      </c>
      <c r="H39310">
        <f t="shared" si="2458"/>
        <v>7.0413582197352026E-2</v>
      </c>
      <c r="I39310">
        <f t="shared" si="2459"/>
        <v>0</v>
      </c>
    </row>
    <row r="39311" spans="1:9" x14ac:dyDescent="0.3">
      <c r="A39311">
        <v>1</v>
      </c>
      <c r="B39311">
        <v>33</v>
      </c>
      <c r="C39311">
        <v>10</v>
      </c>
      <c r="D39311">
        <v>49</v>
      </c>
      <c r="E39311">
        <v>0</v>
      </c>
      <c r="F39311">
        <f t="shared" si="2456"/>
        <v>3.1443212055355314</v>
      </c>
      <c r="G39311">
        <f t="shared" si="2457"/>
        <v>4.1315622567484805E-2</v>
      </c>
      <c r="H39311">
        <f t="shared" si="2458"/>
        <v>4.2193374606681218E-2</v>
      </c>
      <c r="I39311">
        <f t="shared" si="2459"/>
        <v>0</v>
      </c>
    </row>
    <row r="39312" spans="1:9" x14ac:dyDescent="0.3">
      <c r="A39312">
        <v>1</v>
      </c>
      <c r="B39312">
        <v>36</v>
      </c>
      <c r="C39312">
        <v>5</v>
      </c>
      <c r="D39312">
        <v>71</v>
      </c>
      <c r="E39312">
        <v>1</v>
      </c>
      <c r="F39312">
        <f t="shared" si="2456"/>
        <v>2.1363053966186003</v>
      </c>
      <c r="G39312">
        <f t="shared" si="2457"/>
        <v>0.10561788372236876</v>
      </c>
      <c r="H39312">
        <f t="shared" si="2458"/>
        <v>2.2479275686171269</v>
      </c>
      <c r="I39312">
        <f t="shared" si="2459"/>
        <v>0</v>
      </c>
    </row>
    <row r="39313" spans="1:9" x14ac:dyDescent="0.3">
      <c r="A39313">
        <v>1</v>
      </c>
      <c r="B39313">
        <v>28</v>
      </c>
      <c r="C39313">
        <v>2</v>
      </c>
      <c r="D39313">
        <v>59</v>
      </c>
      <c r="E39313">
        <v>0</v>
      </c>
      <c r="F39313">
        <f t="shared" si="2456"/>
        <v>2.667786478595465</v>
      </c>
      <c r="G39313">
        <f t="shared" si="2457"/>
        <v>6.4901175726587726E-2</v>
      </c>
      <c r="H39313">
        <f t="shared" si="2458"/>
        <v>6.7103060868644038E-2</v>
      </c>
      <c r="I39313">
        <f t="shared" si="2459"/>
        <v>0</v>
      </c>
    </row>
    <row r="39314" spans="1:9" x14ac:dyDescent="0.3">
      <c r="A39314">
        <v>1</v>
      </c>
      <c r="B39314">
        <v>25</v>
      </c>
      <c r="C39314">
        <v>2</v>
      </c>
      <c r="D39314">
        <v>82</v>
      </c>
      <c r="E39314">
        <v>0</v>
      </c>
      <c r="F39314">
        <f t="shared" si="2456"/>
        <v>1.5670453562068447</v>
      </c>
      <c r="G39314">
        <f t="shared" si="2457"/>
        <v>0.17263800758785841</v>
      </c>
      <c r="H39314">
        <f t="shared" si="2458"/>
        <v>0.18951296218089153</v>
      </c>
      <c r="I39314">
        <f t="shared" si="2459"/>
        <v>0</v>
      </c>
    </row>
    <row r="39315" spans="1:9" x14ac:dyDescent="0.3">
      <c r="A39315">
        <v>1</v>
      </c>
      <c r="B39315">
        <v>28</v>
      </c>
      <c r="C39315">
        <v>5</v>
      </c>
      <c r="D39315">
        <v>91</v>
      </c>
      <c r="E39315">
        <v>1</v>
      </c>
      <c r="F39315">
        <f t="shared" si="2456"/>
        <v>1.1504095829536016</v>
      </c>
      <c r="G39315">
        <f t="shared" si="2457"/>
        <v>0.24041427900374454</v>
      </c>
      <c r="H39315">
        <f t="shared" si="2458"/>
        <v>1.4253916812308292</v>
      </c>
      <c r="I39315">
        <f t="shared" si="2459"/>
        <v>0</v>
      </c>
    </row>
    <row r="39316" spans="1:9" x14ac:dyDescent="0.3">
      <c r="A39316">
        <v>1</v>
      </c>
      <c r="B39316">
        <v>30</v>
      </c>
      <c r="C39316">
        <v>4</v>
      </c>
      <c r="D39316">
        <v>55</v>
      </c>
      <c r="E39316">
        <v>0</v>
      </c>
      <c r="F39316">
        <f t="shared" si="2456"/>
        <v>2.861661678532601</v>
      </c>
      <c r="G39316">
        <f t="shared" si="2457"/>
        <v>5.4081631296440572E-2</v>
      </c>
      <c r="H39316">
        <f t="shared" si="2458"/>
        <v>5.5599004664578851E-2</v>
      </c>
      <c r="I39316">
        <f t="shared" si="2459"/>
        <v>0</v>
      </c>
    </row>
    <row r="39317" spans="1:9" x14ac:dyDescent="0.3">
      <c r="A39317">
        <v>1</v>
      </c>
      <c r="B39317">
        <v>36</v>
      </c>
      <c r="C39317">
        <v>9</v>
      </c>
      <c r="D39317">
        <v>61</v>
      </c>
      <c r="E39317">
        <v>0</v>
      </c>
      <c r="F39317">
        <f t="shared" si="2456"/>
        <v>2.5970667481875322</v>
      </c>
      <c r="G39317">
        <f t="shared" si="2457"/>
        <v>6.9327438191103985E-2</v>
      </c>
      <c r="H39317">
        <f t="shared" si="2458"/>
        <v>7.1847769466165709E-2</v>
      </c>
      <c r="I39317">
        <f t="shared" si="2459"/>
        <v>0</v>
      </c>
    </row>
    <row r="39318" spans="1:9" x14ac:dyDescent="0.3">
      <c r="A39318">
        <v>1</v>
      </c>
      <c r="B39318">
        <v>29</v>
      </c>
      <c r="C39318">
        <v>2</v>
      </c>
      <c r="D39318">
        <v>52</v>
      </c>
      <c r="E39318">
        <v>0</v>
      </c>
      <c r="F39318">
        <f t="shared" si="2456"/>
        <v>3.0032580272512734</v>
      </c>
      <c r="G39318">
        <f t="shared" si="2457"/>
        <v>4.7278903226068709E-2</v>
      </c>
      <c r="H39318">
        <f t="shared" si="2458"/>
        <v>4.8433076320259706E-2</v>
      </c>
      <c r="I39318">
        <f t="shared" si="2459"/>
        <v>0</v>
      </c>
    </row>
    <row r="39319" spans="1:9" x14ac:dyDescent="0.3">
      <c r="A39319">
        <v>1</v>
      </c>
      <c r="B39319">
        <v>40</v>
      </c>
      <c r="C39319">
        <v>9</v>
      </c>
      <c r="D39319">
        <v>44</v>
      </c>
      <c r="E39319">
        <v>0</v>
      </c>
      <c r="F39319">
        <f t="shared" si="2456"/>
        <v>3.420157322494207</v>
      </c>
      <c r="G39319">
        <f t="shared" si="2457"/>
        <v>3.1671403206105224E-2</v>
      </c>
      <c r="H39319">
        <f t="shared" si="2458"/>
        <v>3.2183789811074504E-2</v>
      </c>
      <c r="I39319">
        <f t="shared" si="2459"/>
        <v>0</v>
      </c>
    </row>
    <row r="39320" spans="1:9" x14ac:dyDescent="0.3">
      <c r="A39320">
        <v>1</v>
      </c>
      <c r="B39320">
        <v>36</v>
      </c>
      <c r="C39320">
        <v>4</v>
      </c>
      <c r="D39320">
        <v>59</v>
      </c>
      <c r="E39320">
        <v>0</v>
      </c>
      <c r="F39320">
        <f t="shared" si="2456"/>
        <v>2.7049820127800164</v>
      </c>
      <c r="G39320">
        <f t="shared" si="2457"/>
        <v>6.2680018162493092E-2</v>
      </c>
      <c r="H39320">
        <f t="shared" si="2458"/>
        <v>6.4730558948977404E-2</v>
      </c>
      <c r="I39320">
        <f t="shared" si="2459"/>
        <v>0</v>
      </c>
    </row>
    <row r="39321" spans="1:9" x14ac:dyDescent="0.3">
      <c r="A39321">
        <v>1</v>
      </c>
      <c r="B39321">
        <v>29</v>
      </c>
      <c r="C39321">
        <v>1</v>
      </c>
      <c r="D39321">
        <v>77</v>
      </c>
      <c r="E39321">
        <v>0</v>
      </c>
      <c r="F39321">
        <f t="shared" si="2456"/>
        <v>1.8268948296206191</v>
      </c>
      <c r="G39321">
        <f t="shared" si="2457"/>
        <v>0.13860860302183292</v>
      </c>
      <c r="H39321">
        <f t="shared" si="2458"/>
        <v>0.14920629366743629</v>
      </c>
      <c r="I39321">
        <f t="shared" si="2459"/>
        <v>0</v>
      </c>
    </row>
    <row r="39322" spans="1:9" x14ac:dyDescent="0.3">
      <c r="A39322">
        <v>1</v>
      </c>
      <c r="B39322">
        <v>35</v>
      </c>
      <c r="C39322">
        <v>7</v>
      </c>
      <c r="D39322">
        <v>60</v>
      </c>
      <c r="E39322">
        <v>0</v>
      </c>
      <c r="F39322">
        <f t="shared" si="2456"/>
        <v>2.6443366204850118</v>
      </c>
      <c r="G39322">
        <f t="shared" si="2457"/>
        <v>6.6338927983586926E-2</v>
      </c>
      <c r="H39322">
        <f t="shared" si="2458"/>
        <v>6.864178453617413E-2</v>
      </c>
      <c r="I39322">
        <f t="shared" si="2459"/>
        <v>0</v>
      </c>
    </row>
    <row r="39323" spans="1:9" x14ac:dyDescent="0.3">
      <c r="A39323">
        <v>1</v>
      </c>
      <c r="B39323">
        <v>38</v>
      </c>
      <c r="C39323">
        <v>4</v>
      </c>
      <c r="D39323">
        <v>83</v>
      </c>
      <c r="E39323">
        <v>0</v>
      </c>
      <c r="F39323">
        <f t="shared" si="2456"/>
        <v>1.5837220580889673</v>
      </c>
      <c r="G39323">
        <f t="shared" si="2457"/>
        <v>0.17026899355710326</v>
      </c>
      <c r="H39323">
        <f t="shared" si="2458"/>
        <v>0.18665371934257666</v>
      </c>
      <c r="I39323">
        <f t="shared" si="2459"/>
        <v>0</v>
      </c>
    </row>
    <row r="39324" spans="1:9" x14ac:dyDescent="0.3">
      <c r="A39324">
        <v>1</v>
      </c>
      <c r="B39324">
        <v>26</v>
      </c>
      <c r="C39324">
        <v>1</v>
      </c>
      <c r="D39324">
        <v>61</v>
      </c>
      <c r="E39324">
        <v>0</v>
      </c>
      <c r="F39324">
        <f t="shared" si="2456"/>
        <v>2.5655199974452625</v>
      </c>
      <c r="G39324">
        <f t="shared" si="2457"/>
        <v>7.139073211323177E-2</v>
      </c>
      <c r="H39324">
        <f t="shared" si="2458"/>
        <v>7.4067222952077627E-2</v>
      </c>
      <c r="I39324">
        <f t="shared" si="2459"/>
        <v>0</v>
      </c>
    </row>
    <row r="39325" spans="1:9" x14ac:dyDescent="0.3">
      <c r="A39325">
        <v>1</v>
      </c>
      <c r="B39325">
        <v>33</v>
      </c>
      <c r="C39325">
        <v>5</v>
      </c>
      <c r="D39325">
        <v>60</v>
      </c>
      <c r="E39325">
        <v>0</v>
      </c>
      <c r="F39325">
        <f t="shared" si="2456"/>
        <v>2.6391143733902611</v>
      </c>
      <c r="G39325">
        <f t="shared" si="2457"/>
        <v>6.6663117363958135E-2</v>
      </c>
      <c r="H39325">
        <f t="shared" si="2458"/>
        <v>6.8989068669851605E-2</v>
      </c>
      <c r="I39325">
        <f t="shared" si="2459"/>
        <v>0</v>
      </c>
    </row>
    <row r="39326" spans="1:9" x14ac:dyDescent="0.3">
      <c r="A39326">
        <v>1</v>
      </c>
      <c r="B39326">
        <v>35</v>
      </c>
      <c r="C39326">
        <v>7</v>
      </c>
      <c r="D39326">
        <v>56</v>
      </c>
      <c r="E39326">
        <v>0</v>
      </c>
      <c r="F39326">
        <f t="shared" si="2456"/>
        <v>2.8329895733273975</v>
      </c>
      <c r="G39326">
        <f t="shared" si="2457"/>
        <v>5.5567297780072723E-2</v>
      </c>
      <c r="H39326">
        <f t="shared" si="2458"/>
        <v>5.7170846860844733E-2</v>
      </c>
      <c r="I39326">
        <f t="shared" si="2459"/>
        <v>0</v>
      </c>
    </row>
    <row r="39327" spans="1:9" x14ac:dyDescent="0.3">
      <c r="A39327">
        <v>1</v>
      </c>
      <c r="B39327">
        <v>47</v>
      </c>
      <c r="C39327">
        <v>15</v>
      </c>
      <c r="D39327">
        <v>78</v>
      </c>
      <c r="E39327">
        <v>0</v>
      </c>
      <c r="F39327">
        <f t="shared" si="2456"/>
        <v>1.8376028457998115</v>
      </c>
      <c r="G39327">
        <f t="shared" si="2457"/>
        <v>0.13733504651614559</v>
      </c>
      <c r="H39327">
        <f t="shared" si="2458"/>
        <v>0.14772889794658853</v>
      </c>
      <c r="I39327">
        <f t="shared" si="2459"/>
        <v>0</v>
      </c>
    </row>
    <row r="39328" spans="1:9" x14ac:dyDescent="0.3">
      <c r="A39328">
        <v>2</v>
      </c>
      <c r="B39328">
        <v>32</v>
      </c>
      <c r="C39328">
        <v>6</v>
      </c>
      <c r="D39328">
        <v>68</v>
      </c>
      <c r="E39328">
        <v>0</v>
      </c>
      <c r="F39328">
        <f t="shared" si="2456"/>
        <v>2.4983796992620082</v>
      </c>
      <c r="G39328">
        <f t="shared" si="2457"/>
        <v>7.5971847216366045E-2</v>
      </c>
      <c r="H39328">
        <f t="shared" si="2458"/>
        <v>7.9012739424048378E-2</v>
      </c>
      <c r="I39328">
        <f t="shared" si="2459"/>
        <v>0</v>
      </c>
    </row>
    <row r="39329" spans="1:9" x14ac:dyDescent="0.3">
      <c r="A39329">
        <v>1</v>
      </c>
      <c r="B39329">
        <v>30</v>
      </c>
      <c r="C39329">
        <v>8</v>
      </c>
      <c r="D39329">
        <v>85</v>
      </c>
      <c r="E39329">
        <v>0</v>
      </c>
      <c r="F39329">
        <f t="shared" si="2456"/>
        <v>1.4358935016776728</v>
      </c>
      <c r="G39329">
        <f t="shared" si="2457"/>
        <v>0.19218206896764539</v>
      </c>
      <c r="H39329">
        <f t="shared" si="2458"/>
        <v>0.21341857873305897</v>
      </c>
      <c r="I39329">
        <f t="shared" si="2459"/>
        <v>0</v>
      </c>
    </row>
    <row r="39330" spans="1:9" x14ac:dyDescent="0.3">
      <c r="A39330">
        <v>2</v>
      </c>
      <c r="B39330">
        <v>30</v>
      </c>
      <c r="C39330">
        <v>4</v>
      </c>
      <c r="D39330">
        <v>49</v>
      </c>
      <c r="E39330">
        <v>0</v>
      </c>
      <c r="F39330">
        <f t="shared" si="2456"/>
        <v>3.3892589781685913</v>
      </c>
      <c r="G39330">
        <f t="shared" si="2457"/>
        <v>3.2632839737848952E-2</v>
      </c>
      <c r="H39330">
        <f t="shared" si="2458"/>
        <v>3.3177165559614377E-2</v>
      </c>
      <c r="I39330">
        <f t="shared" si="2459"/>
        <v>0</v>
      </c>
    </row>
    <row r="39331" spans="1:9" x14ac:dyDescent="0.3">
      <c r="A39331">
        <v>2</v>
      </c>
      <c r="B39331">
        <v>42</v>
      </c>
      <c r="C39331">
        <v>4</v>
      </c>
      <c r="D39331">
        <v>81</v>
      </c>
      <c r="E39331">
        <v>0</v>
      </c>
      <c r="F39331">
        <f t="shared" si="2456"/>
        <v>1.9439819296091061</v>
      </c>
      <c r="G39331">
        <f t="shared" si="2457"/>
        <v>0.12521105154417195</v>
      </c>
      <c r="H39331">
        <f t="shared" si="2458"/>
        <v>0.13377262348311469</v>
      </c>
      <c r="I39331">
        <f t="shared" si="2459"/>
        <v>0</v>
      </c>
    </row>
    <row r="39332" spans="1:9" x14ac:dyDescent="0.3">
      <c r="A39332">
        <v>1</v>
      </c>
      <c r="B39332">
        <v>33</v>
      </c>
      <c r="C39332">
        <v>2</v>
      </c>
      <c r="D39332">
        <v>58</v>
      </c>
      <c r="E39332">
        <v>0</v>
      </c>
      <c r="F39332">
        <f t="shared" si="2456"/>
        <v>2.7415941227142291</v>
      </c>
      <c r="G39332">
        <f t="shared" si="2457"/>
        <v>6.0563141748370693E-2</v>
      </c>
      <c r="H39332">
        <f t="shared" si="2458"/>
        <v>6.247467020873998E-2</v>
      </c>
      <c r="I39332">
        <f t="shared" si="2459"/>
        <v>0</v>
      </c>
    </row>
    <row r="39333" spans="1:9" x14ac:dyDescent="0.3">
      <c r="A39333">
        <v>1</v>
      </c>
      <c r="B39333">
        <v>38</v>
      </c>
      <c r="C39333">
        <v>4</v>
      </c>
      <c r="D39333">
        <v>80</v>
      </c>
      <c r="E39333">
        <v>0</v>
      </c>
      <c r="F39333">
        <f t="shared" si="2456"/>
        <v>1.7252117727207565</v>
      </c>
      <c r="G39333">
        <f t="shared" si="2457"/>
        <v>0.1512010717370787</v>
      </c>
      <c r="H39333">
        <f t="shared" si="2458"/>
        <v>0.16393295433287647</v>
      </c>
      <c r="I39333">
        <f t="shared" si="2459"/>
        <v>0</v>
      </c>
    </row>
    <row r="39334" spans="1:9" x14ac:dyDescent="0.3">
      <c r="A39334">
        <v>2</v>
      </c>
      <c r="B39334">
        <v>32</v>
      </c>
      <c r="C39334">
        <v>3</v>
      </c>
      <c r="D39334">
        <v>79</v>
      </c>
      <c r="E39334">
        <v>1</v>
      </c>
      <c r="F39334">
        <f t="shared" si="2456"/>
        <v>1.9877373518482209</v>
      </c>
      <c r="G39334">
        <f t="shared" si="2457"/>
        <v>0.12049644542070284</v>
      </c>
      <c r="H39334">
        <f t="shared" si="2458"/>
        <v>2.116135025069898</v>
      </c>
      <c r="I39334">
        <f t="shared" si="2459"/>
        <v>0</v>
      </c>
    </row>
    <row r="39335" spans="1:9" x14ac:dyDescent="0.3">
      <c r="A39335">
        <v>2</v>
      </c>
      <c r="B39335">
        <v>26</v>
      </c>
      <c r="C39335">
        <v>2</v>
      </c>
      <c r="D39335">
        <v>56</v>
      </c>
      <c r="E39335">
        <v>0</v>
      </c>
      <c r="F39335">
        <f t="shared" si="2456"/>
        <v>3.0432363012363979</v>
      </c>
      <c r="G39335">
        <f t="shared" si="2457"/>
        <v>4.5510381531656673E-2</v>
      </c>
      <c r="H39335">
        <f t="shared" si="2458"/>
        <v>4.6578512283714471E-2</v>
      </c>
      <c r="I39335">
        <f t="shared" si="2459"/>
        <v>0</v>
      </c>
    </row>
    <row r="39336" spans="1:9" x14ac:dyDescent="0.3">
      <c r="A39336">
        <v>1</v>
      </c>
      <c r="B39336">
        <v>35</v>
      </c>
      <c r="C39336">
        <v>4</v>
      </c>
      <c r="D39336">
        <v>60</v>
      </c>
      <c r="E39336">
        <v>0</v>
      </c>
      <c r="F39336">
        <f t="shared" si="2456"/>
        <v>2.6524898933877861</v>
      </c>
      <c r="G39336">
        <f t="shared" si="2457"/>
        <v>6.5835711995284374E-2</v>
      </c>
      <c r="H39336">
        <f t="shared" si="2458"/>
        <v>6.810295900007389E-2</v>
      </c>
      <c r="I39336">
        <f t="shared" si="2459"/>
        <v>0</v>
      </c>
    </row>
    <row r="39337" spans="1:9" x14ac:dyDescent="0.3">
      <c r="A39337">
        <v>1</v>
      </c>
      <c r="B39337">
        <v>29</v>
      </c>
      <c r="C39337">
        <v>4</v>
      </c>
      <c r="D39337">
        <v>57</v>
      </c>
      <c r="E39337">
        <v>0</v>
      </c>
      <c r="F39337">
        <f t="shared" si="2456"/>
        <v>2.7620063209297738</v>
      </c>
      <c r="G39337">
        <f t="shared" si="2457"/>
        <v>5.9412148899359821E-2</v>
      </c>
      <c r="H39337">
        <f t="shared" si="2458"/>
        <v>6.1250225671294525E-2</v>
      </c>
      <c r="I39337">
        <f t="shared" si="2459"/>
        <v>0</v>
      </c>
    </row>
    <row r="39338" spans="1:9" x14ac:dyDescent="0.3">
      <c r="A39338">
        <v>1</v>
      </c>
      <c r="B39338">
        <v>29</v>
      </c>
      <c r="C39338">
        <v>4</v>
      </c>
      <c r="D39338">
        <v>49</v>
      </c>
      <c r="E39338">
        <v>0</v>
      </c>
      <c r="F39338">
        <f t="shared" si="2456"/>
        <v>3.1393122266145461</v>
      </c>
      <c r="G39338">
        <f t="shared" si="2457"/>
        <v>4.1514477882191397E-2</v>
      </c>
      <c r="H39338">
        <f t="shared" si="2458"/>
        <v>4.2400821338936315E-2</v>
      </c>
      <c r="I39338">
        <f t="shared" si="2459"/>
        <v>0</v>
      </c>
    </row>
    <row r="39339" spans="1:9" x14ac:dyDescent="0.3">
      <c r="A39339">
        <v>1</v>
      </c>
      <c r="B39339">
        <v>37</v>
      </c>
      <c r="C39339">
        <v>2</v>
      </c>
      <c r="D39339">
        <v>70</v>
      </c>
      <c r="E39339">
        <v>0</v>
      </c>
      <c r="F39339">
        <f t="shared" si="2456"/>
        <v>2.1969507889136057</v>
      </c>
      <c r="G39339">
        <f t="shared" si="2457"/>
        <v>0.10002464365674044</v>
      </c>
      <c r="H39339">
        <f t="shared" si="2458"/>
        <v>0.10538789787353849</v>
      </c>
      <c r="I39339">
        <f t="shared" si="2459"/>
        <v>0</v>
      </c>
    </row>
    <row r="39340" spans="1:9" x14ac:dyDescent="0.3">
      <c r="A39340">
        <v>1</v>
      </c>
      <c r="B39340">
        <v>25</v>
      </c>
      <c r="C39340">
        <v>4</v>
      </c>
      <c r="D39340">
        <v>67</v>
      </c>
      <c r="E39340">
        <v>0</v>
      </c>
      <c r="F39340">
        <f t="shared" si="2456"/>
        <v>2.2690584140972749</v>
      </c>
      <c r="G39340">
        <f t="shared" si="2457"/>
        <v>9.3718155307327508E-2</v>
      </c>
      <c r="H39340">
        <f t="shared" si="2458"/>
        <v>9.8404934459386903E-2</v>
      </c>
      <c r="I39340">
        <f t="shared" si="2459"/>
        <v>0</v>
      </c>
    </row>
    <row r="39341" spans="1:9" x14ac:dyDescent="0.3">
      <c r="A39341">
        <v>1</v>
      </c>
      <c r="B39341">
        <v>37</v>
      </c>
      <c r="C39341">
        <v>7</v>
      </c>
      <c r="D39341">
        <v>59</v>
      </c>
      <c r="E39341">
        <v>1</v>
      </c>
      <c r="F39341">
        <f t="shared" si="2456"/>
        <v>2.702157621058876</v>
      </c>
      <c r="G39341">
        <f t="shared" si="2457"/>
        <v>6.2846159761456702E-2</v>
      </c>
      <c r="H39341">
        <f t="shared" si="2458"/>
        <v>2.7670654474601295</v>
      </c>
      <c r="I39341">
        <f t="shared" si="2459"/>
        <v>0</v>
      </c>
    </row>
    <row r="39342" spans="1:9" x14ac:dyDescent="0.3">
      <c r="A39342">
        <v>1</v>
      </c>
      <c r="B39342">
        <v>32</v>
      </c>
      <c r="C39342">
        <v>5</v>
      </c>
      <c r="D39342">
        <v>59</v>
      </c>
      <c r="E39342">
        <v>0</v>
      </c>
      <c r="F39342">
        <f t="shared" si="2456"/>
        <v>2.6809487304192237</v>
      </c>
      <c r="G39342">
        <f t="shared" si="2457"/>
        <v>6.4106931660238842E-2</v>
      </c>
      <c r="H39342">
        <f t="shared" si="2458"/>
        <v>6.6254052257550392E-2</v>
      </c>
      <c r="I39342">
        <f t="shared" si="2459"/>
        <v>0</v>
      </c>
    </row>
    <row r="39343" spans="1:9" x14ac:dyDescent="0.3">
      <c r="A39343">
        <v>1</v>
      </c>
      <c r="B39343">
        <v>34</v>
      </c>
      <c r="C39343">
        <v>6</v>
      </c>
      <c r="D39343">
        <v>87</v>
      </c>
      <c r="E39343">
        <v>0</v>
      </c>
      <c r="F39343">
        <f t="shared" si="2456"/>
        <v>1.3683180652515317</v>
      </c>
      <c r="G39343">
        <f t="shared" si="2457"/>
        <v>0.20289172421532434</v>
      </c>
      <c r="H39343">
        <f t="shared" si="2458"/>
        <v>0.22676475523523124</v>
      </c>
      <c r="I39343">
        <f t="shared" si="2459"/>
        <v>0</v>
      </c>
    </row>
    <row r="39344" spans="1:9" x14ac:dyDescent="0.3">
      <c r="A39344">
        <v>1</v>
      </c>
      <c r="B39344">
        <v>43</v>
      </c>
      <c r="C39344">
        <v>7</v>
      </c>
      <c r="D39344">
        <v>73</v>
      </c>
      <c r="E39344">
        <v>0</v>
      </c>
      <c r="F39344">
        <f t="shared" si="2456"/>
        <v>2.0738455732003263</v>
      </c>
      <c r="G39344">
        <f t="shared" si="2457"/>
        <v>0.11166500329627267</v>
      </c>
      <c r="H39344">
        <f t="shared" si="2458"/>
        <v>0.11840635859007295</v>
      </c>
      <c r="I39344">
        <f t="shared" si="2459"/>
        <v>0</v>
      </c>
    </row>
    <row r="39345" spans="1:9" x14ac:dyDescent="0.3">
      <c r="A39345">
        <v>2</v>
      </c>
      <c r="B39345">
        <v>25</v>
      </c>
      <c r="C39345">
        <v>2</v>
      </c>
      <c r="D39345">
        <v>79</v>
      </c>
      <c r="E39345">
        <v>0</v>
      </c>
      <c r="F39345">
        <f t="shared" si="2456"/>
        <v>1.9531529412110453</v>
      </c>
      <c r="G39345">
        <f t="shared" si="2457"/>
        <v>0.12420996882344072</v>
      </c>
      <c r="H39345">
        <f t="shared" si="2458"/>
        <v>0.1326289072138073</v>
      </c>
      <c r="I39345">
        <f t="shared" si="2459"/>
        <v>0</v>
      </c>
    </row>
    <row r="39346" spans="1:9" x14ac:dyDescent="0.3">
      <c r="A39346">
        <v>1</v>
      </c>
      <c r="B39346">
        <v>28</v>
      </c>
      <c r="C39346">
        <v>1</v>
      </c>
      <c r="D39346">
        <v>54</v>
      </c>
      <c r="E39346">
        <v>0</v>
      </c>
      <c r="F39346">
        <f t="shared" si="2456"/>
        <v>2.9063204272827057</v>
      </c>
      <c r="G39346">
        <f t="shared" si="2457"/>
        <v>5.184200472889515E-2</v>
      </c>
      <c r="H39346">
        <f t="shared" si="2458"/>
        <v>5.3234128935249203E-2</v>
      </c>
      <c r="I39346">
        <f t="shared" si="2459"/>
        <v>0</v>
      </c>
    </row>
    <row r="39347" spans="1:9" x14ac:dyDescent="0.3">
      <c r="A39347">
        <v>2</v>
      </c>
      <c r="B39347">
        <v>40</v>
      </c>
      <c r="C39347">
        <v>12</v>
      </c>
      <c r="D39347">
        <v>86</v>
      </c>
      <c r="E39347">
        <v>0</v>
      </c>
      <c r="F39347">
        <f t="shared" si="2456"/>
        <v>1.6757659151187907</v>
      </c>
      <c r="G39347">
        <f t="shared" si="2457"/>
        <v>0.15765694587446105</v>
      </c>
      <c r="H39347">
        <f t="shared" si="2458"/>
        <v>0.17156792001339927</v>
      </c>
      <c r="I39347">
        <f t="shared" si="2459"/>
        <v>0</v>
      </c>
    </row>
    <row r="39348" spans="1:9" x14ac:dyDescent="0.3">
      <c r="A39348">
        <v>1</v>
      </c>
      <c r="B39348">
        <v>30</v>
      </c>
      <c r="C39348">
        <v>3</v>
      </c>
      <c r="D39348">
        <v>88</v>
      </c>
      <c r="E39348">
        <v>0</v>
      </c>
      <c r="F39348">
        <f t="shared" si="2456"/>
        <v>1.3079925752171739</v>
      </c>
      <c r="G39348">
        <f t="shared" si="2457"/>
        <v>0.21282295280373251</v>
      </c>
      <c r="H39348">
        <f t="shared" si="2458"/>
        <v>0.23930209119424903</v>
      </c>
      <c r="I39348">
        <f t="shared" si="2459"/>
        <v>0</v>
      </c>
    </row>
    <row r="39349" spans="1:9" x14ac:dyDescent="0.3">
      <c r="A39349">
        <v>1</v>
      </c>
      <c r="B39349">
        <v>30</v>
      </c>
      <c r="C39349">
        <v>3</v>
      </c>
      <c r="D39349">
        <v>66</v>
      </c>
      <c r="E39349">
        <v>0</v>
      </c>
      <c r="F39349">
        <f t="shared" si="2456"/>
        <v>2.3455838158502975</v>
      </c>
      <c r="G39349">
        <f t="shared" si="2457"/>
        <v>8.7417434985004372E-2</v>
      </c>
      <c r="H39349">
        <f t="shared" si="2458"/>
        <v>9.1476715410544127E-2</v>
      </c>
      <c r="I39349">
        <f t="shared" si="2459"/>
        <v>0</v>
      </c>
    </row>
    <row r="39350" spans="1:9" x14ac:dyDescent="0.3">
      <c r="A39350">
        <v>1</v>
      </c>
      <c r="B39350">
        <v>25</v>
      </c>
      <c r="C39350">
        <v>2</v>
      </c>
      <c r="D39350">
        <v>70</v>
      </c>
      <c r="E39350">
        <v>0</v>
      </c>
      <c r="F39350">
        <f t="shared" si="2456"/>
        <v>2.1330042147340027</v>
      </c>
      <c r="G39350">
        <f t="shared" si="2457"/>
        <v>0.10593012866601104</v>
      </c>
      <c r="H39350">
        <f t="shared" si="2458"/>
        <v>0.1119713510080588</v>
      </c>
      <c r="I39350">
        <f t="shared" si="2459"/>
        <v>0</v>
      </c>
    </row>
    <row r="39351" spans="1:9" x14ac:dyDescent="0.3">
      <c r="A39351">
        <v>1</v>
      </c>
      <c r="B39351">
        <v>30</v>
      </c>
      <c r="C39351">
        <v>7</v>
      </c>
      <c r="D39351">
        <v>59</v>
      </c>
      <c r="E39351">
        <v>0</v>
      </c>
      <c r="F39351">
        <f t="shared" si="2456"/>
        <v>2.6648554527874406</v>
      </c>
      <c r="G39351">
        <f t="shared" si="2457"/>
        <v>6.50792838014983E-2</v>
      </c>
      <c r="H39351">
        <f t="shared" si="2458"/>
        <v>6.7293548798416383E-2</v>
      </c>
      <c r="I39351">
        <f t="shared" si="2459"/>
        <v>0</v>
      </c>
    </row>
    <row r="39352" spans="1:9" x14ac:dyDescent="0.3">
      <c r="A39352">
        <v>1</v>
      </c>
      <c r="B39352">
        <v>30</v>
      </c>
      <c r="C39352">
        <v>2</v>
      </c>
      <c r="D39352">
        <v>48</v>
      </c>
      <c r="E39352">
        <v>0</v>
      </c>
      <c r="F39352">
        <f t="shared" si="2456"/>
        <v>3.1972398612752935</v>
      </c>
      <c r="G39352">
        <f t="shared" si="2457"/>
        <v>3.9269723919456122E-2</v>
      </c>
      <c r="H39352">
        <f t="shared" si="2458"/>
        <v>4.0061579458518216E-2</v>
      </c>
      <c r="I39352">
        <f t="shared" si="2459"/>
        <v>0</v>
      </c>
    </row>
    <row r="39353" spans="1:9" x14ac:dyDescent="0.3">
      <c r="A39353">
        <v>1</v>
      </c>
      <c r="B39353">
        <v>37</v>
      </c>
      <c r="C39353">
        <v>6</v>
      </c>
      <c r="D39353">
        <v>52</v>
      </c>
      <c r="E39353">
        <v>0</v>
      </c>
      <c r="F39353">
        <f t="shared" si="2456"/>
        <v>3.0350180461673095</v>
      </c>
      <c r="G39353">
        <f t="shared" si="2457"/>
        <v>4.5868712236369784E-2</v>
      </c>
      <c r="H39353">
        <f t="shared" si="2458"/>
        <v>4.6953998801496206E-2</v>
      </c>
      <c r="I39353">
        <f t="shared" si="2459"/>
        <v>0</v>
      </c>
    </row>
    <row r="39354" spans="1:9" x14ac:dyDescent="0.3">
      <c r="A39354">
        <v>1</v>
      </c>
      <c r="B39354">
        <v>30</v>
      </c>
      <c r="C39354">
        <v>4</v>
      </c>
      <c r="D39354">
        <v>81</v>
      </c>
      <c r="E39354">
        <v>0</v>
      </c>
      <c r="F39354">
        <f t="shared" si="2456"/>
        <v>1.6354174850570917</v>
      </c>
      <c r="G39354">
        <f t="shared" si="2457"/>
        <v>0.16308957102089705</v>
      </c>
      <c r="H39354">
        <f t="shared" si="2458"/>
        <v>0.17803822858099128</v>
      </c>
      <c r="I39354">
        <f t="shared" si="2459"/>
        <v>0</v>
      </c>
    </row>
    <row r="39355" spans="1:9" x14ac:dyDescent="0.3">
      <c r="A39355">
        <v>1</v>
      </c>
      <c r="B39355">
        <v>43</v>
      </c>
      <c r="C39355">
        <v>18</v>
      </c>
      <c r="D39355">
        <v>61</v>
      </c>
      <c r="E39355">
        <v>0</v>
      </c>
      <c r="F39355">
        <f t="shared" si="2456"/>
        <v>2.6099090977506432</v>
      </c>
      <c r="G39355">
        <f t="shared" si="2457"/>
        <v>6.8503404031852788E-2</v>
      </c>
      <c r="H39355">
        <f t="shared" si="2458"/>
        <v>7.0962743302353942E-2</v>
      </c>
      <c r="I39355">
        <f t="shared" si="2459"/>
        <v>0</v>
      </c>
    </row>
    <row r="39356" spans="1:9" x14ac:dyDescent="0.3">
      <c r="A39356">
        <v>1</v>
      </c>
      <c r="B39356">
        <v>32</v>
      </c>
      <c r="C39356">
        <v>7</v>
      </c>
      <c r="D39356">
        <v>78</v>
      </c>
      <c r="E39356">
        <v>0</v>
      </c>
      <c r="F39356">
        <f t="shared" si="2456"/>
        <v>1.7794116891493741</v>
      </c>
      <c r="G39356">
        <f t="shared" si="2457"/>
        <v>0.14437579376383861</v>
      </c>
      <c r="H39356">
        <f t="shared" si="2458"/>
        <v>0.15592401064046887</v>
      </c>
      <c r="I39356">
        <f t="shared" si="2459"/>
        <v>0</v>
      </c>
    </row>
    <row r="39357" spans="1:9" x14ac:dyDescent="0.3">
      <c r="A39357">
        <v>1</v>
      </c>
      <c r="B39357">
        <v>42</v>
      </c>
      <c r="C39357">
        <v>8</v>
      </c>
      <c r="D39357">
        <v>48</v>
      </c>
      <c r="E39357">
        <v>0</v>
      </c>
      <c r="F39357">
        <f t="shared" si="2456"/>
        <v>3.2448798896493463</v>
      </c>
      <c r="G39357">
        <f t="shared" si="2457"/>
        <v>3.7511307772008264E-2</v>
      </c>
      <c r="H39357">
        <f t="shared" si="2458"/>
        <v>3.8232961223764045E-2</v>
      </c>
      <c r="I39357">
        <f t="shared" si="2459"/>
        <v>0</v>
      </c>
    </row>
    <row r="39358" spans="1:9" x14ac:dyDescent="0.3">
      <c r="A39358">
        <v>1</v>
      </c>
      <c r="B39358">
        <v>26</v>
      </c>
      <c r="C39358">
        <v>1</v>
      </c>
      <c r="D39358">
        <v>52</v>
      </c>
      <c r="E39358">
        <v>0</v>
      </c>
      <c r="F39358">
        <f t="shared" si="2456"/>
        <v>2.9899891413406308</v>
      </c>
      <c r="G39358">
        <f t="shared" si="2457"/>
        <v>4.7880184868498613E-2</v>
      </c>
      <c r="H39358">
        <f t="shared" si="2458"/>
        <v>4.9064395879434036E-2</v>
      </c>
      <c r="I39358">
        <f t="shared" si="2459"/>
        <v>0</v>
      </c>
    </row>
    <row r="39359" spans="1:9" x14ac:dyDescent="0.3">
      <c r="A39359">
        <v>1</v>
      </c>
      <c r="B39359">
        <v>26</v>
      </c>
      <c r="C39359">
        <v>2</v>
      </c>
      <c r="D39359">
        <v>61</v>
      </c>
      <c r="E39359">
        <v>0</v>
      </c>
      <c r="F39359">
        <f t="shared" si="2456"/>
        <v>2.5628022398110044</v>
      </c>
      <c r="G39359">
        <f t="shared" si="2457"/>
        <v>7.1571113404554562E-2</v>
      </c>
      <c r="H39359">
        <f t="shared" si="2458"/>
        <v>7.4261490680454373E-2</v>
      </c>
      <c r="I39359">
        <f t="shared" si="2459"/>
        <v>0</v>
      </c>
    </row>
    <row r="39360" spans="1:9" x14ac:dyDescent="0.3">
      <c r="A39360">
        <v>1</v>
      </c>
      <c r="B39360">
        <v>38</v>
      </c>
      <c r="C39360">
        <v>2</v>
      </c>
      <c r="D39360">
        <v>60</v>
      </c>
      <c r="E39360">
        <v>0</v>
      </c>
      <c r="F39360">
        <f t="shared" si="2456"/>
        <v>2.6739120522012039</v>
      </c>
      <c r="G39360">
        <f t="shared" si="2457"/>
        <v>6.4530410044799882E-2</v>
      </c>
      <c r="H39360">
        <f t="shared" si="2458"/>
        <v>6.6706640525155889E-2</v>
      </c>
      <c r="I39360">
        <f t="shared" si="2459"/>
        <v>0</v>
      </c>
    </row>
    <row r="39361" spans="1:9" x14ac:dyDescent="0.3">
      <c r="A39361">
        <v>1</v>
      </c>
      <c r="B39361">
        <v>43</v>
      </c>
      <c r="C39361">
        <v>5</v>
      </c>
      <c r="D39361">
        <v>56</v>
      </c>
      <c r="E39361">
        <v>0</v>
      </c>
      <c r="F39361">
        <f t="shared" si="2456"/>
        <v>2.881056138048983</v>
      </c>
      <c r="G39361">
        <f t="shared" si="2457"/>
        <v>5.3098010173301208E-2</v>
      </c>
      <c r="H39361">
        <f t="shared" si="2458"/>
        <v>5.4559686583232743E-2</v>
      </c>
      <c r="I39361">
        <f t="shared" si="2459"/>
        <v>0</v>
      </c>
    </row>
    <row r="39362" spans="1:9" x14ac:dyDescent="0.3">
      <c r="A39362">
        <v>1</v>
      </c>
      <c r="B39362">
        <v>37</v>
      </c>
      <c r="C39362">
        <v>10</v>
      </c>
      <c r="D39362">
        <v>58</v>
      </c>
      <c r="E39362">
        <v>0</v>
      </c>
      <c r="F39362">
        <f t="shared" si="2456"/>
        <v>2.7411675863666973</v>
      </c>
      <c r="G39362">
        <f t="shared" si="2457"/>
        <v>6.0587414188634232E-2</v>
      </c>
      <c r="H39362">
        <f t="shared" si="2458"/>
        <v>6.2500507766231908E-2</v>
      </c>
      <c r="I39362">
        <f t="shared" si="2459"/>
        <v>0</v>
      </c>
    </row>
    <row r="39363" spans="1:9" x14ac:dyDescent="0.3">
      <c r="A39363">
        <v>1</v>
      </c>
      <c r="B39363">
        <v>31</v>
      </c>
      <c r="C39363">
        <v>6</v>
      </c>
      <c r="D39363">
        <v>48</v>
      </c>
      <c r="E39363">
        <v>0</v>
      </c>
      <c r="F39363">
        <f t="shared" ref="F39363:F39426" si="2460">$K$2+$K$3*A39363+$K$4*B39363+$K$5*C39363+$K$6*D39363</f>
        <v>3.1916977119198942</v>
      </c>
      <c r="G39363">
        <f t="shared" ref="G39363:G39426" si="2461">1/(1+EXP(F39363))</f>
        <v>3.9479350715922297E-2</v>
      </c>
      <c r="H39363">
        <f t="shared" ref="H39363:H39426" si="2462">-1*(E39363*LN(G39363)+(1-E39363)*LN(1-G39363))</f>
        <v>4.0279798530822135E-2</v>
      </c>
      <c r="I39363">
        <f t="shared" ref="I39363:I39426" si="2463">IF(G39363&gt;=0.5,1,0)</f>
        <v>0</v>
      </c>
    </row>
    <row r="39364" spans="1:9" x14ac:dyDescent="0.3">
      <c r="A39364">
        <v>1</v>
      </c>
      <c r="B39364">
        <v>45</v>
      </c>
      <c r="C39364">
        <v>14</v>
      </c>
      <c r="D39364">
        <v>71</v>
      </c>
      <c r="E39364">
        <v>0</v>
      </c>
      <c r="F39364">
        <f t="shared" si="2460"/>
        <v>2.1598055085449781</v>
      </c>
      <c r="G39364">
        <f t="shared" si="2461"/>
        <v>0.10341848391816567</v>
      </c>
      <c r="H39364">
        <f t="shared" si="2462"/>
        <v>0.10916606304118663</v>
      </c>
      <c r="I39364">
        <f t="shared" si="2463"/>
        <v>0</v>
      </c>
    </row>
    <row r="39365" spans="1:9" x14ac:dyDescent="0.3">
      <c r="A39365">
        <v>1</v>
      </c>
      <c r="B39365">
        <v>37</v>
      </c>
      <c r="C39365">
        <v>7</v>
      </c>
      <c r="D39365">
        <v>50</v>
      </c>
      <c r="E39365">
        <v>0</v>
      </c>
      <c r="F39365">
        <f t="shared" si="2460"/>
        <v>3.1266267649542443</v>
      </c>
      <c r="G39365">
        <f t="shared" si="2461"/>
        <v>4.2022191522144814E-2</v>
      </c>
      <c r="H39365">
        <f t="shared" si="2462"/>
        <v>4.2930665707702126E-2</v>
      </c>
      <c r="I39365">
        <f t="shared" si="2463"/>
        <v>0</v>
      </c>
    </row>
    <row r="39366" spans="1:9" x14ac:dyDescent="0.3">
      <c r="A39366">
        <v>1</v>
      </c>
      <c r="B39366">
        <v>30</v>
      </c>
      <c r="C39366">
        <v>1</v>
      </c>
      <c r="D39366">
        <v>59</v>
      </c>
      <c r="E39366">
        <v>0</v>
      </c>
      <c r="F39366">
        <f t="shared" si="2460"/>
        <v>2.68116199859299</v>
      </c>
      <c r="G39366">
        <f t="shared" si="2461"/>
        <v>6.4094137349366323E-2</v>
      </c>
      <c r="H39366">
        <f t="shared" si="2462"/>
        <v>6.6240381653661376E-2</v>
      </c>
      <c r="I39366">
        <f t="shared" si="2463"/>
        <v>0</v>
      </c>
    </row>
    <row r="39367" spans="1:9" x14ac:dyDescent="0.3">
      <c r="A39367">
        <v>1</v>
      </c>
      <c r="B39367">
        <v>34</v>
      </c>
      <c r="C39367">
        <v>7</v>
      </c>
      <c r="D39367">
        <v>68</v>
      </c>
      <c r="E39367">
        <v>0</v>
      </c>
      <c r="F39367">
        <f t="shared" si="2460"/>
        <v>2.2617018336186065</v>
      </c>
      <c r="G39367">
        <f t="shared" si="2461"/>
        <v>9.4344857219890457E-2</v>
      </c>
      <c r="H39367">
        <f t="shared" si="2462"/>
        <v>9.9096682507896716E-2</v>
      </c>
      <c r="I39367">
        <f t="shared" si="2463"/>
        <v>0</v>
      </c>
    </row>
    <row r="39368" spans="1:9" x14ac:dyDescent="0.3">
      <c r="A39368">
        <v>1</v>
      </c>
      <c r="B39368">
        <v>38</v>
      </c>
      <c r="C39368">
        <v>8</v>
      </c>
      <c r="D39368">
        <v>52</v>
      </c>
      <c r="E39368">
        <v>0</v>
      </c>
      <c r="F39368">
        <f t="shared" si="2460"/>
        <v>3.0349114120804255</v>
      </c>
      <c r="G39368">
        <f t="shared" si="2461"/>
        <v>4.5873379279028091E-2</v>
      </c>
      <c r="H39368">
        <f t="shared" si="2462"/>
        <v>4.6958890218571012E-2</v>
      </c>
      <c r="I39368">
        <f t="shared" si="2463"/>
        <v>0</v>
      </c>
    </row>
    <row r="39369" spans="1:9" x14ac:dyDescent="0.3">
      <c r="A39369">
        <v>1</v>
      </c>
      <c r="B39369">
        <v>30</v>
      </c>
      <c r="C39369">
        <v>6</v>
      </c>
      <c r="D39369">
        <v>56</v>
      </c>
      <c r="E39369">
        <v>0</v>
      </c>
      <c r="F39369">
        <f t="shared" si="2460"/>
        <v>2.809062925053488</v>
      </c>
      <c r="G39369">
        <f t="shared" si="2461"/>
        <v>5.6836392808957581E-2</v>
      </c>
      <c r="H39369">
        <f t="shared" si="2462"/>
        <v>5.8515514906423982E-2</v>
      </c>
      <c r="I39369">
        <f t="shared" si="2463"/>
        <v>0</v>
      </c>
    </row>
    <row r="39370" spans="1:9" x14ac:dyDescent="0.3">
      <c r="A39370">
        <v>2</v>
      </c>
      <c r="B39370">
        <v>32</v>
      </c>
      <c r="C39370">
        <v>2</v>
      </c>
      <c r="D39370">
        <v>76</v>
      </c>
      <c r="E39370">
        <v>0</v>
      </c>
      <c r="F39370">
        <f t="shared" si="2460"/>
        <v>2.1319448241142696</v>
      </c>
      <c r="G39370">
        <f t="shared" si="2461"/>
        <v>0.10603050431978171</v>
      </c>
      <c r="H39370">
        <f t="shared" si="2462"/>
        <v>0.11208362555382978</v>
      </c>
      <c r="I39370">
        <f t="shared" si="2463"/>
        <v>0</v>
      </c>
    </row>
    <row r="39371" spans="1:9" x14ac:dyDescent="0.3">
      <c r="A39371">
        <v>1</v>
      </c>
      <c r="B39371">
        <v>44</v>
      </c>
      <c r="C39371">
        <v>7</v>
      </c>
      <c r="D39371">
        <v>60</v>
      </c>
      <c r="E39371">
        <v>0</v>
      </c>
      <c r="F39371">
        <f t="shared" si="2460"/>
        <v>2.6922965511197141</v>
      </c>
      <c r="G39371">
        <f t="shared" si="2461"/>
        <v>6.3429452197072758E-2</v>
      </c>
      <c r="H39371">
        <f t="shared" si="2462"/>
        <v>6.5530428592035159E-2</v>
      </c>
      <c r="I39371">
        <f t="shared" si="2463"/>
        <v>0</v>
      </c>
    </row>
    <row r="39372" spans="1:9" x14ac:dyDescent="0.3">
      <c r="A39372">
        <v>1</v>
      </c>
      <c r="B39372">
        <v>28</v>
      </c>
      <c r="C39372">
        <v>1</v>
      </c>
      <c r="D39372">
        <v>83</v>
      </c>
      <c r="E39372">
        <v>0</v>
      </c>
      <c r="F39372">
        <f t="shared" si="2460"/>
        <v>1.5385865191754071</v>
      </c>
      <c r="G39372">
        <f t="shared" si="2461"/>
        <v>0.17674084725025233</v>
      </c>
      <c r="H39372">
        <f t="shared" si="2462"/>
        <v>0.19448423996208156</v>
      </c>
      <c r="I39372">
        <f t="shared" si="2463"/>
        <v>0</v>
      </c>
    </row>
    <row r="39373" spans="1:9" x14ac:dyDescent="0.3">
      <c r="A39373">
        <v>1</v>
      </c>
      <c r="B39373">
        <v>34</v>
      </c>
      <c r="C39373">
        <v>8</v>
      </c>
      <c r="D39373">
        <v>46</v>
      </c>
      <c r="E39373">
        <v>1</v>
      </c>
      <c r="F39373">
        <f t="shared" si="2460"/>
        <v>3.2965753166174707</v>
      </c>
      <c r="G39373">
        <f t="shared" si="2461"/>
        <v>3.5688863096746681E-2</v>
      </c>
      <c r="H39373">
        <f t="shared" si="2462"/>
        <v>3.3329165969399086</v>
      </c>
      <c r="I39373">
        <f t="shared" si="2463"/>
        <v>0</v>
      </c>
    </row>
    <row r="39374" spans="1:9" x14ac:dyDescent="0.3">
      <c r="A39374">
        <v>2</v>
      </c>
      <c r="B39374">
        <v>46</v>
      </c>
      <c r="C39374">
        <v>3</v>
      </c>
      <c r="D39374">
        <v>51</v>
      </c>
      <c r="E39374">
        <v>0</v>
      </c>
      <c r="F39374">
        <f t="shared" si="2460"/>
        <v>3.3829123582877938</v>
      </c>
      <c r="G39374">
        <f t="shared" si="2461"/>
        <v>3.2833784806745099E-2</v>
      </c>
      <c r="H39374">
        <f t="shared" si="2462"/>
        <v>3.338491081970494E-2</v>
      </c>
      <c r="I39374">
        <f t="shared" si="2463"/>
        <v>0</v>
      </c>
    </row>
    <row r="39375" spans="1:9" x14ac:dyDescent="0.3">
      <c r="A39375">
        <v>1</v>
      </c>
      <c r="B39375">
        <v>32</v>
      </c>
      <c r="C39375">
        <v>8</v>
      </c>
      <c r="D39375">
        <v>80</v>
      </c>
      <c r="E39375">
        <v>0</v>
      </c>
      <c r="F39375">
        <f t="shared" si="2460"/>
        <v>1.6823674550939218</v>
      </c>
      <c r="G39375">
        <f t="shared" si="2461"/>
        <v>0.15678223324380883</v>
      </c>
      <c r="H39375">
        <f t="shared" si="2462"/>
        <v>0.17053003078586526</v>
      </c>
      <c r="I39375">
        <f t="shared" si="2463"/>
        <v>0</v>
      </c>
    </row>
    <row r="39376" spans="1:9" x14ac:dyDescent="0.3">
      <c r="A39376">
        <v>5</v>
      </c>
      <c r="B39376">
        <v>30</v>
      </c>
      <c r="C39376">
        <v>4</v>
      </c>
      <c r="D39376">
        <v>63</v>
      </c>
      <c r="E39376">
        <v>0</v>
      </c>
      <c r="F39376">
        <f t="shared" si="2460"/>
        <v>3.462827254337475</v>
      </c>
      <c r="G39376">
        <f t="shared" si="2461"/>
        <v>3.0388617097210153E-2</v>
      </c>
      <c r="H39376">
        <f t="shared" si="2462"/>
        <v>3.0859923943516634E-2</v>
      </c>
      <c r="I39376">
        <f t="shared" si="2463"/>
        <v>0</v>
      </c>
    </row>
    <row r="39377" spans="1:9" x14ac:dyDescent="0.3">
      <c r="A39377">
        <v>1</v>
      </c>
      <c r="B39377">
        <v>44</v>
      </c>
      <c r="C39377">
        <v>14</v>
      </c>
      <c r="D39377">
        <v>79</v>
      </c>
      <c r="E39377">
        <v>0</v>
      </c>
      <c r="F39377">
        <f t="shared" si="2460"/>
        <v>1.7771707216785719</v>
      </c>
      <c r="G39377">
        <f t="shared" si="2461"/>
        <v>0.14465284434388379</v>
      </c>
      <c r="H39377">
        <f t="shared" si="2462"/>
        <v>0.15624786244610078</v>
      </c>
      <c r="I39377">
        <f t="shared" si="2463"/>
        <v>0</v>
      </c>
    </row>
    <row r="39378" spans="1:9" x14ac:dyDescent="0.3">
      <c r="A39378">
        <v>1</v>
      </c>
      <c r="B39378">
        <v>35</v>
      </c>
      <c r="C39378">
        <v>8</v>
      </c>
      <c r="D39378">
        <v>53</v>
      </c>
      <c r="E39378">
        <v>0</v>
      </c>
      <c r="F39378">
        <f t="shared" si="2460"/>
        <v>2.9717615303249283</v>
      </c>
      <c r="G39378">
        <f t="shared" si="2461"/>
        <v>4.8718020696402534E-2</v>
      </c>
      <c r="H39378">
        <f t="shared" si="2462"/>
        <v>4.9944752180941729E-2</v>
      </c>
      <c r="I39378">
        <f t="shared" si="2463"/>
        <v>0</v>
      </c>
    </row>
    <row r="39379" spans="1:9" x14ac:dyDescent="0.3">
      <c r="A39379">
        <v>1</v>
      </c>
      <c r="B39379">
        <v>48</v>
      </c>
      <c r="C39379">
        <v>6</v>
      </c>
      <c r="D39379">
        <v>45</v>
      </c>
      <c r="E39379">
        <v>0</v>
      </c>
      <c r="F39379">
        <f t="shared" si="2460"/>
        <v>3.4237784066394541</v>
      </c>
      <c r="G39379">
        <f t="shared" si="2461"/>
        <v>3.1560538750578848E-2</v>
      </c>
      <c r="H39379">
        <f t="shared" si="2462"/>
        <v>3.2069305833308553E-2</v>
      </c>
      <c r="I39379">
        <f t="shared" si="2463"/>
        <v>0</v>
      </c>
    </row>
    <row r="39380" spans="1:9" x14ac:dyDescent="0.3">
      <c r="A39380">
        <v>1</v>
      </c>
      <c r="B39380">
        <v>30</v>
      </c>
      <c r="C39380">
        <v>6</v>
      </c>
      <c r="D39380">
        <v>50</v>
      </c>
      <c r="E39380">
        <v>0</v>
      </c>
      <c r="F39380">
        <f t="shared" si="2460"/>
        <v>3.092042354317067</v>
      </c>
      <c r="G39380">
        <f t="shared" si="2461"/>
        <v>4.3436696063602835E-2</v>
      </c>
      <c r="H39380">
        <f t="shared" si="2462"/>
        <v>4.4408309399612197E-2</v>
      </c>
      <c r="I39380">
        <f t="shared" si="2463"/>
        <v>0</v>
      </c>
    </row>
    <row r="39381" spans="1:9" x14ac:dyDescent="0.3">
      <c r="A39381">
        <v>1</v>
      </c>
      <c r="B39381">
        <v>38</v>
      </c>
      <c r="C39381">
        <v>5</v>
      </c>
      <c r="D39381">
        <v>49</v>
      </c>
      <c r="E39381">
        <v>0</v>
      </c>
      <c r="F39381">
        <f t="shared" si="2460"/>
        <v>3.1845543996149903</v>
      </c>
      <c r="G39381">
        <f t="shared" si="2461"/>
        <v>3.9751123223285965E-2</v>
      </c>
      <c r="H39381">
        <f t="shared" si="2462"/>
        <v>4.0562781476448755E-2</v>
      </c>
      <c r="I39381">
        <f t="shared" si="2463"/>
        <v>0</v>
      </c>
    </row>
    <row r="39382" spans="1:9" x14ac:dyDescent="0.3">
      <c r="A39382">
        <v>1</v>
      </c>
      <c r="B39382">
        <v>29</v>
      </c>
      <c r="C39382">
        <v>3</v>
      </c>
      <c r="D39382">
        <v>50</v>
      </c>
      <c r="E39382">
        <v>0</v>
      </c>
      <c r="F39382">
        <f t="shared" si="2460"/>
        <v>3.0948667460382073</v>
      </c>
      <c r="G39382">
        <f t="shared" si="2461"/>
        <v>4.3319493941868681E-2</v>
      </c>
      <c r="H39382">
        <f t="shared" si="2462"/>
        <v>4.4285792738360225E-2</v>
      </c>
      <c r="I39382">
        <f t="shared" si="2463"/>
        <v>0</v>
      </c>
    </row>
    <row r="39383" spans="1:9" x14ac:dyDescent="0.3">
      <c r="A39383">
        <v>1</v>
      </c>
      <c r="B39383">
        <v>35</v>
      </c>
      <c r="C39383">
        <v>3</v>
      </c>
      <c r="D39383">
        <v>50</v>
      </c>
      <c r="E39383">
        <v>0</v>
      </c>
      <c r="F39383">
        <f t="shared" si="2460"/>
        <v>3.1268400331280088</v>
      </c>
      <c r="G39383">
        <f t="shared" si="2461"/>
        <v>4.2013606967319421E-2</v>
      </c>
      <c r="H39383">
        <f t="shared" si="2462"/>
        <v>4.2921704627094534E-2</v>
      </c>
      <c r="I39383">
        <f t="shared" si="2463"/>
        <v>0</v>
      </c>
    </row>
    <row r="39384" spans="1:9" x14ac:dyDescent="0.3">
      <c r="A39384">
        <v>1</v>
      </c>
      <c r="B39384">
        <v>24</v>
      </c>
      <c r="C39384">
        <v>2</v>
      </c>
      <c r="D39384">
        <v>53</v>
      </c>
      <c r="E39384">
        <v>0</v>
      </c>
      <c r="F39384">
        <f t="shared" si="2460"/>
        <v>2.9294503831325094</v>
      </c>
      <c r="G39384">
        <f t="shared" si="2461"/>
        <v>5.0716779475576533E-2</v>
      </c>
      <c r="H39384">
        <f t="shared" si="2462"/>
        <v>5.2048083880618483E-2</v>
      </c>
      <c r="I39384">
        <f t="shared" si="2463"/>
        <v>0</v>
      </c>
    </row>
    <row r="39385" spans="1:9" x14ac:dyDescent="0.3">
      <c r="A39385">
        <v>2</v>
      </c>
      <c r="B39385">
        <v>23</v>
      </c>
      <c r="C39385">
        <v>2</v>
      </c>
      <c r="D39385">
        <v>52</v>
      </c>
      <c r="E39385">
        <v>0</v>
      </c>
      <c r="F39385">
        <f t="shared" si="2460"/>
        <v>3.2159026105338833</v>
      </c>
      <c r="G39385">
        <f t="shared" si="2461"/>
        <v>3.8571645626705592E-2</v>
      </c>
      <c r="H39385">
        <f t="shared" si="2462"/>
        <v>3.9335231161991946E-2</v>
      </c>
      <c r="I39385">
        <f t="shared" si="2463"/>
        <v>0</v>
      </c>
    </row>
    <row r="39386" spans="1:9" x14ac:dyDescent="0.3">
      <c r="A39386">
        <v>1</v>
      </c>
      <c r="B39386">
        <v>27</v>
      </c>
      <c r="C39386">
        <v>4</v>
      </c>
      <c r="D39386">
        <v>84</v>
      </c>
      <c r="E39386">
        <v>0</v>
      </c>
      <c r="F39386">
        <f t="shared" si="2460"/>
        <v>1.4779411268804017</v>
      </c>
      <c r="G39386">
        <f t="shared" si="2461"/>
        <v>0.18573860134458747</v>
      </c>
      <c r="H39386">
        <f t="shared" si="2462"/>
        <v>0.20547383596103685</v>
      </c>
      <c r="I39386">
        <f t="shared" si="2463"/>
        <v>0</v>
      </c>
    </row>
    <row r="39387" spans="1:9" x14ac:dyDescent="0.3">
      <c r="A39387">
        <v>1</v>
      </c>
      <c r="B39387">
        <v>38</v>
      </c>
      <c r="C39387">
        <v>3</v>
      </c>
      <c r="D39387">
        <v>61</v>
      </c>
      <c r="E39387">
        <v>0</v>
      </c>
      <c r="F39387">
        <f t="shared" si="2460"/>
        <v>2.6240310563563485</v>
      </c>
      <c r="G39387">
        <f t="shared" si="2461"/>
        <v>6.7607744795625965E-2</v>
      </c>
      <c r="H39387">
        <f t="shared" si="2462"/>
        <v>7.0001678156647609E-2</v>
      </c>
      <c r="I39387">
        <f t="shared" si="2463"/>
        <v>0</v>
      </c>
    </row>
    <row r="39388" spans="1:9" x14ac:dyDescent="0.3">
      <c r="A39388">
        <v>1</v>
      </c>
      <c r="B39388">
        <v>30</v>
      </c>
      <c r="C39388">
        <v>6</v>
      </c>
      <c r="D39388">
        <v>60</v>
      </c>
      <c r="E39388">
        <v>0</v>
      </c>
      <c r="F39388">
        <f t="shared" si="2460"/>
        <v>2.6204099722111023</v>
      </c>
      <c r="G39388">
        <f t="shared" si="2461"/>
        <v>6.7836364557798637E-2</v>
      </c>
      <c r="H39388">
        <f t="shared" si="2462"/>
        <v>7.0246905199146309E-2</v>
      </c>
      <c r="I39388">
        <f t="shared" si="2463"/>
        <v>0</v>
      </c>
    </row>
    <row r="39389" spans="1:9" x14ac:dyDescent="0.3">
      <c r="A39389">
        <v>1</v>
      </c>
      <c r="B39389">
        <v>41</v>
      </c>
      <c r="C39389">
        <v>5</v>
      </c>
      <c r="D39389">
        <v>60</v>
      </c>
      <c r="E39389">
        <v>0</v>
      </c>
      <c r="F39389">
        <f t="shared" si="2460"/>
        <v>2.6817454228433295</v>
      </c>
      <c r="G39389">
        <f t="shared" si="2461"/>
        <v>6.4059148915432101E-2</v>
      </c>
      <c r="H39389">
        <f t="shared" si="2462"/>
        <v>6.6202997787042833E-2</v>
      </c>
      <c r="I39389">
        <f t="shared" si="2463"/>
        <v>0</v>
      </c>
    </row>
    <row r="39390" spans="1:9" x14ac:dyDescent="0.3">
      <c r="A39390">
        <v>1</v>
      </c>
      <c r="B39390">
        <v>34</v>
      </c>
      <c r="C39390">
        <v>8</v>
      </c>
      <c r="D39390">
        <v>52</v>
      </c>
      <c r="E39390">
        <v>0</v>
      </c>
      <c r="F39390">
        <f t="shared" si="2460"/>
        <v>3.0135958873538917</v>
      </c>
      <c r="G39390">
        <f t="shared" si="2461"/>
        <v>4.6815421999948106E-2</v>
      </c>
      <c r="H39390">
        <f t="shared" si="2462"/>
        <v>4.794671307428016E-2</v>
      </c>
      <c r="I39390">
        <f t="shared" si="2463"/>
        <v>0</v>
      </c>
    </row>
    <row r="39391" spans="1:9" x14ac:dyDescent="0.3">
      <c r="A39391">
        <v>1</v>
      </c>
      <c r="B39391">
        <v>29</v>
      </c>
      <c r="C39391">
        <v>4</v>
      </c>
      <c r="D39391">
        <v>75</v>
      </c>
      <c r="E39391">
        <v>0</v>
      </c>
      <c r="F39391">
        <f t="shared" si="2460"/>
        <v>1.9130680331390368</v>
      </c>
      <c r="G39391">
        <f t="shared" si="2461"/>
        <v>0.12863656677137911</v>
      </c>
      <c r="H39391">
        <f t="shared" si="2462"/>
        <v>0.13769612942391671</v>
      </c>
      <c r="I39391">
        <f t="shared" si="2463"/>
        <v>0</v>
      </c>
    </row>
    <row r="39392" spans="1:9" x14ac:dyDescent="0.3">
      <c r="A39392">
        <v>2</v>
      </c>
      <c r="B39392">
        <v>31</v>
      </c>
      <c r="C39392">
        <v>7</v>
      </c>
      <c r="D39392">
        <v>85</v>
      </c>
      <c r="E39392">
        <v>0</v>
      </c>
      <c r="F39392">
        <f t="shared" si="2460"/>
        <v>1.688558010865977</v>
      </c>
      <c r="G39392">
        <f t="shared" si="2461"/>
        <v>0.15596556986499308</v>
      </c>
      <c r="H39392">
        <f t="shared" si="2462"/>
        <v>0.16956199121940915</v>
      </c>
      <c r="I39392">
        <f t="shared" si="2463"/>
        <v>0</v>
      </c>
    </row>
    <row r="39393" spans="1:9" x14ac:dyDescent="0.3">
      <c r="A39393">
        <v>1</v>
      </c>
      <c r="B39393">
        <v>36</v>
      </c>
      <c r="C39393">
        <v>8</v>
      </c>
      <c r="D39393">
        <v>47</v>
      </c>
      <c r="E39393">
        <v>0</v>
      </c>
      <c r="F39393">
        <f t="shared" si="2460"/>
        <v>3.2600698407701412</v>
      </c>
      <c r="G39393">
        <f t="shared" si="2461"/>
        <v>3.6966722871983826E-2</v>
      </c>
      <c r="H39393">
        <f t="shared" si="2462"/>
        <v>3.7667312092555284E-2</v>
      </c>
      <c r="I39393">
        <f t="shared" si="2463"/>
        <v>0</v>
      </c>
    </row>
    <row r="39394" spans="1:9" x14ac:dyDescent="0.3">
      <c r="A39394">
        <v>1</v>
      </c>
      <c r="B39394">
        <v>33</v>
      </c>
      <c r="C39394">
        <v>9</v>
      </c>
      <c r="D39394">
        <v>51</v>
      </c>
      <c r="E39394">
        <v>0</v>
      </c>
      <c r="F39394">
        <f t="shared" si="2460"/>
        <v>3.0527124867485962</v>
      </c>
      <c r="G39394">
        <f t="shared" si="2461"/>
        <v>4.5100512044424584E-2</v>
      </c>
      <c r="H39394">
        <f t="shared" si="2462"/>
        <v>4.6149192254445859E-2</v>
      </c>
      <c r="I39394">
        <f t="shared" si="2463"/>
        <v>0</v>
      </c>
    </row>
    <row r="39395" spans="1:9" x14ac:dyDescent="0.3">
      <c r="A39395">
        <v>1</v>
      </c>
      <c r="B39395">
        <v>32</v>
      </c>
      <c r="C39395">
        <v>3</v>
      </c>
      <c r="D39395">
        <v>59</v>
      </c>
      <c r="E39395">
        <v>0</v>
      </c>
      <c r="F39395">
        <f t="shared" si="2460"/>
        <v>2.6863842456877398</v>
      </c>
      <c r="G39395">
        <f t="shared" si="2461"/>
        <v>6.3781587424575972E-2</v>
      </c>
      <c r="H39395">
        <f t="shared" si="2462"/>
        <v>6.5906482957052231E-2</v>
      </c>
      <c r="I39395">
        <f t="shared" si="2463"/>
        <v>0</v>
      </c>
    </row>
    <row r="39396" spans="1:9" x14ac:dyDescent="0.3">
      <c r="A39396">
        <v>1</v>
      </c>
      <c r="B39396">
        <v>47</v>
      </c>
      <c r="C39396">
        <v>4</v>
      </c>
      <c r="D39396">
        <v>49</v>
      </c>
      <c r="E39396">
        <v>0</v>
      </c>
      <c r="F39396">
        <f t="shared" si="2460"/>
        <v>3.2352320878839507</v>
      </c>
      <c r="G39396">
        <f t="shared" si="2461"/>
        <v>3.7861192500198877E-2</v>
      </c>
      <c r="H39396">
        <f t="shared" si="2462"/>
        <v>3.8596548184975564E-2</v>
      </c>
      <c r="I39396">
        <f t="shared" si="2463"/>
        <v>0</v>
      </c>
    </row>
    <row r="39397" spans="1:9" x14ac:dyDescent="0.3">
      <c r="A39397">
        <v>1</v>
      </c>
      <c r="B39397">
        <v>48</v>
      </c>
      <c r="C39397">
        <v>10</v>
      </c>
      <c r="D39397">
        <v>81</v>
      </c>
      <c r="E39397">
        <v>0</v>
      </c>
      <c r="F39397">
        <f t="shared" si="2460"/>
        <v>1.7150308005209469</v>
      </c>
      <c r="G39397">
        <f t="shared" si="2461"/>
        <v>0.15251233577979675</v>
      </c>
      <c r="H39397">
        <f t="shared" si="2462"/>
        <v>0.16547899532584945</v>
      </c>
      <c r="I39397">
        <f t="shared" si="2463"/>
        <v>0</v>
      </c>
    </row>
    <row r="39398" spans="1:9" x14ac:dyDescent="0.3">
      <c r="A39398">
        <v>1</v>
      </c>
      <c r="B39398">
        <v>34</v>
      </c>
      <c r="C39398">
        <v>4</v>
      </c>
      <c r="D39398">
        <v>55</v>
      </c>
      <c r="E39398">
        <v>0</v>
      </c>
      <c r="F39398">
        <f t="shared" si="2460"/>
        <v>2.8829772032591356</v>
      </c>
      <c r="G39398">
        <f t="shared" si="2461"/>
        <v>5.3001504564388832E-2</v>
      </c>
      <c r="H39398">
        <f t="shared" si="2462"/>
        <v>5.4457774566474854E-2</v>
      </c>
      <c r="I39398">
        <f t="shared" si="2463"/>
        <v>0</v>
      </c>
    </row>
    <row r="39399" spans="1:9" x14ac:dyDescent="0.3">
      <c r="A39399">
        <v>1</v>
      </c>
      <c r="B39399">
        <v>55</v>
      </c>
      <c r="C39399">
        <v>16</v>
      </c>
      <c r="D39399">
        <v>57</v>
      </c>
      <c r="E39399">
        <v>0</v>
      </c>
      <c r="F39399">
        <f t="shared" si="2460"/>
        <v>2.8679441400411489</v>
      </c>
      <c r="G39399">
        <f t="shared" si="2461"/>
        <v>5.3761139517066715E-2</v>
      </c>
      <c r="H39399">
        <f t="shared" si="2462"/>
        <v>5.5260246576725271E-2</v>
      </c>
      <c r="I39399">
        <f t="shared" si="2463"/>
        <v>0</v>
      </c>
    </row>
    <row r="39400" spans="1:9" x14ac:dyDescent="0.3">
      <c r="A39400">
        <v>1</v>
      </c>
      <c r="B39400">
        <v>35</v>
      </c>
      <c r="C39400">
        <v>6</v>
      </c>
      <c r="D39400">
        <v>58</v>
      </c>
      <c r="E39400">
        <v>0</v>
      </c>
      <c r="F39400">
        <f t="shared" si="2460"/>
        <v>2.7413808545404628</v>
      </c>
      <c r="G39400">
        <f t="shared" si="2461"/>
        <v>6.057527683115288E-2</v>
      </c>
      <c r="H39400">
        <f t="shared" si="2462"/>
        <v>6.2487587693351256E-2</v>
      </c>
      <c r="I39400">
        <f t="shared" si="2463"/>
        <v>0</v>
      </c>
    </row>
    <row r="39401" spans="1:9" x14ac:dyDescent="0.3">
      <c r="A39401">
        <v>1</v>
      </c>
      <c r="B39401">
        <v>29</v>
      </c>
      <c r="C39401">
        <v>6</v>
      </c>
      <c r="D39401">
        <v>49</v>
      </c>
      <c r="E39401">
        <v>0</v>
      </c>
      <c r="F39401">
        <f t="shared" si="2460"/>
        <v>3.13387671134603</v>
      </c>
      <c r="G39401">
        <f t="shared" si="2461"/>
        <v>4.173130242731822E-2</v>
      </c>
      <c r="H39401">
        <f t="shared" si="2462"/>
        <v>4.2627062704495122E-2</v>
      </c>
      <c r="I39401">
        <f t="shared" si="2463"/>
        <v>0</v>
      </c>
    </row>
    <row r="39402" spans="1:9" x14ac:dyDescent="0.3">
      <c r="A39402">
        <v>1</v>
      </c>
      <c r="B39402">
        <v>39</v>
      </c>
      <c r="C39402">
        <v>6</v>
      </c>
      <c r="D39402">
        <v>56</v>
      </c>
      <c r="E39402">
        <v>0</v>
      </c>
      <c r="F39402">
        <f t="shared" si="2460"/>
        <v>2.8570228556881903</v>
      </c>
      <c r="G39402">
        <f t="shared" si="2461"/>
        <v>5.4319430137250137E-2</v>
      </c>
      <c r="H39402">
        <f t="shared" si="2462"/>
        <v>5.5850430944446069E-2</v>
      </c>
      <c r="I39402">
        <f t="shared" si="2463"/>
        <v>0</v>
      </c>
    </row>
    <row r="39403" spans="1:9" x14ac:dyDescent="0.3">
      <c r="A39403">
        <v>1</v>
      </c>
      <c r="B39403">
        <v>31</v>
      </c>
      <c r="C39403">
        <v>7</v>
      </c>
      <c r="D39403">
        <v>68</v>
      </c>
      <c r="E39403">
        <v>0</v>
      </c>
      <c r="F39403">
        <f t="shared" si="2460"/>
        <v>2.2457151900737058</v>
      </c>
      <c r="G39403">
        <f t="shared" si="2461"/>
        <v>9.5719705170551436E-2</v>
      </c>
      <c r="H39403">
        <f t="shared" si="2462"/>
        <v>0.10061590599678576</v>
      </c>
      <c r="I39403">
        <f t="shared" si="2463"/>
        <v>0</v>
      </c>
    </row>
    <row r="39404" spans="1:9" x14ac:dyDescent="0.3">
      <c r="A39404">
        <v>1</v>
      </c>
      <c r="B39404">
        <v>44</v>
      </c>
      <c r="C39404">
        <v>12</v>
      </c>
      <c r="D39404">
        <v>80</v>
      </c>
      <c r="E39404">
        <v>0</v>
      </c>
      <c r="F39404">
        <f t="shared" si="2460"/>
        <v>1.7354429987364917</v>
      </c>
      <c r="G39404">
        <f t="shared" si="2461"/>
        <v>0.14989268385336083</v>
      </c>
      <c r="H39404">
        <f t="shared" si="2462"/>
        <v>0.16239268317701333</v>
      </c>
      <c r="I39404">
        <f t="shared" si="2463"/>
        <v>0</v>
      </c>
    </row>
    <row r="39405" spans="1:9" x14ac:dyDescent="0.3">
      <c r="A39405">
        <v>1</v>
      </c>
      <c r="B39405">
        <v>28</v>
      </c>
      <c r="C39405">
        <v>1</v>
      </c>
      <c r="D39405">
        <v>59</v>
      </c>
      <c r="E39405">
        <v>0</v>
      </c>
      <c r="F39405">
        <f t="shared" si="2460"/>
        <v>2.6705042362297231</v>
      </c>
      <c r="G39405">
        <f t="shared" si="2461"/>
        <v>6.4736432606889396E-2</v>
      </c>
      <c r="H39405">
        <f t="shared" si="2462"/>
        <v>6.6926899157033148E-2</v>
      </c>
      <c r="I39405">
        <f t="shared" si="2463"/>
        <v>0</v>
      </c>
    </row>
    <row r="39406" spans="1:9" x14ac:dyDescent="0.3">
      <c r="A39406">
        <v>1</v>
      </c>
      <c r="B39406">
        <v>49</v>
      </c>
      <c r="C39406">
        <v>6</v>
      </c>
      <c r="D39406">
        <v>65</v>
      </c>
      <c r="E39406">
        <v>0</v>
      </c>
      <c r="F39406">
        <f t="shared" si="2460"/>
        <v>2.4858425236091581</v>
      </c>
      <c r="G39406">
        <f t="shared" si="2461"/>
        <v>7.6856650650166156E-2</v>
      </c>
      <c r="H39406">
        <f t="shared" si="2462"/>
        <v>7.9970748467008856E-2</v>
      </c>
      <c r="I39406">
        <f t="shared" si="2463"/>
        <v>0</v>
      </c>
    </row>
    <row r="39407" spans="1:9" x14ac:dyDescent="0.3">
      <c r="A39407">
        <v>1</v>
      </c>
      <c r="B39407">
        <v>28</v>
      </c>
      <c r="C39407">
        <v>2</v>
      </c>
      <c r="D39407">
        <v>71</v>
      </c>
      <c r="E39407">
        <v>0</v>
      </c>
      <c r="F39407">
        <f t="shared" si="2460"/>
        <v>2.101827620068307</v>
      </c>
      <c r="G39407">
        <f t="shared" si="2461"/>
        <v>0.10891931306779488</v>
      </c>
      <c r="H39407">
        <f t="shared" si="2462"/>
        <v>0.115320297887295</v>
      </c>
      <c r="I39407">
        <f t="shared" si="2463"/>
        <v>0</v>
      </c>
    </row>
    <row r="39408" spans="1:9" x14ac:dyDescent="0.3">
      <c r="A39408">
        <v>1</v>
      </c>
      <c r="B39408">
        <v>44</v>
      </c>
      <c r="C39408">
        <v>4</v>
      </c>
      <c r="D39408">
        <v>69</v>
      </c>
      <c r="E39408">
        <v>0</v>
      </c>
      <c r="F39408">
        <f t="shared" si="2460"/>
        <v>2.2759806801271196</v>
      </c>
      <c r="G39408">
        <f t="shared" si="2461"/>
        <v>9.3131863431392889E-2</v>
      </c>
      <c r="H39408">
        <f t="shared" si="2462"/>
        <v>9.7758223594397398E-2</v>
      </c>
      <c r="I39408">
        <f t="shared" si="2463"/>
        <v>0</v>
      </c>
    </row>
    <row r="39409" spans="1:9" x14ac:dyDescent="0.3">
      <c r="A39409">
        <v>1</v>
      </c>
      <c r="B39409">
        <v>28</v>
      </c>
      <c r="C39409">
        <v>5</v>
      </c>
      <c r="D39409">
        <v>49</v>
      </c>
      <c r="E39409">
        <v>0</v>
      </c>
      <c r="F39409">
        <f t="shared" si="2460"/>
        <v>3.131265587798655</v>
      </c>
      <c r="G39409">
        <f t="shared" si="2461"/>
        <v>4.183584577468042E-2</v>
      </c>
      <c r="H39409">
        <f t="shared" si="2462"/>
        <v>4.2736164724289684E-2</v>
      </c>
      <c r="I39409">
        <f t="shared" si="2463"/>
        <v>0</v>
      </c>
    </row>
    <row r="39410" spans="1:9" x14ac:dyDescent="0.3">
      <c r="A39410">
        <v>1</v>
      </c>
      <c r="B39410">
        <v>34</v>
      </c>
      <c r="C39410">
        <v>7</v>
      </c>
      <c r="D39410">
        <v>51</v>
      </c>
      <c r="E39410">
        <v>0</v>
      </c>
      <c r="F39410">
        <f t="shared" si="2460"/>
        <v>3.0634768831987471</v>
      </c>
      <c r="G39410">
        <f t="shared" si="2461"/>
        <v>4.4639191053385055E-2</v>
      </c>
      <c r="H39410">
        <f t="shared" si="2462"/>
        <v>4.566619943848698E-2</v>
      </c>
      <c r="I39410">
        <f t="shared" si="2463"/>
        <v>0</v>
      </c>
    </row>
    <row r="39411" spans="1:9" x14ac:dyDescent="0.3">
      <c r="A39411">
        <v>2</v>
      </c>
      <c r="B39411">
        <v>31</v>
      </c>
      <c r="C39411">
        <v>3</v>
      </c>
      <c r="D39411">
        <v>75</v>
      </c>
      <c r="E39411">
        <v>0</v>
      </c>
      <c r="F39411">
        <f t="shared" si="2460"/>
        <v>2.171061423508974</v>
      </c>
      <c r="G39411">
        <f t="shared" si="2461"/>
        <v>0.10237944967931326</v>
      </c>
      <c r="H39411">
        <f t="shared" si="2462"/>
        <v>0.1080078497334877</v>
      </c>
      <c r="I39411">
        <f t="shared" si="2463"/>
        <v>0</v>
      </c>
    </row>
    <row r="39412" spans="1:9" x14ac:dyDescent="0.3">
      <c r="A39412">
        <v>1</v>
      </c>
      <c r="B39412">
        <v>41</v>
      </c>
      <c r="C39412">
        <v>15</v>
      </c>
      <c r="D39412">
        <v>70</v>
      </c>
      <c r="E39412">
        <v>0</v>
      </c>
      <c r="F39412">
        <f t="shared" si="2460"/>
        <v>2.1829354643947818</v>
      </c>
      <c r="G39412">
        <f t="shared" si="2461"/>
        <v>0.10129339072032811</v>
      </c>
      <c r="H39412">
        <f t="shared" si="2462"/>
        <v>0.10679865007794201</v>
      </c>
      <c r="I39412">
        <f t="shared" si="2463"/>
        <v>0</v>
      </c>
    </row>
    <row r="39413" spans="1:9" x14ac:dyDescent="0.3">
      <c r="A39413">
        <v>3</v>
      </c>
      <c r="B39413">
        <v>28</v>
      </c>
      <c r="C39413">
        <v>1</v>
      </c>
      <c r="D39413">
        <v>70</v>
      </c>
      <c r="E39413">
        <v>0</v>
      </c>
      <c r="F39413">
        <f t="shared" si="2460"/>
        <v>2.6409443566579851</v>
      </c>
      <c r="G39413">
        <f t="shared" si="2461"/>
        <v>6.6549347618648322E-2</v>
      </c>
      <c r="H39413">
        <f t="shared" si="2462"/>
        <v>6.8867180406386577E-2</v>
      </c>
      <c r="I39413">
        <f t="shared" si="2463"/>
        <v>0</v>
      </c>
    </row>
    <row r="39414" spans="1:9" x14ac:dyDescent="0.3">
      <c r="A39414">
        <v>1</v>
      </c>
      <c r="B39414">
        <v>31</v>
      </c>
      <c r="C39414">
        <v>5</v>
      </c>
      <c r="D39414">
        <v>49</v>
      </c>
      <c r="E39414">
        <v>0</v>
      </c>
      <c r="F39414">
        <f t="shared" si="2460"/>
        <v>3.1472522313435558</v>
      </c>
      <c r="G39414">
        <f t="shared" si="2461"/>
        <v>4.1199684567730772E-2</v>
      </c>
      <c r="H39414">
        <f t="shared" si="2462"/>
        <v>4.2072447435448336E-2</v>
      </c>
      <c r="I39414">
        <f t="shared" si="2463"/>
        <v>0</v>
      </c>
    </row>
    <row r="39415" spans="1:9" x14ac:dyDescent="0.3">
      <c r="A39415">
        <v>1</v>
      </c>
      <c r="B39415">
        <v>25</v>
      </c>
      <c r="C39415">
        <v>3</v>
      </c>
      <c r="D39415">
        <v>51</v>
      </c>
      <c r="E39415">
        <v>0</v>
      </c>
      <c r="F39415">
        <f t="shared" si="2460"/>
        <v>3.0263879831010772</v>
      </c>
      <c r="G39415">
        <f t="shared" si="2461"/>
        <v>4.6247888699613889E-2</v>
      </c>
      <c r="H39415">
        <f t="shared" si="2462"/>
        <v>4.7351482702684772E-2</v>
      </c>
      <c r="I39415">
        <f t="shared" si="2463"/>
        <v>0</v>
      </c>
    </row>
    <row r="39416" spans="1:9" x14ac:dyDescent="0.3">
      <c r="A39416">
        <v>1</v>
      </c>
      <c r="B39416">
        <v>27</v>
      </c>
      <c r="C39416">
        <v>1</v>
      </c>
      <c r="D39416">
        <v>62</v>
      </c>
      <c r="E39416">
        <v>0</v>
      </c>
      <c r="F39416">
        <f t="shared" si="2460"/>
        <v>2.5236856404162995</v>
      </c>
      <c r="G39416">
        <f t="shared" si="2461"/>
        <v>7.4214319786398128E-2</v>
      </c>
      <c r="H39416">
        <f t="shared" si="2462"/>
        <v>7.71125179774758E-2</v>
      </c>
      <c r="I39416">
        <f t="shared" si="2463"/>
        <v>0</v>
      </c>
    </row>
    <row r="39417" spans="1:9" x14ac:dyDescent="0.3">
      <c r="A39417">
        <v>1</v>
      </c>
      <c r="B39417">
        <v>56</v>
      </c>
      <c r="C39417">
        <v>3</v>
      </c>
      <c r="D39417">
        <v>56</v>
      </c>
      <c r="E39417">
        <v>0</v>
      </c>
      <c r="F39417">
        <f t="shared" si="2460"/>
        <v>2.9557671086787352</v>
      </c>
      <c r="G39417">
        <f t="shared" si="2461"/>
        <v>4.9464648611573611E-2</v>
      </c>
      <c r="H39417">
        <f t="shared" si="2462"/>
        <v>5.072992533241074E-2</v>
      </c>
      <c r="I39417">
        <f t="shared" si="2463"/>
        <v>0</v>
      </c>
    </row>
    <row r="39418" spans="1:9" x14ac:dyDescent="0.3">
      <c r="A39418">
        <v>1</v>
      </c>
      <c r="B39418">
        <v>33</v>
      </c>
      <c r="C39418">
        <v>5</v>
      </c>
      <c r="D39418">
        <v>82</v>
      </c>
      <c r="E39418">
        <v>0</v>
      </c>
      <c r="F39418">
        <f t="shared" si="2460"/>
        <v>1.601523132757138</v>
      </c>
      <c r="G39418">
        <f t="shared" si="2461"/>
        <v>0.16776884369755379</v>
      </c>
      <c r="H39418">
        <f t="shared" si="2462"/>
        <v>0.1836450446548312</v>
      </c>
      <c r="I39418">
        <f t="shared" si="2463"/>
        <v>0</v>
      </c>
    </row>
    <row r="39419" spans="1:9" x14ac:dyDescent="0.3">
      <c r="A39419">
        <v>2</v>
      </c>
      <c r="B39419">
        <v>27</v>
      </c>
      <c r="C39419">
        <v>3</v>
      </c>
      <c r="D39419">
        <v>82</v>
      </c>
      <c r="E39419">
        <v>0</v>
      </c>
      <c r="F39419">
        <f t="shared" si="2460"/>
        <v>1.819603231308264</v>
      </c>
      <c r="G39419">
        <f t="shared" si="2461"/>
        <v>0.13948148886887338</v>
      </c>
      <c r="H39419">
        <f t="shared" si="2462"/>
        <v>0.15022015149786055</v>
      </c>
      <c r="I39419">
        <f t="shared" si="2463"/>
        <v>0</v>
      </c>
    </row>
    <row r="39420" spans="1:9" x14ac:dyDescent="0.3">
      <c r="A39420">
        <v>1</v>
      </c>
      <c r="B39420">
        <v>29</v>
      </c>
      <c r="C39420">
        <v>3</v>
      </c>
      <c r="D39420">
        <v>88</v>
      </c>
      <c r="E39420">
        <v>0</v>
      </c>
      <c r="F39420">
        <f t="shared" si="2460"/>
        <v>1.3026636940355401</v>
      </c>
      <c r="G39420">
        <f t="shared" si="2461"/>
        <v>0.21371706293986303</v>
      </c>
      <c r="H39420">
        <f t="shared" si="2462"/>
        <v>0.24043858051245648</v>
      </c>
      <c r="I39420">
        <f t="shared" si="2463"/>
        <v>0</v>
      </c>
    </row>
    <row r="39421" spans="1:9" x14ac:dyDescent="0.3">
      <c r="A39421">
        <v>1</v>
      </c>
      <c r="B39421">
        <v>30</v>
      </c>
      <c r="C39421">
        <v>3</v>
      </c>
      <c r="D39421">
        <v>81</v>
      </c>
      <c r="E39421">
        <v>0</v>
      </c>
      <c r="F39421">
        <f t="shared" si="2460"/>
        <v>1.6381352426913498</v>
      </c>
      <c r="G39421">
        <f t="shared" si="2461"/>
        <v>0.16271896015209769</v>
      </c>
      <c r="H39421">
        <f t="shared" si="2462"/>
        <v>0.17759549442333522</v>
      </c>
      <c r="I39421">
        <f t="shared" si="2463"/>
        <v>0</v>
      </c>
    </row>
    <row r="39422" spans="1:9" x14ac:dyDescent="0.3">
      <c r="A39422">
        <v>1</v>
      </c>
      <c r="B39422">
        <v>32</v>
      </c>
      <c r="C39422">
        <v>4</v>
      </c>
      <c r="D39422">
        <v>60</v>
      </c>
      <c r="E39422">
        <v>0</v>
      </c>
      <c r="F39422">
        <f t="shared" si="2460"/>
        <v>2.6365032498428853</v>
      </c>
      <c r="G39422">
        <f t="shared" si="2461"/>
        <v>6.6825763182266754E-2</v>
      </c>
      <c r="H39422">
        <f t="shared" si="2462"/>
        <v>6.9163346569431294E-2</v>
      </c>
      <c r="I39422">
        <f t="shared" si="2463"/>
        <v>0</v>
      </c>
    </row>
    <row r="39423" spans="1:9" x14ac:dyDescent="0.3">
      <c r="A39423">
        <v>1</v>
      </c>
      <c r="B39423">
        <v>41</v>
      </c>
      <c r="C39423">
        <v>11</v>
      </c>
      <c r="D39423">
        <v>82</v>
      </c>
      <c r="E39423">
        <v>1</v>
      </c>
      <c r="F39423">
        <f t="shared" si="2460"/>
        <v>1.627847636404657</v>
      </c>
      <c r="G39423">
        <f t="shared" si="2461"/>
        <v>0.16412542683980458</v>
      </c>
      <c r="H39423">
        <f t="shared" si="2462"/>
        <v>1.8071243456630639</v>
      </c>
      <c r="I39423">
        <f t="shared" si="2463"/>
        <v>0</v>
      </c>
    </row>
    <row r="39424" spans="1:9" x14ac:dyDescent="0.3">
      <c r="A39424">
        <v>1</v>
      </c>
      <c r="B39424">
        <v>36</v>
      </c>
      <c r="C39424">
        <v>10</v>
      </c>
      <c r="D39424">
        <v>50</v>
      </c>
      <c r="E39424">
        <v>0</v>
      </c>
      <c r="F39424">
        <f t="shared" si="2460"/>
        <v>3.1131446108698353</v>
      </c>
      <c r="G39424">
        <f t="shared" si="2461"/>
        <v>4.2568297197249291E-2</v>
      </c>
      <c r="H39424">
        <f t="shared" si="2462"/>
        <v>4.3500889136880758E-2</v>
      </c>
      <c r="I39424">
        <f t="shared" si="2463"/>
        <v>0</v>
      </c>
    </row>
    <row r="39425" spans="1:9" x14ac:dyDescent="0.3">
      <c r="A39425">
        <v>1</v>
      </c>
      <c r="B39425">
        <v>30</v>
      </c>
      <c r="C39425">
        <v>6</v>
      </c>
      <c r="D39425">
        <v>79</v>
      </c>
      <c r="E39425">
        <v>0</v>
      </c>
      <c r="F39425">
        <f t="shared" si="2460"/>
        <v>1.7243084462097684</v>
      </c>
      <c r="G39425">
        <f t="shared" si="2461"/>
        <v>0.15131704056756842</v>
      </c>
      <c r="H39425">
        <f t="shared" si="2462"/>
        <v>0.16406959064282575</v>
      </c>
      <c r="I39425">
        <f t="shared" si="2463"/>
        <v>0</v>
      </c>
    </row>
    <row r="39426" spans="1:9" x14ac:dyDescent="0.3">
      <c r="A39426">
        <v>1</v>
      </c>
      <c r="B39426">
        <v>31</v>
      </c>
      <c r="C39426">
        <v>5</v>
      </c>
      <c r="D39426">
        <v>50</v>
      </c>
      <c r="E39426">
        <v>0</v>
      </c>
      <c r="F39426">
        <f t="shared" si="2460"/>
        <v>3.1000889931329589</v>
      </c>
      <c r="G39426">
        <f t="shared" si="2461"/>
        <v>4.3103584210863695E-2</v>
      </c>
      <c r="H39426">
        <f t="shared" si="2462"/>
        <v>4.4060131852240489E-2</v>
      </c>
      <c r="I39426">
        <f t="shared" si="2463"/>
        <v>0</v>
      </c>
    </row>
    <row r="39427" spans="1:9" x14ac:dyDescent="0.3">
      <c r="A39427">
        <v>1</v>
      </c>
      <c r="B39427">
        <v>48</v>
      </c>
      <c r="C39427">
        <v>9</v>
      </c>
      <c r="D39427">
        <v>45</v>
      </c>
      <c r="E39427">
        <v>0</v>
      </c>
      <c r="F39427">
        <f t="shared" ref="F39427:F39490" si="2464">$K$2+$K$3*A39427+$K$4*B39427+$K$5*C39427+$K$6*D39427</f>
        <v>3.415625133736679</v>
      </c>
      <c r="G39427">
        <f t="shared" ref="G39427:G39490" si="2465">1/(1+EXP(F39427))</f>
        <v>3.1810693257983545E-2</v>
      </c>
      <c r="H39427">
        <f t="shared" ref="H39427:H39490" si="2466">-1*(E39427*LN(G39427)+(1-E39427)*LN(1-G39427))</f>
        <v>3.2327646009733223E-2</v>
      </c>
      <c r="I39427">
        <f t="shared" ref="I39427:I39490" si="2467">IF(G39427&gt;=0.5,1,0)</f>
        <v>0</v>
      </c>
    </row>
    <row r="39428" spans="1:9" x14ac:dyDescent="0.3">
      <c r="A39428">
        <v>1</v>
      </c>
      <c r="B39428">
        <v>29</v>
      </c>
      <c r="C39428">
        <v>2</v>
      </c>
      <c r="D39428">
        <v>83</v>
      </c>
      <c r="E39428">
        <v>0</v>
      </c>
      <c r="F39428">
        <f t="shared" si="2464"/>
        <v>1.541197642722782</v>
      </c>
      <c r="G39428">
        <f t="shared" si="2465"/>
        <v>0.1763612402129611</v>
      </c>
      <c r="H39428">
        <f t="shared" si="2466"/>
        <v>0.19402324351400266</v>
      </c>
      <c r="I39428">
        <f t="shared" si="2467"/>
        <v>0</v>
      </c>
    </row>
    <row r="39429" spans="1:9" x14ac:dyDescent="0.3">
      <c r="A39429">
        <v>1</v>
      </c>
      <c r="B39429">
        <v>25</v>
      </c>
      <c r="C39429">
        <v>2</v>
      </c>
      <c r="D39429">
        <v>54</v>
      </c>
      <c r="E39429">
        <v>0</v>
      </c>
      <c r="F39429">
        <f t="shared" si="2464"/>
        <v>2.8876160261035468</v>
      </c>
      <c r="G39429">
        <f t="shared" si="2465"/>
        <v>5.2769153375154781E-2</v>
      </c>
      <c r="H39429">
        <f t="shared" si="2466"/>
        <v>5.4212449266903023E-2</v>
      </c>
      <c r="I39429">
        <f t="shared" si="2467"/>
        <v>0</v>
      </c>
    </row>
    <row r="39430" spans="1:9" x14ac:dyDescent="0.3">
      <c r="A39430">
        <v>1</v>
      </c>
      <c r="B39430">
        <v>36</v>
      </c>
      <c r="C39430">
        <v>7</v>
      </c>
      <c r="D39430">
        <v>77</v>
      </c>
      <c r="E39430">
        <v>0</v>
      </c>
      <c r="F39430">
        <f t="shared" si="2464"/>
        <v>1.8478904520865052</v>
      </c>
      <c r="G39430">
        <f t="shared" si="2465"/>
        <v>0.13612077240647952</v>
      </c>
      <c r="H39430">
        <f t="shared" si="2466"/>
        <v>0.14632230282648817</v>
      </c>
      <c r="I39430">
        <f t="shared" si="2467"/>
        <v>0</v>
      </c>
    </row>
    <row r="39431" spans="1:9" x14ac:dyDescent="0.3">
      <c r="A39431">
        <v>1</v>
      </c>
      <c r="B39431">
        <v>56</v>
      </c>
      <c r="C39431">
        <v>8</v>
      </c>
      <c r="D39431">
        <v>79</v>
      </c>
      <c r="E39431">
        <v>0</v>
      </c>
      <c r="F39431">
        <f t="shared" si="2464"/>
        <v>1.8574238416637243</v>
      </c>
      <c r="G39431">
        <f t="shared" si="2465"/>
        <v>0.13500360685020343</v>
      </c>
      <c r="H39431">
        <f t="shared" si="2466"/>
        <v>0.14502994182797252</v>
      </c>
      <c r="I39431">
        <f t="shared" si="2467"/>
        <v>0</v>
      </c>
    </row>
    <row r="39432" spans="1:9" x14ac:dyDescent="0.3">
      <c r="A39432">
        <v>2</v>
      </c>
      <c r="B39432">
        <v>29</v>
      </c>
      <c r="C39432">
        <v>6</v>
      </c>
      <c r="D39432">
        <v>78</v>
      </c>
      <c r="E39432">
        <v>0</v>
      </c>
      <c r="F39432">
        <f t="shared" si="2464"/>
        <v>2.0107606736111427</v>
      </c>
      <c r="G39432">
        <f t="shared" si="2465"/>
        <v>0.11807774175143917</v>
      </c>
      <c r="H39432">
        <f t="shared" si="2466"/>
        <v>0.12565136943545865</v>
      </c>
      <c r="I39432">
        <f t="shared" si="2467"/>
        <v>0</v>
      </c>
    </row>
    <row r="39433" spans="1:9" x14ac:dyDescent="0.3">
      <c r="A39433">
        <v>1</v>
      </c>
      <c r="B39433">
        <v>40</v>
      </c>
      <c r="C39433">
        <v>11</v>
      </c>
      <c r="D39433">
        <v>57</v>
      </c>
      <c r="E39433">
        <v>0</v>
      </c>
      <c r="F39433">
        <f t="shared" si="2464"/>
        <v>2.8015997104879364</v>
      </c>
      <c r="G39433">
        <f t="shared" si="2465"/>
        <v>5.7237791751573348E-2</v>
      </c>
      <c r="H39433">
        <f t="shared" si="2466"/>
        <v>5.8941193313698417E-2</v>
      </c>
      <c r="I39433">
        <f t="shared" si="2467"/>
        <v>0</v>
      </c>
    </row>
    <row r="39434" spans="1:9" x14ac:dyDescent="0.3">
      <c r="A39434">
        <v>1</v>
      </c>
      <c r="B39434">
        <v>25</v>
      </c>
      <c r="C39434">
        <v>3</v>
      </c>
      <c r="D39434">
        <v>72</v>
      </c>
      <c r="E39434">
        <v>0</v>
      </c>
      <c r="F39434">
        <f t="shared" si="2464"/>
        <v>2.0359599806785509</v>
      </c>
      <c r="G39434">
        <f t="shared" si="2465"/>
        <v>0.11547875277365635</v>
      </c>
      <c r="H39434">
        <f t="shared" si="2466"/>
        <v>0.12270874393385156</v>
      </c>
      <c r="I39434">
        <f t="shared" si="2467"/>
        <v>0</v>
      </c>
    </row>
    <row r="39435" spans="1:9" x14ac:dyDescent="0.3">
      <c r="A39435">
        <v>1</v>
      </c>
      <c r="B39435">
        <v>23</v>
      </c>
      <c r="C39435">
        <v>2</v>
      </c>
      <c r="D39435">
        <v>65</v>
      </c>
      <c r="E39435">
        <v>1</v>
      </c>
      <c r="F39435">
        <f t="shared" si="2464"/>
        <v>2.3581626434237175</v>
      </c>
      <c r="G39435">
        <f t="shared" si="2465"/>
        <v>8.6419145219984991E-2</v>
      </c>
      <c r="H39435">
        <f t="shared" si="2466"/>
        <v>2.4485460395248944</v>
      </c>
      <c r="I39435">
        <f t="shared" si="2467"/>
        <v>0</v>
      </c>
    </row>
    <row r="39436" spans="1:9" x14ac:dyDescent="0.3">
      <c r="A39436">
        <v>1</v>
      </c>
      <c r="B39436">
        <v>46</v>
      </c>
      <c r="C39436">
        <v>16</v>
      </c>
      <c r="D39436">
        <v>56</v>
      </c>
      <c r="E39436">
        <v>0</v>
      </c>
      <c r="F39436">
        <f t="shared" si="2464"/>
        <v>2.8671474476170431</v>
      </c>
      <c r="G39436">
        <f t="shared" si="2465"/>
        <v>5.3801682372741966E-2</v>
      </c>
      <c r="H39436">
        <f t="shared" si="2466"/>
        <v>5.5303093817469E-2</v>
      </c>
      <c r="I39436">
        <f t="shared" si="2467"/>
        <v>0</v>
      </c>
    </row>
    <row r="39437" spans="1:9" x14ac:dyDescent="0.3">
      <c r="A39437">
        <v>3</v>
      </c>
      <c r="B39437">
        <v>37</v>
      </c>
      <c r="C39437">
        <v>6</v>
      </c>
      <c r="D39437">
        <v>49</v>
      </c>
      <c r="E39437">
        <v>0</v>
      </c>
      <c r="F39437">
        <f t="shared" si="2464"/>
        <v>3.6657435015439228</v>
      </c>
      <c r="G39437">
        <f t="shared" si="2465"/>
        <v>2.4946872355851225E-2</v>
      </c>
      <c r="H39437">
        <f t="shared" si="2466"/>
        <v>2.5263319577375463E-2</v>
      </c>
      <c r="I39437">
        <f t="shared" si="2467"/>
        <v>0</v>
      </c>
    </row>
    <row r="39438" spans="1:9" x14ac:dyDescent="0.3">
      <c r="A39438">
        <v>4</v>
      </c>
      <c r="B39438">
        <v>34</v>
      </c>
      <c r="C39438">
        <v>3</v>
      </c>
      <c r="D39438">
        <v>84</v>
      </c>
      <c r="E39438">
        <v>1</v>
      </c>
      <c r="F39438">
        <f t="shared" si="2464"/>
        <v>2.2518146639033301</v>
      </c>
      <c r="G39438">
        <f t="shared" si="2465"/>
        <v>9.5193050619620509E-2</v>
      </c>
      <c r="H39438">
        <f t="shared" si="2466"/>
        <v>2.3518483375423407</v>
      </c>
      <c r="I39438">
        <f t="shared" si="2467"/>
        <v>0</v>
      </c>
    </row>
    <row r="39439" spans="1:9" x14ac:dyDescent="0.3">
      <c r="A39439">
        <v>1</v>
      </c>
      <c r="B39439">
        <v>43</v>
      </c>
      <c r="C39439">
        <v>13</v>
      </c>
      <c r="D39439">
        <v>46</v>
      </c>
      <c r="E39439">
        <v>0</v>
      </c>
      <c r="F39439">
        <f t="shared" si="2464"/>
        <v>3.3309464590808817</v>
      </c>
      <c r="G39439">
        <f t="shared" si="2465"/>
        <v>3.4524668332529332E-2</v>
      </c>
      <c r="H39439">
        <f t="shared" si="2466"/>
        <v>3.5134727240621444E-2</v>
      </c>
      <c r="I39439">
        <f t="shared" si="2467"/>
        <v>0</v>
      </c>
    </row>
    <row r="39440" spans="1:9" x14ac:dyDescent="0.3">
      <c r="A39440">
        <v>1</v>
      </c>
      <c r="B39440">
        <v>29</v>
      </c>
      <c r="C39440">
        <v>1</v>
      </c>
      <c r="D39440">
        <v>50</v>
      </c>
      <c r="E39440">
        <v>0</v>
      </c>
      <c r="F39440">
        <f t="shared" si="2464"/>
        <v>3.1003022613067244</v>
      </c>
      <c r="G39440">
        <f t="shared" si="2465"/>
        <v>4.309478868024514E-2</v>
      </c>
      <c r="H39440">
        <f t="shared" si="2466"/>
        <v>4.4050940167486986E-2</v>
      </c>
      <c r="I39440">
        <f t="shared" si="2467"/>
        <v>0</v>
      </c>
    </row>
    <row r="39441" spans="1:9" x14ac:dyDescent="0.3">
      <c r="A39441">
        <v>1</v>
      </c>
      <c r="B39441">
        <v>26</v>
      </c>
      <c r="C39441">
        <v>2</v>
      </c>
      <c r="D39441">
        <v>61</v>
      </c>
      <c r="E39441">
        <v>0</v>
      </c>
      <c r="F39441">
        <f t="shared" si="2464"/>
        <v>2.5628022398110044</v>
      </c>
      <c r="G39441">
        <f t="shared" si="2465"/>
        <v>7.1571113404554562E-2</v>
      </c>
      <c r="H39441">
        <f t="shared" si="2466"/>
        <v>7.4261490680454373E-2</v>
      </c>
      <c r="I39441">
        <f t="shared" si="2467"/>
        <v>0</v>
      </c>
    </row>
    <row r="39442" spans="1:9" x14ac:dyDescent="0.3">
      <c r="A39442">
        <v>1</v>
      </c>
      <c r="B39442">
        <v>34</v>
      </c>
      <c r="C39442">
        <v>7</v>
      </c>
      <c r="D39442">
        <v>69</v>
      </c>
      <c r="E39442">
        <v>0</v>
      </c>
      <c r="F39442">
        <f t="shared" si="2464"/>
        <v>2.2145385954080101</v>
      </c>
      <c r="G39442">
        <f t="shared" si="2465"/>
        <v>9.845249444763729E-2</v>
      </c>
      <c r="H39442">
        <f t="shared" si="2466"/>
        <v>0.10364254160695416</v>
      </c>
      <c r="I39442">
        <f t="shared" si="2467"/>
        <v>0</v>
      </c>
    </row>
    <row r="39443" spans="1:9" x14ac:dyDescent="0.3">
      <c r="A39443">
        <v>1</v>
      </c>
      <c r="B39443">
        <v>32</v>
      </c>
      <c r="C39443">
        <v>5</v>
      </c>
      <c r="D39443">
        <v>47</v>
      </c>
      <c r="E39443">
        <v>0</v>
      </c>
      <c r="F39443">
        <f t="shared" si="2464"/>
        <v>3.2469075889463817</v>
      </c>
      <c r="G39443">
        <f t="shared" si="2465"/>
        <v>3.7438167906408852E-2</v>
      </c>
      <c r="H39443">
        <f t="shared" si="2466"/>
        <v>3.8156973747372598E-2</v>
      </c>
      <c r="I39443">
        <f t="shared" si="2467"/>
        <v>0</v>
      </c>
    </row>
    <row r="39444" spans="1:9" x14ac:dyDescent="0.3">
      <c r="A39444">
        <v>4</v>
      </c>
      <c r="B39444">
        <v>28</v>
      </c>
      <c r="C39444">
        <v>2</v>
      </c>
      <c r="D39444">
        <v>56</v>
      </c>
      <c r="E39444">
        <v>0</v>
      </c>
      <c r="F39444">
        <f t="shared" si="2464"/>
        <v>3.5431298043444892</v>
      </c>
      <c r="G39444">
        <f t="shared" si="2465"/>
        <v>2.8109656866884911E-2</v>
      </c>
      <c r="H39444">
        <f t="shared" si="2466"/>
        <v>2.8512296592540214E-2</v>
      </c>
      <c r="I39444">
        <f t="shared" si="2467"/>
        <v>0</v>
      </c>
    </row>
    <row r="39445" spans="1:9" x14ac:dyDescent="0.3">
      <c r="A39445">
        <v>1</v>
      </c>
      <c r="B39445">
        <v>35</v>
      </c>
      <c r="C39445">
        <v>9</v>
      </c>
      <c r="D39445">
        <v>80</v>
      </c>
      <c r="E39445">
        <v>0</v>
      </c>
      <c r="F39445">
        <f t="shared" si="2464"/>
        <v>1.6956363410045645</v>
      </c>
      <c r="G39445">
        <f t="shared" si="2465"/>
        <v>0.15503604373806382</v>
      </c>
      <c r="H39445">
        <f t="shared" si="2466"/>
        <v>0.16846130784604496</v>
      </c>
      <c r="I39445">
        <f t="shared" si="2467"/>
        <v>0</v>
      </c>
    </row>
    <row r="39446" spans="1:9" x14ac:dyDescent="0.3">
      <c r="A39446">
        <v>1</v>
      </c>
      <c r="B39446">
        <v>27</v>
      </c>
      <c r="C39446">
        <v>1</v>
      </c>
      <c r="D39446">
        <v>63</v>
      </c>
      <c r="E39446">
        <v>0</v>
      </c>
      <c r="F39446">
        <f t="shared" si="2464"/>
        <v>2.4765224022057031</v>
      </c>
      <c r="G39446">
        <f t="shared" si="2465"/>
        <v>7.75205238653741E-2</v>
      </c>
      <c r="H39446">
        <f t="shared" si="2466"/>
        <v>8.0690151407493749E-2</v>
      </c>
      <c r="I39446">
        <f t="shared" si="2467"/>
        <v>0</v>
      </c>
    </row>
    <row r="39447" spans="1:9" x14ac:dyDescent="0.3">
      <c r="A39447">
        <v>1</v>
      </c>
      <c r="B39447">
        <v>31</v>
      </c>
      <c r="C39447">
        <v>5</v>
      </c>
      <c r="D39447">
        <v>84</v>
      </c>
      <c r="E39447">
        <v>0</v>
      </c>
      <c r="F39447">
        <f t="shared" si="2464"/>
        <v>1.4965388939726783</v>
      </c>
      <c r="G39447">
        <f t="shared" si="2465"/>
        <v>0.18294230299714923</v>
      </c>
      <c r="H39447">
        <f t="shared" si="2466"/>
        <v>0.20204556604912413</v>
      </c>
      <c r="I39447">
        <f t="shared" si="2467"/>
        <v>0</v>
      </c>
    </row>
    <row r="39448" spans="1:9" x14ac:dyDescent="0.3">
      <c r="A39448">
        <v>4</v>
      </c>
      <c r="B39448">
        <v>28</v>
      </c>
      <c r="C39448">
        <v>1</v>
      </c>
      <c r="D39448">
        <v>47</v>
      </c>
      <c r="E39448">
        <v>0</v>
      </c>
      <c r="F39448">
        <f t="shared" si="2464"/>
        <v>3.970316705874116</v>
      </c>
      <c r="G39448">
        <f t="shared" si="2465"/>
        <v>1.8518067908991558E-2</v>
      </c>
      <c r="H39448">
        <f t="shared" si="2466"/>
        <v>1.8691673900664452E-2</v>
      </c>
      <c r="I39448">
        <f t="shared" si="2467"/>
        <v>0</v>
      </c>
    </row>
    <row r="39449" spans="1:9" x14ac:dyDescent="0.3">
      <c r="A39449">
        <v>1</v>
      </c>
      <c r="B39449">
        <v>45</v>
      </c>
      <c r="C39449">
        <v>5</v>
      </c>
      <c r="D39449">
        <v>68</v>
      </c>
      <c r="E39449">
        <v>0</v>
      </c>
      <c r="F39449">
        <f t="shared" si="2464"/>
        <v>2.3257550418850919</v>
      </c>
      <c r="G39449">
        <f t="shared" si="2465"/>
        <v>8.9012283069154388E-2</v>
      </c>
      <c r="H39449">
        <f t="shared" si="2466"/>
        <v>9.3225864874716458E-2</v>
      </c>
      <c r="I39449">
        <f t="shared" si="2467"/>
        <v>0</v>
      </c>
    </row>
    <row r="39450" spans="1:9" x14ac:dyDescent="0.3">
      <c r="A39450">
        <v>3</v>
      </c>
      <c r="B39450">
        <v>33</v>
      </c>
      <c r="C39450">
        <v>5</v>
      </c>
      <c r="D39450">
        <v>76</v>
      </c>
      <c r="E39450">
        <v>0</v>
      </c>
      <c r="F39450">
        <f t="shared" si="2464"/>
        <v>2.3737383027655405</v>
      </c>
      <c r="G39450">
        <f t="shared" si="2465"/>
        <v>8.5197328654272153E-2</v>
      </c>
      <c r="H39450">
        <f t="shared" si="2466"/>
        <v>8.9046896695964578E-2</v>
      </c>
      <c r="I39450">
        <f t="shared" si="2467"/>
        <v>0</v>
      </c>
    </row>
    <row r="39451" spans="1:9" x14ac:dyDescent="0.3">
      <c r="A39451">
        <v>2</v>
      </c>
      <c r="B39451">
        <v>44</v>
      </c>
      <c r="C39451">
        <v>11</v>
      </c>
      <c r="D39451">
        <v>51</v>
      </c>
      <c r="E39451">
        <v>0</v>
      </c>
      <c r="F39451">
        <f t="shared" si="2464"/>
        <v>3.3505125348504605</v>
      </c>
      <c r="G39451">
        <f t="shared" si="2465"/>
        <v>3.3878384557357005E-2</v>
      </c>
      <c r="H39451">
        <f t="shared" si="2466"/>
        <v>3.4465556790486108E-2</v>
      </c>
      <c r="I39451">
        <f t="shared" si="2467"/>
        <v>0</v>
      </c>
    </row>
    <row r="39452" spans="1:9" x14ac:dyDescent="0.3">
      <c r="A39452">
        <v>1</v>
      </c>
      <c r="B39452">
        <v>34</v>
      </c>
      <c r="C39452">
        <v>3</v>
      </c>
      <c r="D39452">
        <v>59</v>
      </c>
      <c r="E39452">
        <v>0</v>
      </c>
      <c r="F39452">
        <f t="shared" si="2464"/>
        <v>2.6970420080510076</v>
      </c>
      <c r="G39452">
        <f t="shared" si="2465"/>
        <v>6.3148126197101681E-2</v>
      </c>
      <c r="H39452">
        <f t="shared" si="2466"/>
        <v>6.5230094829781357E-2</v>
      </c>
      <c r="I39452">
        <f t="shared" si="2467"/>
        <v>0</v>
      </c>
    </row>
    <row r="39453" spans="1:9" x14ac:dyDescent="0.3">
      <c r="A39453">
        <v>1</v>
      </c>
      <c r="B39453">
        <v>29</v>
      </c>
      <c r="C39453">
        <v>3</v>
      </c>
      <c r="D39453">
        <v>62</v>
      </c>
      <c r="E39453">
        <v>0</v>
      </c>
      <c r="F39453">
        <f t="shared" si="2464"/>
        <v>2.5289078875110493</v>
      </c>
      <c r="G39453">
        <f t="shared" si="2465"/>
        <v>7.3856314041811477E-2</v>
      </c>
      <c r="H39453">
        <f t="shared" si="2466"/>
        <v>7.6725887951962071E-2</v>
      </c>
      <c r="I39453">
        <f t="shared" si="2467"/>
        <v>0</v>
      </c>
    </row>
    <row r="39454" spans="1:9" x14ac:dyDescent="0.3">
      <c r="A39454">
        <v>2</v>
      </c>
      <c r="B39454">
        <v>32</v>
      </c>
      <c r="C39454">
        <v>5</v>
      </c>
      <c r="D39454">
        <v>49</v>
      </c>
      <c r="E39454">
        <v>0</v>
      </c>
      <c r="F39454">
        <f t="shared" si="2464"/>
        <v>3.3971989828976001</v>
      </c>
      <c r="G39454">
        <f t="shared" si="2465"/>
        <v>3.2383118167832757E-2</v>
      </c>
      <c r="H39454">
        <f t="shared" si="2466"/>
        <v>3.2919053279647198E-2</v>
      </c>
      <c r="I39454">
        <f t="shared" si="2467"/>
        <v>0</v>
      </c>
    </row>
    <row r="39455" spans="1:9" x14ac:dyDescent="0.3">
      <c r="A39455">
        <v>1</v>
      </c>
      <c r="B39455">
        <v>31</v>
      </c>
      <c r="C39455">
        <v>6</v>
      </c>
      <c r="D39455">
        <v>53</v>
      </c>
      <c r="E39455">
        <v>0</v>
      </c>
      <c r="F39455">
        <f t="shared" si="2464"/>
        <v>2.9558815208669116</v>
      </c>
      <c r="G39455">
        <f t="shared" si="2465"/>
        <v>4.9459269468360441E-2</v>
      </c>
      <c r="H39455">
        <f t="shared" si="2466"/>
        <v>5.0724266281450749E-2</v>
      </c>
      <c r="I39455">
        <f t="shared" si="2467"/>
        <v>0</v>
      </c>
    </row>
    <row r="39456" spans="1:9" x14ac:dyDescent="0.3">
      <c r="A39456">
        <v>1</v>
      </c>
      <c r="B39456">
        <v>35</v>
      </c>
      <c r="C39456">
        <v>8</v>
      </c>
      <c r="D39456">
        <v>54</v>
      </c>
      <c r="E39456">
        <v>0</v>
      </c>
      <c r="F39456">
        <f t="shared" si="2464"/>
        <v>2.9245982921143319</v>
      </c>
      <c r="G39456">
        <f t="shared" si="2465"/>
        <v>5.0950891293212647E-2</v>
      </c>
      <c r="H39456">
        <f t="shared" si="2466"/>
        <v>5.2294733864099288E-2</v>
      </c>
      <c r="I39456">
        <f t="shared" si="2467"/>
        <v>0</v>
      </c>
    </row>
    <row r="39457" spans="1:9" x14ac:dyDescent="0.3">
      <c r="A39457">
        <v>1</v>
      </c>
      <c r="B39457">
        <v>27</v>
      </c>
      <c r="C39457">
        <v>2</v>
      </c>
      <c r="D39457">
        <v>59</v>
      </c>
      <c r="E39457">
        <v>0</v>
      </c>
      <c r="F39457">
        <f t="shared" si="2464"/>
        <v>2.6624575974138311</v>
      </c>
      <c r="G39457">
        <f t="shared" si="2465"/>
        <v>6.5225331082774174E-2</v>
      </c>
      <c r="H39457">
        <f t="shared" si="2466"/>
        <v>6.744977454806049E-2</v>
      </c>
      <c r="I39457">
        <f t="shared" si="2467"/>
        <v>0</v>
      </c>
    </row>
    <row r="39458" spans="1:9" x14ac:dyDescent="0.3">
      <c r="A39458">
        <v>3</v>
      </c>
      <c r="B39458">
        <v>27</v>
      </c>
      <c r="C39458">
        <v>2</v>
      </c>
      <c r="D39458">
        <v>73</v>
      </c>
      <c r="E39458">
        <v>0</v>
      </c>
      <c r="F39458">
        <f t="shared" si="2464"/>
        <v>2.4914080032103034</v>
      </c>
      <c r="G39458">
        <f t="shared" si="2465"/>
        <v>7.6462710254041361E-2</v>
      </c>
      <c r="H39458">
        <f t="shared" si="2466"/>
        <v>7.9544101440164744E-2</v>
      </c>
      <c r="I39458">
        <f t="shared" si="2467"/>
        <v>0</v>
      </c>
    </row>
    <row r="39459" spans="1:9" x14ac:dyDescent="0.3">
      <c r="A39459">
        <v>1</v>
      </c>
      <c r="B39459">
        <v>25</v>
      </c>
      <c r="C39459">
        <v>1</v>
      </c>
      <c r="D39459">
        <v>80</v>
      </c>
      <c r="E39459">
        <v>0</v>
      </c>
      <c r="F39459">
        <f t="shared" si="2464"/>
        <v>1.6640895902622956</v>
      </c>
      <c r="G39459">
        <f t="shared" si="2465"/>
        <v>0.15921378168129263</v>
      </c>
      <c r="H39459">
        <f t="shared" si="2466"/>
        <v>0.17341785070655397</v>
      </c>
      <c r="I39459">
        <f t="shared" si="2467"/>
        <v>0</v>
      </c>
    </row>
    <row r="39460" spans="1:9" x14ac:dyDescent="0.3">
      <c r="A39460">
        <v>1</v>
      </c>
      <c r="B39460">
        <v>27</v>
      </c>
      <c r="C39460">
        <v>1</v>
      </c>
      <c r="D39460">
        <v>79</v>
      </c>
      <c r="E39460">
        <v>0</v>
      </c>
      <c r="F39460">
        <f t="shared" si="2464"/>
        <v>1.7219105908361589</v>
      </c>
      <c r="G39460">
        <f t="shared" si="2465"/>
        <v>0.15162523114715276</v>
      </c>
      <c r="H39460">
        <f t="shared" si="2466"/>
        <v>0.16443279641695546</v>
      </c>
      <c r="I39460">
        <f t="shared" si="2467"/>
        <v>0</v>
      </c>
    </row>
    <row r="39461" spans="1:9" x14ac:dyDescent="0.3">
      <c r="A39461">
        <v>3</v>
      </c>
      <c r="B39461">
        <v>31</v>
      </c>
      <c r="C39461">
        <v>2</v>
      </c>
      <c r="D39461">
        <v>63</v>
      </c>
      <c r="E39461">
        <v>1</v>
      </c>
      <c r="F39461">
        <f t="shared" si="2464"/>
        <v>2.9843559100428032</v>
      </c>
      <c r="G39461">
        <f t="shared" si="2465"/>
        <v>4.8137645818810075E-2</v>
      </c>
      <c r="H39461">
        <f t="shared" si="2466"/>
        <v>3.0336907506312585</v>
      </c>
      <c r="I39461">
        <f t="shared" si="2467"/>
        <v>0</v>
      </c>
    </row>
    <row r="39462" spans="1:9" x14ac:dyDescent="0.3">
      <c r="A39462">
        <v>1</v>
      </c>
      <c r="B39462">
        <v>37</v>
      </c>
      <c r="C39462">
        <v>7</v>
      </c>
      <c r="D39462">
        <v>81</v>
      </c>
      <c r="E39462">
        <v>0</v>
      </c>
      <c r="F39462">
        <f t="shared" si="2464"/>
        <v>1.6645663804257529</v>
      </c>
      <c r="G39462">
        <f t="shared" si="2465"/>
        <v>0.15914996665373499</v>
      </c>
      <c r="H39462">
        <f t="shared" si="2466"/>
        <v>0.17334195435557434</v>
      </c>
      <c r="I39462">
        <f t="shared" si="2467"/>
        <v>0</v>
      </c>
    </row>
    <row r="39463" spans="1:9" x14ac:dyDescent="0.3">
      <c r="A39463">
        <v>1</v>
      </c>
      <c r="B39463">
        <v>30</v>
      </c>
      <c r="C39463">
        <v>5</v>
      </c>
      <c r="D39463">
        <v>83</v>
      </c>
      <c r="E39463">
        <v>0</v>
      </c>
      <c r="F39463">
        <f t="shared" si="2464"/>
        <v>1.5383732510016408</v>
      </c>
      <c r="G39463">
        <f t="shared" si="2465"/>
        <v>0.17677188065962737</v>
      </c>
      <c r="H39463">
        <f t="shared" si="2466"/>
        <v>0.19452193646894775</v>
      </c>
      <c r="I39463">
        <f t="shared" si="2467"/>
        <v>0</v>
      </c>
    </row>
    <row r="39464" spans="1:9" x14ac:dyDescent="0.3">
      <c r="A39464">
        <v>1</v>
      </c>
      <c r="B39464">
        <v>38</v>
      </c>
      <c r="C39464">
        <v>7</v>
      </c>
      <c r="D39464">
        <v>71</v>
      </c>
      <c r="E39464">
        <v>0</v>
      </c>
      <c r="F39464">
        <f t="shared" si="2464"/>
        <v>2.141527643713351</v>
      </c>
      <c r="G39464">
        <f t="shared" si="2465"/>
        <v>0.10512559094537308</v>
      </c>
      <c r="H39464">
        <f t="shared" si="2466"/>
        <v>0.11107189563239585</v>
      </c>
      <c r="I39464">
        <f t="shared" si="2467"/>
        <v>0</v>
      </c>
    </row>
    <row r="39465" spans="1:9" x14ac:dyDescent="0.3">
      <c r="A39465">
        <v>1</v>
      </c>
      <c r="B39465">
        <v>37</v>
      </c>
      <c r="C39465">
        <v>3</v>
      </c>
      <c r="D39465">
        <v>68</v>
      </c>
      <c r="E39465">
        <v>0</v>
      </c>
      <c r="F39465">
        <f t="shared" si="2464"/>
        <v>2.2885595077005396</v>
      </c>
      <c r="G39465">
        <f t="shared" si="2465"/>
        <v>9.2074900188274439E-2</v>
      </c>
      <c r="H39465">
        <f t="shared" si="2466"/>
        <v>9.6593392977399314E-2</v>
      </c>
      <c r="I39465">
        <f t="shared" si="2467"/>
        <v>0</v>
      </c>
    </row>
    <row r="39466" spans="1:9" x14ac:dyDescent="0.3">
      <c r="A39466">
        <v>1</v>
      </c>
      <c r="B39466">
        <v>36</v>
      </c>
      <c r="C39466">
        <v>7</v>
      </c>
      <c r="D39466">
        <v>61</v>
      </c>
      <c r="E39466">
        <v>0</v>
      </c>
      <c r="F39466">
        <f t="shared" si="2464"/>
        <v>2.6025022634560493</v>
      </c>
      <c r="G39466">
        <f t="shared" si="2465"/>
        <v>6.8977552443540716E-2</v>
      </c>
      <c r="H39466">
        <f t="shared" si="2466"/>
        <v>7.1471890764313289E-2</v>
      </c>
      <c r="I39466">
        <f t="shared" si="2467"/>
        <v>0</v>
      </c>
    </row>
    <row r="39467" spans="1:9" x14ac:dyDescent="0.3">
      <c r="A39467">
        <v>1</v>
      </c>
      <c r="B39467">
        <v>38</v>
      </c>
      <c r="C39467">
        <v>4</v>
      </c>
      <c r="D39467">
        <v>60</v>
      </c>
      <c r="E39467">
        <v>0</v>
      </c>
      <c r="F39467">
        <f t="shared" si="2464"/>
        <v>2.6684765369326868</v>
      </c>
      <c r="G39467">
        <f t="shared" si="2465"/>
        <v>6.4859309338884424E-2</v>
      </c>
      <c r="H39467">
        <f t="shared" si="2466"/>
        <v>6.7058289717809097E-2</v>
      </c>
      <c r="I39467">
        <f t="shared" si="2467"/>
        <v>0</v>
      </c>
    </row>
    <row r="39468" spans="1:9" x14ac:dyDescent="0.3">
      <c r="A39468">
        <v>1</v>
      </c>
      <c r="B39468">
        <v>43</v>
      </c>
      <c r="C39468">
        <v>3</v>
      </c>
      <c r="D39468">
        <v>94</v>
      </c>
      <c r="E39468">
        <v>1</v>
      </c>
      <c r="F39468">
        <f t="shared" si="2464"/>
        <v>1.0942886013148323</v>
      </c>
      <c r="G39468">
        <f t="shared" si="2465"/>
        <v>0.25081156735531246</v>
      </c>
      <c r="H39468">
        <f t="shared" si="2466"/>
        <v>1.383053349455561</v>
      </c>
      <c r="I39468">
        <f t="shared" si="2467"/>
        <v>0</v>
      </c>
    </row>
    <row r="39469" spans="1:9" x14ac:dyDescent="0.3">
      <c r="A39469">
        <v>1</v>
      </c>
      <c r="B39469">
        <v>26</v>
      </c>
      <c r="C39469">
        <v>2</v>
      </c>
      <c r="D39469">
        <v>57</v>
      </c>
      <c r="E39469">
        <v>0</v>
      </c>
      <c r="F39469">
        <f t="shared" si="2464"/>
        <v>2.7514551926533901</v>
      </c>
      <c r="G39469">
        <f t="shared" si="2465"/>
        <v>6.0004518949218683E-2</v>
      </c>
      <c r="H39469">
        <f t="shared" si="2466"/>
        <v>6.1880211122428821E-2</v>
      </c>
      <c r="I39469">
        <f t="shared" si="2467"/>
        <v>0</v>
      </c>
    </row>
    <row r="39470" spans="1:9" x14ac:dyDescent="0.3">
      <c r="A39470">
        <v>1</v>
      </c>
      <c r="B39470">
        <v>28</v>
      </c>
      <c r="C39470">
        <v>4</v>
      </c>
      <c r="D39470">
        <v>48</v>
      </c>
      <c r="E39470">
        <v>0</v>
      </c>
      <c r="F39470">
        <f t="shared" si="2464"/>
        <v>3.1811465836435096</v>
      </c>
      <c r="G39470">
        <f t="shared" si="2465"/>
        <v>3.9881407086147548E-2</v>
      </c>
      <c r="H39470">
        <f t="shared" si="2466"/>
        <v>4.0698467864723593E-2</v>
      </c>
      <c r="I39470">
        <f t="shared" si="2467"/>
        <v>0</v>
      </c>
    </row>
    <row r="39471" spans="1:9" x14ac:dyDescent="0.3">
      <c r="A39471">
        <v>1</v>
      </c>
      <c r="B39471">
        <v>35</v>
      </c>
      <c r="C39471">
        <v>9</v>
      </c>
      <c r="D39471">
        <v>84</v>
      </c>
      <c r="E39471">
        <v>0</v>
      </c>
      <c r="F39471">
        <f t="shared" si="2464"/>
        <v>1.5069833881621788</v>
      </c>
      <c r="G39471">
        <f t="shared" si="2465"/>
        <v>0.18138628522900371</v>
      </c>
      <c r="H39471">
        <f t="shared" si="2466"/>
        <v>0.20014296112941785</v>
      </c>
      <c r="I39471">
        <f t="shared" si="2467"/>
        <v>0</v>
      </c>
    </row>
    <row r="39472" spans="1:9" x14ac:dyDescent="0.3">
      <c r="A39472">
        <v>4</v>
      </c>
      <c r="B39472">
        <v>31</v>
      </c>
      <c r="C39472">
        <v>4</v>
      </c>
      <c r="D39472">
        <v>71</v>
      </c>
      <c r="E39472">
        <v>0</v>
      </c>
      <c r="F39472">
        <f t="shared" si="2464"/>
        <v>2.8462323594619257</v>
      </c>
      <c r="G39472">
        <f t="shared" si="2465"/>
        <v>5.4876398419751685E-2</v>
      </c>
      <c r="H39472">
        <f t="shared" si="2466"/>
        <v>5.6439564718342668E-2</v>
      </c>
      <c r="I39472">
        <f t="shared" si="2467"/>
        <v>0</v>
      </c>
    </row>
    <row r="39473" spans="1:9" x14ac:dyDescent="0.3">
      <c r="A39473">
        <v>1</v>
      </c>
      <c r="B39473">
        <v>43</v>
      </c>
      <c r="C39473">
        <v>6</v>
      </c>
      <c r="D39473">
        <v>58</v>
      </c>
      <c r="E39473">
        <v>0</v>
      </c>
      <c r="F39473">
        <f t="shared" si="2464"/>
        <v>2.784011903993532</v>
      </c>
      <c r="G39473">
        <f t="shared" si="2465"/>
        <v>5.8194282145903754E-2</v>
      </c>
      <c r="H39473">
        <f t="shared" si="2466"/>
        <v>5.9956269993303744E-2</v>
      </c>
      <c r="I39473">
        <f t="shared" si="2467"/>
        <v>0</v>
      </c>
    </row>
    <row r="39474" spans="1:9" x14ac:dyDescent="0.3">
      <c r="A39474">
        <v>1</v>
      </c>
      <c r="B39474">
        <v>43</v>
      </c>
      <c r="C39474">
        <v>5</v>
      </c>
      <c r="D39474">
        <v>51</v>
      </c>
      <c r="E39474">
        <v>0</v>
      </c>
      <c r="F39474">
        <f t="shared" si="2464"/>
        <v>3.1168723291019655</v>
      </c>
      <c r="G39474">
        <f t="shared" si="2465"/>
        <v>4.2416628226496875E-2</v>
      </c>
      <c r="H39474">
        <f t="shared" si="2466"/>
        <v>4.3342489369606704E-2</v>
      </c>
      <c r="I39474">
        <f t="shared" si="2467"/>
        <v>0</v>
      </c>
    </row>
    <row r="39475" spans="1:9" x14ac:dyDescent="0.3">
      <c r="A39475">
        <v>1</v>
      </c>
      <c r="B39475">
        <v>29</v>
      </c>
      <c r="C39475">
        <v>2</v>
      </c>
      <c r="D39475">
        <v>79</v>
      </c>
      <c r="E39475">
        <v>0</v>
      </c>
      <c r="F39475">
        <f t="shared" si="2464"/>
        <v>1.7298505955651677</v>
      </c>
      <c r="G39475">
        <f t="shared" si="2465"/>
        <v>0.15060669120827183</v>
      </c>
      <c r="H39475">
        <f t="shared" si="2466"/>
        <v>0.16323293870436401</v>
      </c>
      <c r="I39475">
        <f t="shared" si="2467"/>
        <v>0</v>
      </c>
    </row>
    <row r="39476" spans="1:9" x14ac:dyDescent="0.3">
      <c r="A39476">
        <v>2</v>
      </c>
      <c r="B39476">
        <v>31</v>
      </c>
      <c r="C39476">
        <v>6</v>
      </c>
      <c r="D39476">
        <v>71</v>
      </c>
      <c r="E39476">
        <v>0</v>
      </c>
      <c r="F39476">
        <f t="shared" si="2464"/>
        <v>2.3515611034485859</v>
      </c>
      <c r="G39476">
        <f t="shared" si="2465"/>
        <v>8.6941767590124286E-2</v>
      </c>
      <c r="H39476">
        <f t="shared" si="2466"/>
        <v>9.0955619030232526E-2</v>
      </c>
      <c r="I39476">
        <f t="shared" si="2467"/>
        <v>0</v>
      </c>
    </row>
    <row r="39477" spans="1:9" x14ac:dyDescent="0.3">
      <c r="A39477">
        <v>1</v>
      </c>
      <c r="B39477">
        <v>30</v>
      </c>
      <c r="C39477">
        <v>3</v>
      </c>
      <c r="D39477">
        <v>79</v>
      </c>
      <c r="E39477">
        <v>0</v>
      </c>
      <c r="F39477">
        <f t="shared" si="2464"/>
        <v>1.7324617191125427</v>
      </c>
      <c r="G39477">
        <f t="shared" si="2465"/>
        <v>0.1502729696618896</v>
      </c>
      <c r="H39477">
        <f t="shared" si="2466"/>
        <v>0.16284012185321103</v>
      </c>
      <c r="I39477">
        <f t="shared" si="2467"/>
        <v>0</v>
      </c>
    </row>
    <row r="39478" spans="1:9" x14ac:dyDescent="0.3">
      <c r="A39478">
        <v>2</v>
      </c>
      <c r="B39478">
        <v>37</v>
      </c>
      <c r="C39478">
        <v>10</v>
      </c>
      <c r="D39478">
        <v>84</v>
      </c>
      <c r="E39478">
        <v>0</v>
      </c>
      <c r="F39478">
        <f t="shared" si="2464"/>
        <v>1.7595412632635998</v>
      </c>
      <c r="G39478">
        <f t="shared" si="2465"/>
        <v>0.14684780264678507</v>
      </c>
      <c r="H39478">
        <f t="shared" si="2466"/>
        <v>0.15881732143553468</v>
      </c>
      <c r="I39478">
        <f t="shared" si="2467"/>
        <v>0</v>
      </c>
    </row>
    <row r="39479" spans="1:9" x14ac:dyDescent="0.3">
      <c r="A39479">
        <v>1</v>
      </c>
      <c r="B39479">
        <v>35</v>
      </c>
      <c r="C39479">
        <v>3</v>
      </c>
      <c r="D39479">
        <v>71</v>
      </c>
      <c r="E39479">
        <v>0</v>
      </c>
      <c r="F39479">
        <f t="shared" si="2464"/>
        <v>2.1364120307054826</v>
      </c>
      <c r="G39479">
        <f t="shared" si="2465"/>
        <v>0.10560781119727156</v>
      </c>
      <c r="H39479">
        <f t="shared" si="2466"/>
        <v>0.11161091006898249</v>
      </c>
      <c r="I39479">
        <f t="shared" si="2467"/>
        <v>0</v>
      </c>
    </row>
    <row r="39480" spans="1:9" x14ac:dyDescent="0.3">
      <c r="A39480">
        <v>1</v>
      </c>
      <c r="B39480">
        <v>33</v>
      </c>
      <c r="C39480">
        <v>5</v>
      </c>
      <c r="D39480">
        <v>81</v>
      </c>
      <c r="E39480">
        <v>0</v>
      </c>
      <c r="F39480">
        <f t="shared" si="2464"/>
        <v>1.6486863709677344</v>
      </c>
      <c r="G39480">
        <f t="shared" si="2465"/>
        <v>0.16128656933865801</v>
      </c>
      <c r="H39480">
        <f t="shared" si="2466"/>
        <v>0.17588619145438472</v>
      </c>
      <c r="I39480">
        <f t="shared" si="2467"/>
        <v>0</v>
      </c>
    </row>
    <row r="39481" spans="1:9" x14ac:dyDescent="0.3">
      <c r="A39481">
        <v>1</v>
      </c>
      <c r="B39481">
        <v>38</v>
      </c>
      <c r="C39481">
        <v>3</v>
      </c>
      <c r="D39481">
        <v>56</v>
      </c>
      <c r="E39481">
        <v>0</v>
      </c>
      <c r="F39481">
        <f t="shared" si="2464"/>
        <v>2.8598472474093306</v>
      </c>
      <c r="G39481">
        <f t="shared" si="2465"/>
        <v>5.4174526937142448E-2</v>
      </c>
      <c r="H39481">
        <f t="shared" si="2466"/>
        <v>5.5697216313244487E-2</v>
      </c>
      <c r="I39481">
        <f t="shared" si="2467"/>
        <v>0</v>
      </c>
    </row>
    <row r="39482" spans="1:9" x14ac:dyDescent="0.3">
      <c r="A39482">
        <v>1</v>
      </c>
      <c r="B39482">
        <v>23</v>
      </c>
      <c r="C39482">
        <v>2</v>
      </c>
      <c r="D39482">
        <v>94</v>
      </c>
      <c r="E39482">
        <v>1</v>
      </c>
      <c r="F39482">
        <f t="shared" si="2464"/>
        <v>0.99042873531641895</v>
      </c>
      <c r="G39482">
        <f t="shared" si="2465"/>
        <v>0.27082740271603878</v>
      </c>
      <c r="H39482">
        <f t="shared" si="2466"/>
        <v>1.3062735513499684</v>
      </c>
      <c r="I39482">
        <f t="shared" si="2467"/>
        <v>0</v>
      </c>
    </row>
    <row r="39483" spans="1:9" x14ac:dyDescent="0.3">
      <c r="A39483">
        <v>1</v>
      </c>
      <c r="B39483">
        <v>31</v>
      </c>
      <c r="C39483">
        <v>5</v>
      </c>
      <c r="D39483">
        <v>88</v>
      </c>
      <c r="E39483">
        <v>1</v>
      </c>
      <c r="F39483">
        <f t="shared" si="2464"/>
        <v>1.3078859411302917</v>
      </c>
      <c r="G39483">
        <f t="shared" si="2465"/>
        <v>0.21284081768936639</v>
      </c>
      <c r="H39483">
        <f t="shared" si="2466"/>
        <v>1.5472107274582736</v>
      </c>
      <c r="I39483">
        <f t="shared" si="2467"/>
        <v>0</v>
      </c>
    </row>
    <row r="39484" spans="1:9" x14ac:dyDescent="0.3">
      <c r="A39484">
        <v>1</v>
      </c>
      <c r="B39484">
        <v>52</v>
      </c>
      <c r="C39484">
        <v>10</v>
      </c>
      <c r="D39484">
        <v>48</v>
      </c>
      <c r="E39484">
        <v>0</v>
      </c>
      <c r="F39484">
        <f t="shared" si="2464"/>
        <v>3.2927331861971663</v>
      </c>
      <c r="G39484">
        <f t="shared" si="2465"/>
        <v>3.5821326806086497E-2</v>
      </c>
      <c r="H39484">
        <f t="shared" si="2466"/>
        <v>3.6478655909132178E-2</v>
      </c>
      <c r="I39484">
        <f t="shared" si="2467"/>
        <v>0</v>
      </c>
    </row>
    <row r="39485" spans="1:9" x14ac:dyDescent="0.3">
      <c r="A39485">
        <v>2</v>
      </c>
      <c r="B39485">
        <v>29</v>
      </c>
      <c r="C39485">
        <v>5</v>
      </c>
      <c r="D39485">
        <v>53</v>
      </c>
      <c r="E39485">
        <v>0</v>
      </c>
      <c r="F39485">
        <f t="shared" si="2464"/>
        <v>3.1925593865103132</v>
      </c>
      <c r="G39485">
        <f t="shared" si="2465"/>
        <v>3.9446688348134307E-2</v>
      </c>
      <c r="H39485">
        <f t="shared" si="2466"/>
        <v>4.0245794251491607E-2</v>
      </c>
      <c r="I39485">
        <f t="shared" si="2467"/>
        <v>0</v>
      </c>
    </row>
    <row r="39486" spans="1:9" x14ac:dyDescent="0.3">
      <c r="A39486">
        <v>1</v>
      </c>
      <c r="B39486">
        <v>22</v>
      </c>
      <c r="C39486">
        <v>1</v>
      </c>
      <c r="D39486">
        <v>47</v>
      </c>
      <c r="E39486">
        <v>0</v>
      </c>
      <c r="F39486">
        <f t="shared" si="2464"/>
        <v>3.2044898076670796</v>
      </c>
      <c r="G39486">
        <f t="shared" si="2465"/>
        <v>3.8997112539507384E-2</v>
      </c>
      <c r="H39486">
        <f t="shared" si="2466"/>
        <v>3.9777865374846975E-2</v>
      </c>
      <c r="I39486">
        <f t="shared" si="2467"/>
        <v>0</v>
      </c>
    </row>
    <row r="39487" spans="1:9" x14ac:dyDescent="0.3">
      <c r="A39487">
        <v>1</v>
      </c>
      <c r="B39487">
        <v>29</v>
      </c>
      <c r="C39487">
        <v>3</v>
      </c>
      <c r="D39487">
        <v>47</v>
      </c>
      <c r="E39487">
        <v>0</v>
      </c>
      <c r="F39487">
        <f t="shared" si="2464"/>
        <v>3.236356460669997</v>
      </c>
      <c r="G39487">
        <f t="shared" si="2465"/>
        <v>3.7820255436125279E-2</v>
      </c>
      <c r="H39487">
        <f t="shared" si="2466"/>
        <v>3.8554001108727851E-2</v>
      </c>
      <c r="I39487">
        <f t="shared" si="2467"/>
        <v>0</v>
      </c>
    </row>
    <row r="39488" spans="1:9" x14ac:dyDescent="0.3">
      <c r="A39488">
        <v>1</v>
      </c>
      <c r="B39488">
        <v>45</v>
      </c>
      <c r="C39488">
        <v>17</v>
      </c>
      <c r="D39488">
        <v>81</v>
      </c>
      <c r="E39488">
        <v>0</v>
      </c>
      <c r="F39488">
        <f t="shared" si="2464"/>
        <v>1.6800198535362378</v>
      </c>
      <c r="G39488">
        <f t="shared" si="2465"/>
        <v>0.15709283996791551</v>
      </c>
      <c r="H39488">
        <f t="shared" si="2466"/>
        <v>0.17089845749338298</v>
      </c>
      <c r="I39488">
        <f t="shared" si="2467"/>
        <v>0</v>
      </c>
    </row>
    <row r="39489" spans="1:9" x14ac:dyDescent="0.3">
      <c r="A39489">
        <v>1</v>
      </c>
      <c r="B39489">
        <v>43</v>
      </c>
      <c r="C39489">
        <v>3</v>
      </c>
      <c r="D39489">
        <v>45</v>
      </c>
      <c r="E39489">
        <v>0</v>
      </c>
      <c r="F39489">
        <f t="shared" si="2464"/>
        <v>3.4052872736340607</v>
      </c>
      <c r="G39489">
        <f t="shared" si="2465"/>
        <v>3.2130632345131388E-2</v>
      </c>
      <c r="H39489">
        <f t="shared" si="2466"/>
        <v>3.2658151581998279E-2</v>
      </c>
      <c r="I39489">
        <f t="shared" si="2467"/>
        <v>0</v>
      </c>
    </row>
    <row r="39490" spans="1:9" x14ac:dyDescent="0.3">
      <c r="A39490">
        <v>1</v>
      </c>
      <c r="B39490">
        <v>33</v>
      </c>
      <c r="C39490">
        <v>4</v>
      </c>
      <c r="D39490">
        <v>84</v>
      </c>
      <c r="E39490">
        <v>0</v>
      </c>
      <c r="F39490">
        <f t="shared" si="2464"/>
        <v>1.5099144139702032</v>
      </c>
      <c r="G39490">
        <f t="shared" si="2465"/>
        <v>0.1809514773435224</v>
      </c>
      <c r="H39490">
        <f t="shared" si="2466"/>
        <v>0.19961195066125034</v>
      </c>
      <c r="I39490">
        <f t="shared" si="2467"/>
        <v>0</v>
      </c>
    </row>
    <row r="39491" spans="1:9" x14ac:dyDescent="0.3">
      <c r="A39491">
        <v>1</v>
      </c>
      <c r="B39491">
        <v>26</v>
      </c>
      <c r="C39491">
        <v>3</v>
      </c>
      <c r="D39491">
        <v>62</v>
      </c>
      <c r="E39491">
        <v>0</v>
      </c>
      <c r="F39491">
        <f t="shared" ref="F39491:F39554" si="2468">$K$2+$K$3*A39491+$K$4*B39491+$K$5*C39491+$K$6*D39491</f>
        <v>2.5129212439661486</v>
      </c>
      <c r="G39491">
        <f t="shared" ref="G39491:G39554" si="2469">1/(1+EXP(F39491))</f>
        <v>7.4957302535840181E-2</v>
      </c>
      <c r="H39491">
        <f t="shared" ref="H39491:H39554" si="2470">-1*(E39491*LN(G39491)+(1-E39491)*LN(1-G39491))</f>
        <v>7.7915383114311842E-2</v>
      </c>
      <c r="I39491">
        <f t="shared" ref="I39491:I39554" si="2471">IF(G39491&gt;=0.5,1,0)</f>
        <v>0</v>
      </c>
    </row>
    <row r="39492" spans="1:9" x14ac:dyDescent="0.3">
      <c r="A39492">
        <v>1</v>
      </c>
      <c r="B39492">
        <v>43</v>
      </c>
      <c r="C39492">
        <v>13</v>
      </c>
      <c r="D39492">
        <v>78</v>
      </c>
      <c r="E39492">
        <v>0</v>
      </c>
      <c r="F39492">
        <f t="shared" si="2468"/>
        <v>1.8217228363417939</v>
      </c>
      <c r="G39492">
        <f t="shared" si="2469"/>
        <v>0.13922727465534782</v>
      </c>
      <c r="H39492">
        <f t="shared" si="2470"/>
        <v>0.14992477531748294</v>
      </c>
      <c r="I39492">
        <f t="shared" si="2471"/>
        <v>0</v>
      </c>
    </row>
    <row r="39493" spans="1:9" x14ac:dyDescent="0.3">
      <c r="A39493">
        <v>1</v>
      </c>
      <c r="B39493">
        <v>34</v>
      </c>
      <c r="C39493">
        <v>2</v>
      </c>
      <c r="D39493">
        <v>70</v>
      </c>
      <c r="E39493">
        <v>0</v>
      </c>
      <c r="F39493">
        <f t="shared" si="2468"/>
        <v>2.180964145368705</v>
      </c>
      <c r="G39493">
        <f t="shared" si="2469"/>
        <v>0.10147298698406117</v>
      </c>
      <c r="H39493">
        <f t="shared" si="2470"/>
        <v>0.10699850864068289</v>
      </c>
      <c r="I39493">
        <f t="shared" si="2471"/>
        <v>0</v>
      </c>
    </row>
    <row r="39494" spans="1:9" x14ac:dyDescent="0.3">
      <c r="A39494">
        <v>3</v>
      </c>
      <c r="B39494">
        <v>26</v>
      </c>
      <c r="C39494">
        <v>2</v>
      </c>
      <c r="D39494">
        <v>86</v>
      </c>
      <c r="E39494">
        <v>0</v>
      </c>
      <c r="F39494">
        <f t="shared" si="2468"/>
        <v>1.8729570252909156</v>
      </c>
      <c r="G39494">
        <f t="shared" si="2469"/>
        <v>0.13319994068531882</v>
      </c>
      <c r="H39494">
        <f t="shared" si="2470"/>
        <v>0.14294694089044627</v>
      </c>
      <c r="I39494">
        <f t="shared" si="2471"/>
        <v>0</v>
      </c>
    </row>
    <row r="39495" spans="1:9" x14ac:dyDescent="0.3">
      <c r="A39495">
        <v>1</v>
      </c>
      <c r="B39495">
        <v>38</v>
      </c>
      <c r="C39495">
        <v>5</v>
      </c>
      <c r="D39495">
        <v>63</v>
      </c>
      <c r="E39495">
        <v>1</v>
      </c>
      <c r="F39495">
        <f t="shared" si="2468"/>
        <v>2.524269064666639</v>
      </c>
      <c r="G39495">
        <f t="shared" si="2469"/>
        <v>7.4174244672674625E-2</v>
      </c>
      <c r="H39495">
        <f t="shared" si="2470"/>
        <v>2.6013382959015936</v>
      </c>
      <c r="I39495">
        <f t="shared" si="2471"/>
        <v>0</v>
      </c>
    </row>
    <row r="39496" spans="1:9" x14ac:dyDescent="0.3">
      <c r="A39496">
        <v>2</v>
      </c>
      <c r="B39496">
        <v>36</v>
      </c>
      <c r="C39496">
        <v>4</v>
      </c>
      <c r="D39496">
        <v>47</v>
      </c>
      <c r="E39496">
        <v>0</v>
      </c>
      <c r="F39496">
        <f t="shared" si="2468"/>
        <v>3.5155587416795857</v>
      </c>
      <c r="G39496">
        <f t="shared" si="2469"/>
        <v>2.8872764713833498E-2</v>
      </c>
      <c r="H39496">
        <f t="shared" si="2470"/>
        <v>2.9297783965027312E-2</v>
      </c>
      <c r="I39496">
        <f t="shared" si="2471"/>
        <v>0</v>
      </c>
    </row>
    <row r="39497" spans="1:9" x14ac:dyDescent="0.3">
      <c r="A39497">
        <v>1</v>
      </c>
      <c r="B39497">
        <v>33</v>
      </c>
      <c r="C39497">
        <v>7</v>
      </c>
      <c r="D39497">
        <v>67</v>
      </c>
      <c r="E39497">
        <v>0</v>
      </c>
      <c r="F39497">
        <f t="shared" si="2468"/>
        <v>2.3035361906475691</v>
      </c>
      <c r="G39497">
        <f t="shared" si="2469"/>
        <v>9.0830518374578756E-2</v>
      </c>
      <c r="H39497">
        <f t="shared" si="2470"/>
        <v>9.5223753751200443E-2</v>
      </c>
      <c r="I39497">
        <f t="shared" si="2471"/>
        <v>0</v>
      </c>
    </row>
    <row r="39498" spans="1:9" x14ac:dyDescent="0.3">
      <c r="A39498">
        <v>1</v>
      </c>
      <c r="B39498">
        <v>36</v>
      </c>
      <c r="C39498">
        <v>9</v>
      </c>
      <c r="D39498">
        <v>51</v>
      </c>
      <c r="E39498">
        <v>0</v>
      </c>
      <c r="F39498">
        <f t="shared" si="2468"/>
        <v>3.0686991302934969</v>
      </c>
      <c r="G39498">
        <f t="shared" si="2469"/>
        <v>4.441700917173437E-2</v>
      </c>
      <c r="H39498">
        <f t="shared" si="2470"/>
        <v>4.5433663157013887E-2</v>
      </c>
      <c r="I39498">
        <f t="shared" si="2471"/>
        <v>0</v>
      </c>
    </row>
    <row r="39499" spans="1:9" x14ac:dyDescent="0.3">
      <c r="A39499">
        <v>1</v>
      </c>
      <c r="B39499">
        <v>22</v>
      </c>
      <c r="C39499">
        <v>1</v>
      </c>
      <c r="D39499">
        <v>48</v>
      </c>
      <c r="E39499">
        <v>0</v>
      </c>
      <c r="F39499">
        <f t="shared" si="2468"/>
        <v>3.1573265694564832</v>
      </c>
      <c r="G39499">
        <f t="shared" si="2469"/>
        <v>4.080355962106591E-2</v>
      </c>
      <c r="H39499">
        <f t="shared" si="2470"/>
        <v>4.1659386306854666E-2</v>
      </c>
      <c r="I39499">
        <f t="shared" si="2471"/>
        <v>0</v>
      </c>
    </row>
    <row r="39500" spans="1:9" x14ac:dyDescent="0.3">
      <c r="A39500">
        <v>2</v>
      </c>
      <c r="B39500">
        <v>30</v>
      </c>
      <c r="C39500">
        <v>5</v>
      </c>
      <c r="D39500">
        <v>52</v>
      </c>
      <c r="E39500">
        <v>0</v>
      </c>
      <c r="F39500">
        <f t="shared" si="2468"/>
        <v>3.2450515059025435</v>
      </c>
      <c r="G39500">
        <f t="shared" si="2469"/>
        <v>3.7505112194600468E-2</v>
      </c>
      <c r="H39500">
        <f t="shared" si="2470"/>
        <v>3.8226524205316657E-2</v>
      </c>
      <c r="I39500">
        <f t="shared" si="2471"/>
        <v>0</v>
      </c>
    </row>
    <row r="39501" spans="1:9" x14ac:dyDescent="0.3">
      <c r="A39501">
        <v>2</v>
      </c>
      <c r="B39501">
        <v>54</v>
      </c>
      <c r="C39501">
        <v>4</v>
      </c>
      <c r="D39501">
        <v>51</v>
      </c>
      <c r="E39501">
        <v>0</v>
      </c>
      <c r="F39501">
        <f t="shared" si="2468"/>
        <v>3.4228256501066041</v>
      </c>
      <c r="G39501">
        <f t="shared" si="2469"/>
        <v>3.1589672250467035E-2</v>
      </c>
      <c r="H39501">
        <f t="shared" si="2470"/>
        <v>3.2099389219284971E-2</v>
      </c>
      <c r="I39501">
        <f t="shared" si="2471"/>
        <v>0</v>
      </c>
    </row>
    <row r="39502" spans="1:9" x14ac:dyDescent="0.3">
      <c r="A39502">
        <v>1</v>
      </c>
      <c r="B39502">
        <v>35</v>
      </c>
      <c r="C39502">
        <v>7</v>
      </c>
      <c r="D39502">
        <v>66</v>
      </c>
      <c r="E39502">
        <v>0</v>
      </c>
      <c r="F39502">
        <f t="shared" si="2468"/>
        <v>2.3613571912214328</v>
      </c>
      <c r="G39502">
        <f t="shared" si="2469"/>
        <v>8.616726586930705E-2</v>
      </c>
      <c r="H39502">
        <f t="shared" si="2470"/>
        <v>9.0107728508682483E-2</v>
      </c>
      <c r="I39502">
        <f t="shared" si="2471"/>
        <v>0</v>
      </c>
    </row>
    <row r="39503" spans="1:9" x14ac:dyDescent="0.3">
      <c r="A39503">
        <v>1</v>
      </c>
      <c r="B39503">
        <v>41</v>
      </c>
      <c r="C39503">
        <v>3</v>
      </c>
      <c r="D39503">
        <v>64</v>
      </c>
      <c r="E39503">
        <v>0</v>
      </c>
      <c r="F39503">
        <f t="shared" si="2468"/>
        <v>2.4985279852694595</v>
      </c>
      <c r="G39503">
        <f t="shared" si="2469"/>
        <v>7.5961438174524276E-2</v>
      </c>
      <c r="H39503">
        <f t="shared" si="2470"/>
        <v>7.9001474633919724E-2</v>
      </c>
      <c r="I39503">
        <f t="shared" si="2471"/>
        <v>0</v>
      </c>
    </row>
    <row r="39504" spans="1:9" x14ac:dyDescent="0.3">
      <c r="A39504">
        <v>2</v>
      </c>
      <c r="B39504">
        <v>50</v>
      </c>
      <c r="C39504">
        <v>7</v>
      </c>
      <c r="D39504">
        <v>53</v>
      </c>
      <c r="E39504">
        <v>0</v>
      </c>
      <c r="F39504">
        <f t="shared" si="2468"/>
        <v>3.2990303760561033</v>
      </c>
      <c r="G39504">
        <f t="shared" si="2469"/>
        <v>3.5604468058612775E-2</v>
      </c>
      <c r="H39504">
        <f t="shared" si="2470"/>
        <v>3.6253765679022977E-2</v>
      </c>
      <c r="I39504">
        <f t="shared" si="2471"/>
        <v>0</v>
      </c>
    </row>
    <row r="39505" spans="1:9" x14ac:dyDescent="0.3">
      <c r="A39505">
        <v>3</v>
      </c>
      <c r="B39505">
        <v>43</v>
      </c>
      <c r="C39505">
        <v>10</v>
      </c>
      <c r="D39505">
        <v>71</v>
      </c>
      <c r="E39505">
        <v>0</v>
      </c>
      <c r="F39505">
        <f t="shared" si="2468"/>
        <v>2.649254517463568</v>
      </c>
      <c r="G39505">
        <f t="shared" si="2469"/>
        <v>6.6034971773737086E-2</v>
      </c>
      <c r="H39505">
        <f t="shared" si="2470"/>
        <v>6.831628446686798E-2</v>
      </c>
      <c r="I39505">
        <f t="shared" si="2471"/>
        <v>0</v>
      </c>
    </row>
    <row r="39506" spans="1:9" x14ac:dyDescent="0.3">
      <c r="A39506">
        <v>1</v>
      </c>
      <c r="B39506">
        <v>55</v>
      </c>
      <c r="C39506">
        <v>5</v>
      </c>
      <c r="D39506">
        <v>46</v>
      </c>
      <c r="E39506">
        <v>0</v>
      </c>
      <c r="F39506">
        <f t="shared" si="2468"/>
        <v>3.4166350943345511</v>
      </c>
      <c r="G39506">
        <f t="shared" si="2469"/>
        <v>3.1779602414771332E-2</v>
      </c>
      <c r="H39506">
        <f t="shared" si="2470"/>
        <v>3.2295534165689602E-2</v>
      </c>
      <c r="I39506">
        <f t="shared" si="2471"/>
        <v>0</v>
      </c>
    </row>
    <row r="39507" spans="1:9" x14ac:dyDescent="0.3">
      <c r="A39507">
        <v>1</v>
      </c>
      <c r="B39507">
        <v>47</v>
      </c>
      <c r="C39507">
        <v>2</v>
      </c>
      <c r="D39507">
        <v>63</v>
      </c>
      <c r="E39507">
        <v>0</v>
      </c>
      <c r="F39507">
        <f t="shared" si="2468"/>
        <v>2.5803822682041164</v>
      </c>
      <c r="G39507">
        <f t="shared" si="2469"/>
        <v>7.0411705839701438E-2</v>
      </c>
      <c r="H39507">
        <f t="shared" si="2470"/>
        <v>7.3013485304245049E-2</v>
      </c>
      <c r="I39507">
        <f t="shared" si="2471"/>
        <v>0</v>
      </c>
    </row>
    <row r="39508" spans="1:9" x14ac:dyDescent="0.3">
      <c r="A39508">
        <v>1</v>
      </c>
      <c r="B39508">
        <v>41</v>
      </c>
      <c r="C39508">
        <v>14</v>
      </c>
      <c r="D39508">
        <v>83</v>
      </c>
      <c r="E39508">
        <v>0</v>
      </c>
      <c r="F39508">
        <f t="shared" si="2468"/>
        <v>1.5725311252912855</v>
      </c>
      <c r="G39508">
        <f t="shared" si="2469"/>
        <v>0.17185585912460832</v>
      </c>
      <c r="H39508">
        <f t="shared" si="2470"/>
        <v>0.18856805656475614</v>
      </c>
      <c r="I39508">
        <f t="shared" si="2471"/>
        <v>0</v>
      </c>
    </row>
    <row r="39509" spans="1:9" x14ac:dyDescent="0.3">
      <c r="A39509">
        <v>1</v>
      </c>
      <c r="B39509">
        <v>29</v>
      </c>
      <c r="C39509">
        <v>3</v>
      </c>
      <c r="D39509">
        <v>48</v>
      </c>
      <c r="E39509">
        <v>0</v>
      </c>
      <c r="F39509">
        <f t="shared" si="2468"/>
        <v>3.1891932224594006</v>
      </c>
      <c r="G39509">
        <f t="shared" si="2469"/>
        <v>3.9574432403087459E-2</v>
      </c>
      <c r="H39509">
        <f t="shared" si="2470"/>
        <v>4.0378793168368135E-2</v>
      </c>
      <c r="I39509">
        <f t="shared" si="2471"/>
        <v>0</v>
      </c>
    </row>
    <row r="39510" spans="1:9" x14ac:dyDescent="0.3">
      <c r="A39510">
        <v>1</v>
      </c>
      <c r="B39510">
        <v>39</v>
      </c>
      <c r="C39510">
        <v>3</v>
      </c>
      <c r="D39510">
        <v>60</v>
      </c>
      <c r="E39510">
        <v>0</v>
      </c>
      <c r="F39510">
        <f t="shared" si="2468"/>
        <v>2.6765231757485788</v>
      </c>
      <c r="G39510">
        <f t="shared" si="2469"/>
        <v>6.4372965458095968E-2</v>
      </c>
      <c r="H39510">
        <f t="shared" si="2470"/>
        <v>6.6538349283523437E-2</v>
      </c>
      <c r="I39510">
        <f t="shared" si="2471"/>
        <v>0</v>
      </c>
    </row>
    <row r="39511" spans="1:9" x14ac:dyDescent="0.3">
      <c r="A39511">
        <v>1</v>
      </c>
      <c r="B39511">
        <v>40</v>
      </c>
      <c r="C39511">
        <v>7</v>
      </c>
      <c r="D39511">
        <v>71</v>
      </c>
      <c r="E39511">
        <v>0</v>
      </c>
      <c r="F39511">
        <f t="shared" si="2468"/>
        <v>2.1521854060766188</v>
      </c>
      <c r="G39511">
        <f t="shared" si="2469"/>
        <v>0.10412718169935996</v>
      </c>
      <c r="H39511">
        <f t="shared" si="2470"/>
        <v>0.10995681994308262</v>
      </c>
      <c r="I39511">
        <f t="shared" si="2471"/>
        <v>0</v>
      </c>
    </row>
    <row r="39512" spans="1:9" x14ac:dyDescent="0.3">
      <c r="A39512">
        <v>1</v>
      </c>
      <c r="B39512">
        <v>37</v>
      </c>
      <c r="C39512">
        <v>10</v>
      </c>
      <c r="D39512">
        <v>61</v>
      </c>
      <c r="E39512">
        <v>0</v>
      </c>
      <c r="F39512">
        <f t="shared" si="2468"/>
        <v>2.5996778717349081</v>
      </c>
      <c r="G39512">
        <f t="shared" si="2469"/>
        <v>6.9159154848223048E-2</v>
      </c>
      <c r="H39512">
        <f t="shared" si="2470"/>
        <v>7.1666966746496807E-2</v>
      </c>
      <c r="I39512">
        <f t="shared" si="2471"/>
        <v>0</v>
      </c>
    </row>
    <row r="39513" spans="1:9" x14ac:dyDescent="0.3">
      <c r="A39513">
        <v>1</v>
      </c>
      <c r="B39513">
        <v>58</v>
      </c>
      <c r="C39513">
        <v>18</v>
      </c>
      <c r="D39513">
        <v>45</v>
      </c>
      <c r="E39513">
        <v>0</v>
      </c>
      <c r="F39513">
        <f t="shared" si="2468"/>
        <v>3.4444541268446907</v>
      </c>
      <c r="G39513">
        <f t="shared" si="2469"/>
        <v>3.0934680234295728E-2</v>
      </c>
      <c r="H39513">
        <f t="shared" si="2470"/>
        <v>3.1423259904355121E-2</v>
      </c>
      <c r="I39513">
        <f t="shared" si="2471"/>
        <v>0</v>
      </c>
    </row>
    <row r="39514" spans="1:9" x14ac:dyDescent="0.3">
      <c r="A39514">
        <v>1</v>
      </c>
      <c r="B39514">
        <v>33</v>
      </c>
      <c r="C39514">
        <v>5</v>
      </c>
      <c r="D39514">
        <v>55</v>
      </c>
      <c r="E39514">
        <v>0</v>
      </c>
      <c r="F39514">
        <f t="shared" si="2468"/>
        <v>2.8749305644432437</v>
      </c>
      <c r="G39514">
        <f t="shared" si="2469"/>
        <v>5.3406839974259684E-2</v>
      </c>
      <c r="H39514">
        <f t="shared" si="2470"/>
        <v>5.4885887369879614E-2</v>
      </c>
      <c r="I39514">
        <f t="shared" si="2471"/>
        <v>0</v>
      </c>
    </row>
    <row r="39515" spans="1:9" x14ac:dyDescent="0.3">
      <c r="A39515">
        <v>1</v>
      </c>
      <c r="B39515">
        <v>39</v>
      </c>
      <c r="C39515">
        <v>8</v>
      </c>
      <c r="D39515">
        <v>57</v>
      </c>
      <c r="E39515">
        <v>0</v>
      </c>
      <c r="F39515">
        <f t="shared" si="2468"/>
        <v>2.8044241022090768</v>
      </c>
      <c r="G39515">
        <f t="shared" si="2469"/>
        <v>5.7085573434522571E-2</v>
      </c>
      <c r="H39515">
        <f t="shared" si="2470"/>
        <v>5.8779746420237318E-2</v>
      </c>
      <c r="I39515">
        <f t="shared" si="2471"/>
        <v>0</v>
      </c>
    </row>
    <row r="39516" spans="1:9" x14ac:dyDescent="0.3">
      <c r="A39516">
        <v>1</v>
      </c>
      <c r="B39516">
        <v>56</v>
      </c>
      <c r="C39516">
        <v>8</v>
      </c>
      <c r="D39516">
        <v>52</v>
      </c>
      <c r="E39516">
        <v>0</v>
      </c>
      <c r="F39516">
        <f t="shared" si="2468"/>
        <v>3.13083127334983</v>
      </c>
      <c r="G39516">
        <f t="shared" si="2469"/>
        <v>4.1853258998067307E-2</v>
      </c>
      <c r="H39516">
        <f t="shared" si="2470"/>
        <v>4.275433841774489E-2</v>
      </c>
      <c r="I39516">
        <f t="shared" si="2471"/>
        <v>0</v>
      </c>
    </row>
    <row r="39517" spans="1:9" x14ac:dyDescent="0.3">
      <c r="A39517">
        <v>3</v>
      </c>
      <c r="B39517">
        <v>28</v>
      </c>
      <c r="C39517">
        <v>1</v>
      </c>
      <c r="D39517">
        <v>52</v>
      </c>
      <c r="E39517">
        <v>0</v>
      </c>
      <c r="F39517">
        <f t="shared" si="2468"/>
        <v>3.4898826444487221</v>
      </c>
      <c r="G39517">
        <f t="shared" si="2469"/>
        <v>2.9601475057985851E-2</v>
      </c>
      <c r="H39517">
        <f t="shared" si="2470"/>
        <v>3.0048441404962496E-2</v>
      </c>
      <c r="I39517">
        <f t="shared" si="2471"/>
        <v>0</v>
      </c>
    </row>
    <row r="39518" spans="1:9" x14ac:dyDescent="0.3">
      <c r="A39518">
        <v>1</v>
      </c>
      <c r="B39518">
        <v>40</v>
      </c>
      <c r="C39518">
        <v>6</v>
      </c>
      <c r="D39518">
        <v>59</v>
      </c>
      <c r="E39518">
        <v>0</v>
      </c>
      <c r="F39518">
        <f t="shared" si="2468"/>
        <v>2.7208620222380349</v>
      </c>
      <c r="G39518">
        <f t="shared" si="2469"/>
        <v>6.1753501816842922E-2</v>
      </c>
      <c r="H39518">
        <f t="shared" si="2470"/>
        <v>6.3742573259442561E-2</v>
      </c>
      <c r="I39518">
        <f t="shared" si="2471"/>
        <v>0</v>
      </c>
    </row>
    <row r="39519" spans="1:9" x14ac:dyDescent="0.3">
      <c r="A39519">
        <v>1</v>
      </c>
      <c r="B39519">
        <v>34</v>
      </c>
      <c r="C39519">
        <v>8</v>
      </c>
      <c r="D39519">
        <v>59</v>
      </c>
      <c r="E39519">
        <v>0</v>
      </c>
      <c r="F39519">
        <f t="shared" si="2468"/>
        <v>2.6834532198797163</v>
      </c>
      <c r="G39519">
        <f t="shared" si="2469"/>
        <v>6.395683316202451E-2</v>
      </c>
      <c r="H39519">
        <f t="shared" si="2470"/>
        <v>6.6093685151325993E-2</v>
      </c>
      <c r="I39519">
        <f t="shared" si="2471"/>
        <v>0</v>
      </c>
    </row>
    <row r="39520" spans="1:9" x14ac:dyDescent="0.3">
      <c r="A39520">
        <v>1</v>
      </c>
      <c r="B39520">
        <v>23</v>
      </c>
      <c r="C39520">
        <v>1</v>
      </c>
      <c r="D39520">
        <v>67</v>
      </c>
      <c r="E39520">
        <v>1</v>
      </c>
      <c r="F39520">
        <f t="shared" si="2468"/>
        <v>2.2665539246367823</v>
      </c>
      <c r="G39520">
        <f t="shared" si="2469"/>
        <v>9.3931090833303241E-2</v>
      </c>
      <c r="H39520">
        <f t="shared" si="2470"/>
        <v>2.3651938417853668</v>
      </c>
      <c r="I39520">
        <f t="shared" si="2471"/>
        <v>0</v>
      </c>
    </row>
    <row r="39521" spans="1:9" x14ac:dyDescent="0.3">
      <c r="A39521">
        <v>2</v>
      </c>
      <c r="B39521">
        <v>33</v>
      </c>
      <c r="C39521">
        <v>3</v>
      </c>
      <c r="D39521">
        <v>84</v>
      </c>
      <c r="E39521">
        <v>0</v>
      </c>
      <c r="F39521">
        <f t="shared" si="2468"/>
        <v>1.7572500419768726</v>
      </c>
      <c r="G39521">
        <f t="shared" si="2469"/>
        <v>0.14713508725791258</v>
      </c>
      <c r="H39521">
        <f t="shared" si="2470"/>
        <v>0.15915411127444423</v>
      </c>
      <c r="I39521">
        <f t="shared" si="2471"/>
        <v>0</v>
      </c>
    </row>
    <row r="39522" spans="1:9" x14ac:dyDescent="0.3">
      <c r="A39522">
        <v>1</v>
      </c>
      <c r="B39522">
        <v>39</v>
      </c>
      <c r="C39522">
        <v>12</v>
      </c>
      <c r="D39522">
        <v>51</v>
      </c>
      <c r="E39522">
        <v>0</v>
      </c>
      <c r="F39522">
        <f t="shared" si="2468"/>
        <v>3.0765325009356226</v>
      </c>
      <c r="G39522">
        <f t="shared" si="2469"/>
        <v>4.4085712512697245E-2</v>
      </c>
      <c r="H39522">
        <f t="shared" si="2470"/>
        <v>4.5087027390264149E-2</v>
      </c>
      <c r="I39522">
        <f t="shared" si="2471"/>
        <v>0</v>
      </c>
    </row>
    <row r="39523" spans="1:9" x14ac:dyDescent="0.3">
      <c r="A39523">
        <v>2</v>
      </c>
      <c r="B39523">
        <v>27</v>
      </c>
      <c r="C39523">
        <v>2</v>
      </c>
      <c r="D39523">
        <v>50</v>
      </c>
      <c r="E39523">
        <v>0</v>
      </c>
      <c r="F39523">
        <f t="shared" si="2468"/>
        <v>3.3315446116816108</v>
      </c>
      <c r="G39523">
        <f t="shared" si="2469"/>
        <v>3.4504735832304671E-2</v>
      </c>
      <c r="H39523">
        <f t="shared" si="2470"/>
        <v>3.5114082182360694E-2</v>
      </c>
      <c r="I39523">
        <f t="shared" si="2471"/>
        <v>0</v>
      </c>
    </row>
    <row r="39524" spans="1:9" x14ac:dyDescent="0.3">
      <c r="A39524">
        <v>1</v>
      </c>
      <c r="B39524">
        <v>51</v>
      </c>
      <c r="C39524">
        <v>4</v>
      </c>
      <c r="D39524">
        <v>78</v>
      </c>
      <c r="E39524">
        <v>0</v>
      </c>
      <c r="F39524">
        <f t="shared" si="2468"/>
        <v>1.8888137045031868</v>
      </c>
      <c r="G39524">
        <f t="shared" si="2469"/>
        <v>0.13137978927047561</v>
      </c>
      <c r="H39524">
        <f t="shared" si="2470"/>
        <v>0.14084929098549709</v>
      </c>
      <c r="I39524">
        <f t="shared" si="2471"/>
        <v>0</v>
      </c>
    </row>
    <row r="39525" spans="1:9" x14ac:dyDescent="0.3">
      <c r="A39525">
        <v>1</v>
      </c>
      <c r="B39525">
        <v>32</v>
      </c>
      <c r="C39525">
        <v>4</v>
      </c>
      <c r="D39525">
        <v>53</v>
      </c>
      <c r="E39525">
        <v>0</v>
      </c>
      <c r="F39525">
        <f t="shared" si="2468"/>
        <v>2.9666459173170607</v>
      </c>
      <c r="G39525">
        <f t="shared" si="2469"/>
        <v>4.8955649676146684E-2</v>
      </c>
      <c r="H39525">
        <f t="shared" si="2470"/>
        <v>5.0194582062681022E-2</v>
      </c>
      <c r="I39525">
        <f t="shared" si="2471"/>
        <v>0</v>
      </c>
    </row>
    <row r="39526" spans="1:9" x14ac:dyDescent="0.3">
      <c r="A39526">
        <v>2</v>
      </c>
      <c r="B39526">
        <v>36</v>
      </c>
      <c r="C39526">
        <v>7</v>
      </c>
      <c r="D39526">
        <v>48</v>
      </c>
      <c r="E39526">
        <v>0</v>
      </c>
      <c r="F39526">
        <f t="shared" si="2468"/>
        <v>3.460242230566215</v>
      </c>
      <c r="G39526">
        <f t="shared" si="2469"/>
        <v>3.0464877742569448E-2</v>
      </c>
      <c r="H39526">
        <f t="shared" si="2470"/>
        <v>3.0938577768996698E-2</v>
      </c>
      <c r="I39526">
        <f t="shared" si="2471"/>
        <v>0</v>
      </c>
    </row>
    <row r="39527" spans="1:9" x14ac:dyDescent="0.3">
      <c r="A39527">
        <v>1</v>
      </c>
      <c r="B39527">
        <v>32</v>
      </c>
      <c r="C39527">
        <v>4</v>
      </c>
      <c r="D39527">
        <v>50</v>
      </c>
      <c r="E39527">
        <v>0</v>
      </c>
      <c r="F39527">
        <f t="shared" si="2468"/>
        <v>3.10813563194885</v>
      </c>
      <c r="G39527">
        <f t="shared" si="2469"/>
        <v>4.2772912731390458E-2</v>
      </c>
      <c r="H39527">
        <f t="shared" si="2470"/>
        <v>4.3714624906388305E-2</v>
      </c>
      <c r="I39527">
        <f t="shared" si="2471"/>
        <v>0</v>
      </c>
    </row>
    <row r="39528" spans="1:9" x14ac:dyDescent="0.3">
      <c r="A39528">
        <v>1</v>
      </c>
      <c r="B39528">
        <v>26</v>
      </c>
      <c r="C39528">
        <v>1</v>
      </c>
      <c r="D39528">
        <v>54</v>
      </c>
      <c r="E39528">
        <v>0</v>
      </c>
      <c r="F39528">
        <f t="shared" si="2468"/>
        <v>2.8956626649194379</v>
      </c>
      <c r="G39528">
        <f t="shared" si="2469"/>
        <v>5.2368389987028759E-2</v>
      </c>
      <c r="H39528">
        <f t="shared" si="2470"/>
        <v>5.3789449283238998E-2</v>
      </c>
      <c r="I39528">
        <f t="shared" si="2471"/>
        <v>0</v>
      </c>
    </row>
    <row r="39529" spans="1:9" x14ac:dyDescent="0.3">
      <c r="A39529">
        <v>1</v>
      </c>
      <c r="B39529">
        <v>33</v>
      </c>
      <c r="C39529">
        <v>5</v>
      </c>
      <c r="D39529">
        <v>62</v>
      </c>
      <c r="E39529">
        <v>0</v>
      </c>
      <c r="F39529">
        <f t="shared" si="2468"/>
        <v>2.5447878969690678</v>
      </c>
      <c r="G39529">
        <f t="shared" si="2469"/>
        <v>7.2777420363988807E-2</v>
      </c>
      <c r="H39529">
        <f t="shared" si="2470"/>
        <v>7.5561634755257331E-2</v>
      </c>
      <c r="I39529">
        <f t="shared" si="2471"/>
        <v>0</v>
      </c>
    </row>
    <row r="39530" spans="1:9" x14ac:dyDescent="0.3">
      <c r="A39530">
        <v>1</v>
      </c>
      <c r="B39530">
        <v>31</v>
      </c>
      <c r="C39530">
        <v>4</v>
      </c>
      <c r="D39530">
        <v>50</v>
      </c>
      <c r="E39530">
        <v>0</v>
      </c>
      <c r="F39530">
        <f t="shared" si="2468"/>
        <v>3.102806750767217</v>
      </c>
      <c r="G39530">
        <f t="shared" si="2469"/>
        <v>4.2991627578517259E-2</v>
      </c>
      <c r="H39530">
        <f t="shared" si="2470"/>
        <v>4.394313895566198E-2</v>
      </c>
      <c r="I39530">
        <f t="shared" si="2471"/>
        <v>0</v>
      </c>
    </row>
    <row r="39531" spans="1:9" x14ac:dyDescent="0.3">
      <c r="A39531">
        <v>1</v>
      </c>
      <c r="B39531">
        <v>23</v>
      </c>
      <c r="C39531">
        <v>2</v>
      </c>
      <c r="D39531">
        <v>45</v>
      </c>
      <c r="E39531">
        <v>0</v>
      </c>
      <c r="F39531">
        <f t="shared" si="2468"/>
        <v>3.3014274076356473</v>
      </c>
      <c r="G39531">
        <f t="shared" si="2469"/>
        <v>3.5522253247340561E-2</v>
      </c>
      <c r="H39531">
        <f t="shared" si="2470"/>
        <v>3.6168519217028766E-2</v>
      </c>
      <c r="I39531">
        <f t="shared" si="2471"/>
        <v>0</v>
      </c>
    </row>
    <row r="39532" spans="1:9" x14ac:dyDescent="0.3">
      <c r="A39532">
        <v>2</v>
      </c>
      <c r="B39532">
        <v>32</v>
      </c>
      <c r="C39532">
        <v>3</v>
      </c>
      <c r="D39532">
        <v>85</v>
      </c>
      <c r="E39532">
        <v>0</v>
      </c>
      <c r="F39532">
        <f t="shared" si="2468"/>
        <v>1.7047579225846423</v>
      </c>
      <c r="G39532">
        <f t="shared" si="2469"/>
        <v>0.1538448741604683</v>
      </c>
      <c r="H39532">
        <f t="shared" si="2470"/>
        <v>0.16705257230849965</v>
      </c>
      <c r="I39532">
        <f t="shared" si="2471"/>
        <v>0</v>
      </c>
    </row>
    <row r="39533" spans="1:9" x14ac:dyDescent="0.3">
      <c r="A39533">
        <v>1</v>
      </c>
      <c r="B39533">
        <v>26</v>
      </c>
      <c r="C39533">
        <v>3</v>
      </c>
      <c r="D39533">
        <v>68</v>
      </c>
      <c r="E39533">
        <v>1</v>
      </c>
      <c r="F39533">
        <f t="shared" si="2468"/>
        <v>2.2299418147025696</v>
      </c>
      <c r="G39533">
        <f t="shared" si="2469"/>
        <v>9.7093741771035219E-2</v>
      </c>
      <c r="H39533">
        <f t="shared" si="2470"/>
        <v>2.3320783571415951</v>
      </c>
      <c r="I39533">
        <f t="shared" si="2471"/>
        <v>0</v>
      </c>
    </row>
    <row r="39534" spans="1:9" x14ac:dyDescent="0.3">
      <c r="A39534">
        <v>1</v>
      </c>
      <c r="B39534">
        <v>29</v>
      </c>
      <c r="C39534">
        <v>1</v>
      </c>
      <c r="D39534">
        <v>81</v>
      </c>
      <c r="E39534">
        <v>0</v>
      </c>
      <c r="F39534">
        <f t="shared" si="2468"/>
        <v>1.638241876778233</v>
      </c>
      <c r="G39534">
        <f t="shared" si="2469"/>
        <v>0.16270443268663623</v>
      </c>
      <c r="H39534">
        <f t="shared" si="2470"/>
        <v>0.17757814381017159</v>
      </c>
      <c r="I39534">
        <f t="shared" si="2471"/>
        <v>0</v>
      </c>
    </row>
    <row r="39535" spans="1:9" x14ac:dyDescent="0.3">
      <c r="A39535">
        <v>2</v>
      </c>
      <c r="B39535">
        <v>29</v>
      </c>
      <c r="C39535">
        <v>6</v>
      </c>
      <c r="D39535">
        <v>70</v>
      </c>
      <c r="E39535">
        <v>0</v>
      </c>
      <c r="F39535">
        <f t="shared" si="2468"/>
        <v>2.3880665792959146</v>
      </c>
      <c r="G39535">
        <f t="shared" si="2469"/>
        <v>8.4087217614226828E-2</v>
      </c>
      <c r="H39535">
        <f t="shared" si="2470"/>
        <v>8.78341345773683E-2</v>
      </c>
      <c r="I39535">
        <f t="shared" si="2471"/>
        <v>0</v>
      </c>
    </row>
    <row r="39536" spans="1:9" x14ac:dyDescent="0.3">
      <c r="A39536">
        <v>1</v>
      </c>
      <c r="B39536">
        <v>38</v>
      </c>
      <c r="C39536">
        <v>7</v>
      </c>
      <c r="D39536">
        <v>80</v>
      </c>
      <c r="E39536">
        <v>0</v>
      </c>
      <c r="F39536">
        <f t="shared" si="2468"/>
        <v>1.7170584998179823</v>
      </c>
      <c r="G39536">
        <f t="shared" si="2469"/>
        <v>0.152250435559633</v>
      </c>
      <c r="H39536">
        <f t="shared" si="2470"/>
        <v>0.16517001175963283</v>
      </c>
      <c r="I39536">
        <f t="shared" si="2471"/>
        <v>0</v>
      </c>
    </row>
    <row r="39537" spans="1:9" x14ac:dyDescent="0.3">
      <c r="A39537">
        <v>1</v>
      </c>
      <c r="B39537">
        <v>34</v>
      </c>
      <c r="C39537">
        <v>9</v>
      </c>
      <c r="D39537">
        <v>58</v>
      </c>
      <c r="E39537">
        <v>0</v>
      </c>
      <c r="F39537">
        <f t="shared" si="2468"/>
        <v>2.7278987004560546</v>
      </c>
      <c r="G39537">
        <f t="shared" si="2469"/>
        <v>6.1347051720576216E-2</v>
      </c>
      <c r="H39537">
        <f t="shared" si="2470"/>
        <v>6.3309465238246931E-2</v>
      </c>
      <c r="I39537">
        <f t="shared" si="2471"/>
        <v>0</v>
      </c>
    </row>
    <row r="39538" spans="1:9" x14ac:dyDescent="0.3">
      <c r="A39538">
        <v>1</v>
      </c>
      <c r="B39538">
        <v>43</v>
      </c>
      <c r="C39538">
        <v>5</v>
      </c>
      <c r="D39538">
        <v>58</v>
      </c>
      <c r="E39538">
        <v>0</v>
      </c>
      <c r="F39538">
        <f t="shared" si="2468"/>
        <v>2.7867296616277901</v>
      </c>
      <c r="G39538">
        <f t="shared" si="2469"/>
        <v>5.8045506809187949E-2</v>
      </c>
      <c r="H39538">
        <f t="shared" si="2470"/>
        <v>5.9798314287314434E-2</v>
      </c>
      <c r="I39538">
        <f t="shared" si="2471"/>
        <v>0</v>
      </c>
    </row>
    <row r="39539" spans="1:9" x14ac:dyDescent="0.3">
      <c r="A39539">
        <v>1</v>
      </c>
      <c r="B39539">
        <v>33</v>
      </c>
      <c r="C39539">
        <v>4</v>
      </c>
      <c r="D39539">
        <v>75</v>
      </c>
      <c r="E39539">
        <v>0</v>
      </c>
      <c r="F39539">
        <f t="shared" si="2468"/>
        <v>1.9343835578655715</v>
      </c>
      <c r="G39539">
        <f t="shared" si="2469"/>
        <v>0.12626617991930733</v>
      </c>
      <c r="H39539">
        <f t="shared" si="2470"/>
        <v>0.13497950339591086</v>
      </c>
      <c r="I39539">
        <f t="shared" si="2471"/>
        <v>0</v>
      </c>
    </row>
    <row r="39540" spans="1:9" x14ac:dyDescent="0.3">
      <c r="A39540">
        <v>1</v>
      </c>
      <c r="B39540">
        <v>28</v>
      </c>
      <c r="C39540">
        <v>2</v>
      </c>
      <c r="D39540">
        <v>76</v>
      </c>
      <c r="E39540">
        <v>0</v>
      </c>
      <c r="F39540">
        <f t="shared" si="2468"/>
        <v>1.8660114290153245</v>
      </c>
      <c r="G39540">
        <f t="shared" si="2469"/>
        <v>0.13400390836323833</v>
      </c>
      <c r="H39540">
        <f t="shared" si="2470"/>
        <v>0.14387488355140832</v>
      </c>
      <c r="I39540">
        <f t="shared" si="2471"/>
        <v>0</v>
      </c>
    </row>
    <row r="39541" spans="1:9" x14ac:dyDescent="0.3">
      <c r="A39541">
        <v>1</v>
      </c>
      <c r="B39541">
        <v>60</v>
      </c>
      <c r="C39541">
        <v>31</v>
      </c>
      <c r="D39541">
        <v>50</v>
      </c>
      <c r="E39541">
        <v>0</v>
      </c>
      <c r="F39541">
        <f t="shared" si="2468"/>
        <v>3.1839648489096173</v>
      </c>
      <c r="G39541">
        <f t="shared" si="2469"/>
        <v>3.9773633053581295E-2</v>
      </c>
      <c r="H39541">
        <f t="shared" si="2470"/>
        <v>4.058622341392739E-2</v>
      </c>
      <c r="I39541">
        <f t="shared" si="2471"/>
        <v>0</v>
      </c>
    </row>
    <row r="39542" spans="1:9" x14ac:dyDescent="0.3">
      <c r="A39542">
        <v>1</v>
      </c>
      <c r="B39542">
        <v>41</v>
      </c>
      <c r="C39542">
        <v>11</v>
      </c>
      <c r="D39542">
        <v>52</v>
      </c>
      <c r="E39542">
        <v>0</v>
      </c>
      <c r="F39542">
        <f t="shared" si="2468"/>
        <v>3.042744782722552</v>
      </c>
      <c r="G39542">
        <f t="shared" si="2469"/>
        <v>4.5531737466421987E-2</v>
      </c>
      <c r="H39542">
        <f t="shared" si="2470"/>
        <v>4.6600886726837397E-2</v>
      </c>
      <c r="I39542">
        <f t="shared" si="2471"/>
        <v>0</v>
      </c>
    </row>
    <row r="39543" spans="1:9" x14ac:dyDescent="0.3">
      <c r="A39543">
        <v>2</v>
      </c>
      <c r="B39543">
        <v>28</v>
      </c>
      <c r="C39543">
        <v>3</v>
      </c>
      <c r="D39543">
        <v>77</v>
      </c>
      <c r="E39543">
        <v>0</v>
      </c>
      <c r="F39543">
        <f t="shared" si="2468"/>
        <v>2.0607483035428804</v>
      </c>
      <c r="G39543">
        <f t="shared" si="2469"/>
        <v>0.11297082203982908</v>
      </c>
      <c r="H39543">
        <f t="shared" si="2470"/>
        <v>0.11987740210629448</v>
      </c>
      <c r="I39543">
        <f t="shared" si="2471"/>
        <v>0</v>
      </c>
    </row>
    <row r="39544" spans="1:9" x14ac:dyDescent="0.3">
      <c r="A39544">
        <v>1</v>
      </c>
      <c r="B39544">
        <v>55</v>
      </c>
      <c r="C39544">
        <v>14</v>
      </c>
      <c r="D39544">
        <v>49</v>
      </c>
      <c r="E39544">
        <v>0</v>
      </c>
      <c r="F39544">
        <f t="shared" si="2468"/>
        <v>3.2506855609944374</v>
      </c>
      <c r="G39544">
        <f t="shared" si="2469"/>
        <v>3.7302260488242242E-2</v>
      </c>
      <c r="H39544">
        <f t="shared" si="2470"/>
        <v>3.801579027227471E-2</v>
      </c>
      <c r="I39544">
        <f t="shared" si="2471"/>
        <v>0</v>
      </c>
    </row>
    <row r="39545" spans="1:9" x14ac:dyDescent="0.3">
      <c r="A39545">
        <v>2</v>
      </c>
      <c r="B39545">
        <v>27</v>
      </c>
      <c r="C39545">
        <v>1</v>
      </c>
      <c r="D39545">
        <v>52</v>
      </c>
      <c r="E39545">
        <v>0</v>
      </c>
      <c r="F39545">
        <f t="shared" si="2468"/>
        <v>3.239935892894676</v>
      </c>
      <c r="G39545">
        <f t="shared" si="2469"/>
        <v>3.7690215582816995E-2</v>
      </c>
      <c r="H39545">
        <f t="shared" si="2470"/>
        <v>3.8418858930453645E-2</v>
      </c>
      <c r="I39545">
        <f t="shared" si="2471"/>
        <v>0</v>
      </c>
    </row>
    <row r="39546" spans="1:9" x14ac:dyDescent="0.3">
      <c r="A39546">
        <v>1</v>
      </c>
      <c r="B39546">
        <v>40</v>
      </c>
      <c r="C39546">
        <v>8</v>
      </c>
      <c r="D39546">
        <v>77</v>
      </c>
      <c r="E39546">
        <v>0</v>
      </c>
      <c r="F39546">
        <f t="shared" si="2468"/>
        <v>1.8664882191787808</v>
      </c>
      <c r="G39546">
        <f t="shared" si="2469"/>
        <v>0.13394858801609122</v>
      </c>
      <c r="H39546">
        <f t="shared" si="2470"/>
        <v>0.14381100499490196</v>
      </c>
      <c r="I39546">
        <f t="shared" si="2471"/>
        <v>0</v>
      </c>
    </row>
    <row r="39547" spans="1:9" x14ac:dyDescent="0.3">
      <c r="A39547">
        <v>2</v>
      </c>
      <c r="B39547">
        <v>29</v>
      </c>
      <c r="C39547">
        <v>4</v>
      </c>
      <c r="D39547">
        <v>47</v>
      </c>
      <c r="E39547">
        <v>0</v>
      </c>
      <c r="F39547">
        <f t="shared" si="2468"/>
        <v>3.4782565734081503</v>
      </c>
      <c r="G39547">
        <f t="shared" si="2469"/>
        <v>2.9937269234245025E-2</v>
      </c>
      <c r="H39547">
        <f t="shared" si="2470"/>
        <v>3.0394538683249636E-2</v>
      </c>
      <c r="I39547">
        <f t="shared" si="2471"/>
        <v>0</v>
      </c>
    </row>
    <row r="39548" spans="1:9" x14ac:dyDescent="0.3">
      <c r="A39548">
        <v>1</v>
      </c>
      <c r="B39548">
        <v>26</v>
      </c>
      <c r="C39548">
        <v>2</v>
      </c>
      <c r="D39548">
        <v>50</v>
      </c>
      <c r="E39548">
        <v>0</v>
      </c>
      <c r="F39548">
        <f t="shared" si="2468"/>
        <v>3.0815978601275655</v>
      </c>
      <c r="G39548">
        <f t="shared" si="2469"/>
        <v>4.3872739611206073E-2</v>
      </c>
      <c r="H39548">
        <f t="shared" si="2470"/>
        <v>4.4864257228592226E-2</v>
      </c>
      <c r="I39548">
        <f t="shared" si="2471"/>
        <v>0</v>
      </c>
    </row>
    <row r="39549" spans="1:9" x14ac:dyDescent="0.3">
      <c r="A39549">
        <v>1</v>
      </c>
      <c r="B39549">
        <v>30</v>
      </c>
      <c r="C39549">
        <v>2</v>
      </c>
      <c r="D39549">
        <v>84</v>
      </c>
      <c r="E39549">
        <v>0</v>
      </c>
      <c r="F39549">
        <f t="shared" si="2468"/>
        <v>1.4993632856938195</v>
      </c>
      <c r="G39549">
        <f t="shared" si="2469"/>
        <v>0.18252050668883563</v>
      </c>
      <c r="H39549">
        <f t="shared" si="2470"/>
        <v>0.20152946116001455</v>
      </c>
      <c r="I39549">
        <f t="shared" si="2471"/>
        <v>0</v>
      </c>
    </row>
    <row r="39550" spans="1:9" x14ac:dyDescent="0.3">
      <c r="A39550">
        <v>1</v>
      </c>
      <c r="B39550">
        <v>31</v>
      </c>
      <c r="C39550">
        <v>1</v>
      </c>
      <c r="D39550">
        <v>62</v>
      </c>
      <c r="E39550">
        <v>0</v>
      </c>
      <c r="F39550">
        <f t="shared" si="2468"/>
        <v>2.5450011651428341</v>
      </c>
      <c r="G39550">
        <f t="shared" si="2469"/>
        <v>7.2763030153813218E-2</v>
      </c>
      <c r="H39550">
        <f t="shared" si="2470"/>
        <v>7.5546115182258414E-2</v>
      </c>
      <c r="I39550">
        <f t="shared" si="2471"/>
        <v>0</v>
      </c>
    </row>
    <row r="39551" spans="1:9" x14ac:dyDescent="0.3">
      <c r="A39551">
        <v>1</v>
      </c>
      <c r="B39551">
        <v>38</v>
      </c>
      <c r="C39551">
        <v>10</v>
      </c>
      <c r="D39551">
        <v>48</v>
      </c>
      <c r="E39551">
        <v>0</v>
      </c>
      <c r="F39551">
        <f t="shared" si="2468"/>
        <v>3.2181288496542955</v>
      </c>
      <c r="G39551">
        <f t="shared" si="2469"/>
        <v>3.8489172810410061E-2</v>
      </c>
      <c r="H39551">
        <f t="shared" si="2470"/>
        <v>3.9249453289101538E-2</v>
      </c>
      <c r="I39551">
        <f t="shared" si="2471"/>
        <v>0</v>
      </c>
    </row>
    <row r="39552" spans="1:9" x14ac:dyDescent="0.3">
      <c r="A39552">
        <v>1</v>
      </c>
      <c r="B39552">
        <v>39</v>
      </c>
      <c r="C39552">
        <v>9</v>
      </c>
      <c r="D39552">
        <v>50</v>
      </c>
      <c r="E39552">
        <v>0</v>
      </c>
      <c r="F39552">
        <f t="shared" si="2468"/>
        <v>3.1318490120489941</v>
      </c>
      <c r="G39552">
        <f t="shared" si="2469"/>
        <v>4.1812465109420612E-2</v>
      </c>
      <c r="H39552">
        <f t="shared" si="2470"/>
        <v>4.2711763498362504E-2</v>
      </c>
      <c r="I39552">
        <f t="shared" si="2471"/>
        <v>0</v>
      </c>
    </row>
    <row r="39553" spans="1:9" x14ac:dyDescent="0.3">
      <c r="A39553">
        <v>1</v>
      </c>
      <c r="B39553">
        <v>32</v>
      </c>
      <c r="C39553">
        <v>4</v>
      </c>
      <c r="D39553">
        <v>51</v>
      </c>
      <c r="E39553">
        <v>0</v>
      </c>
      <c r="F39553">
        <f t="shared" si="2468"/>
        <v>3.0609723937382536</v>
      </c>
      <c r="G39553">
        <f t="shared" si="2469"/>
        <v>4.4746120739178663E-2</v>
      </c>
      <c r="H39553">
        <f t="shared" si="2470"/>
        <v>4.5778131673243821E-2</v>
      </c>
      <c r="I39553">
        <f t="shared" si="2471"/>
        <v>0</v>
      </c>
    </row>
    <row r="39554" spans="1:9" x14ac:dyDescent="0.3">
      <c r="A39554">
        <v>1</v>
      </c>
      <c r="B39554">
        <v>31</v>
      </c>
      <c r="C39554">
        <v>5</v>
      </c>
      <c r="D39554">
        <v>60</v>
      </c>
      <c r="E39554">
        <v>0</v>
      </c>
      <c r="F39554">
        <f t="shared" si="2468"/>
        <v>2.6284566110269942</v>
      </c>
      <c r="G39554">
        <f t="shared" si="2469"/>
        <v>6.7329304652537031E-2</v>
      </c>
      <c r="H39554">
        <f t="shared" si="2470"/>
        <v>6.9703092905061187E-2</v>
      </c>
      <c r="I39554">
        <f t="shared" si="2471"/>
        <v>0</v>
      </c>
    </row>
    <row r="39555" spans="1:9" x14ac:dyDescent="0.3">
      <c r="A39555">
        <v>1</v>
      </c>
      <c r="B39555">
        <v>49</v>
      </c>
      <c r="C39555">
        <v>3</v>
      </c>
      <c r="D39555">
        <v>47</v>
      </c>
      <c r="E39555">
        <v>0</v>
      </c>
      <c r="F39555">
        <f t="shared" ref="F39555:F39618" si="2472">$K$2+$K$3*A39555+$K$4*B39555+$K$5*C39555+$K$6*D39555</f>
        <v>3.3429340843026694</v>
      </c>
      <c r="G39555">
        <f t="shared" ref="G39555:G39618" si="2473">1/(1+EXP(F39555))</f>
        <v>3.4127310224561315E-2</v>
      </c>
      <c r="H39555">
        <f t="shared" ref="H39555:H39618" si="2474">-1*(E39555*LN(G39555)+(1-E39555)*LN(1-G39555))</f>
        <v>3.4723244577566412E-2</v>
      </c>
      <c r="I39555">
        <f t="shared" ref="I39555:I39618" si="2475">IF(G39555&gt;=0.5,1,0)</f>
        <v>0</v>
      </c>
    </row>
    <row r="39556" spans="1:9" x14ac:dyDescent="0.3">
      <c r="A39556">
        <v>1</v>
      </c>
      <c r="B39556">
        <v>30</v>
      </c>
      <c r="C39556">
        <v>6</v>
      </c>
      <c r="D39556">
        <v>55</v>
      </c>
      <c r="E39556">
        <v>0</v>
      </c>
      <c r="F39556">
        <f t="shared" si="2472"/>
        <v>2.8562261632640848</v>
      </c>
      <c r="G39556">
        <f t="shared" si="2473"/>
        <v>5.4360369828969468E-2</v>
      </c>
      <c r="H39556">
        <f t="shared" si="2474"/>
        <v>5.5893723129159072E-2</v>
      </c>
      <c r="I39556">
        <f t="shared" si="2475"/>
        <v>0</v>
      </c>
    </row>
    <row r="39557" spans="1:9" x14ac:dyDescent="0.3">
      <c r="A39557">
        <v>1</v>
      </c>
      <c r="B39557">
        <v>27</v>
      </c>
      <c r="C39557">
        <v>1</v>
      </c>
      <c r="D39557">
        <v>87</v>
      </c>
      <c r="E39557">
        <v>1</v>
      </c>
      <c r="F39557">
        <f t="shared" si="2472"/>
        <v>1.3446046851513875</v>
      </c>
      <c r="G39557">
        <f t="shared" si="2473"/>
        <v>0.20675383960117946</v>
      </c>
      <c r="H39557">
        <f t="shared" si="2474"/>
        <v>1.576226374023793</v>
      </c>
      <c r="I39557">
        <f t="shared" si="2475"/>
        <v>0</v>
      </c>
    </row>
    <row r="39558" spans="1:9" x14ac:dyDescent="0.3">
      <c r="A39558">
        <v>1</v>
      </c>
      <c r="B39558">
        <v>35</v>
      </c>
      <c r="C39558">
        <v>2</v>
      </c>
      <c r="D39558">
        <v>48</v>
      </c>
      <c r="E39558">
        <v>0</v>
      </c>
      <c r="F39558">
        <f t="shared" si="2472"/>
        <v>3.2238842671834611</v>
      </c>
      <c r="G39558">
        <f t="shared" si="2473"/>
        <v>3.8276742561551814E-2</v>
      </c>
      <c r="H39558">
        <f t="shared" si="2474"/>
        <v>3.9028543882992199E-2</v>
      </c>
      <c r="I39558">
        <f t="shared" si="2475"/>
        <v>0</v>
      </c>
    </row>
    <row r="39559" spans="1:9" x14ac:dyDescent="0.3">
      <c r="A39559">
        <v>1</v>
      </c>
      <c r="B39559">
        <v>32</v>
      </c>
      <c r="C39559">
        <v>8</v>
      </c>
      <c r="D39559">
        <v>52</v>
      </c>
      <c r="E39559">
        <v>0</v>
      </c>
      <c r="F39559">
        <f t="shared" si="2472"/>
        <v>3.002938124990624</v>
      </c>
      <c r="G39559">
        <f t="shared" si="2473"/>
        <v>4.7293314865331525E-2</v>
      </c>
      <c r="H39559">
        <f t="shared" si="2474"/>
        <v>4.8448203253329387E-2</v>
      </c>
      <c r="I39559">
        <f t="shared" si="2475"/>
        <v>0</v>
      </c>
    </row>
    <row r="39560" spans="1:9" x14ac:dyDescent="0.3">
      <c r="A39560">
        <v>1</v>
      </c>
      <c r="B39560">
        <v>37</v>
      </c>
      <c r="C39560">
        <v>8</v>
      </c>
      <c r="D39560">
        <v>86</v>
      </c>
      <c r="E39560">
        <v>0</v>
      </c>
      <c r="F39560">
        <f t="shared" si="2472"/>
        <v>1.4260324317385118</v>
      </c>
      <c r="G39560">
        <f t="shared" si="2473"/>
        <v>0.19371763017101851</v>
      </c>
      <c r="H39560">
        <f t="shared" si="2474"/>
        <v>0.21532126305299595</v>
      </c>
      <c r="I39560">
        <f t="shared" si="2475"/>
        <v>0</v>
      </c>
    </row>
    <row r="39561" spans="1:9" x14ac:dyDescent="0.3">
      <c r="A39561">
        <v>1</v>
      </c>
      <c r="B39561">
        <v>37</v>
      </c>
      <c r="C39561">
        <v>10</v>
      </c>
      <c r="D39561">
        <v>58</v>
      </c>
      <c r="E39561">
        <v>0</v>
      </c>
      <c r="F39561">
        <f t="shared" si="2472"/>
        <v>2.7411675863666973</v>
      </c>
      <c r="G39561">
        <f t="shared" si="2473"/>
        <v>6.0587414188634232E-2</v>
      </c>
      <c r="H39561">
        <f t="shared" si="2474"/>
        <v>6.2500507766231908E-2</v>
      </c>
      <c r="I39561">
        <f t="shared" si="2475"/>
        <v>0</v>
      </c>
    </row>
    <row r="39562" spans="1:9" x14ac:dyDescent="0.3">
      <c r="A39562">
        <v>1</v>
      </c>
      <c r="B39562">
        <v>24</v>
      </c>
      <c r="C39562">
        <v>2</v>
      </c>
      <c r="D39562">
        <v>81</v>
      </c>
      <c r="E39562">
        <v>0</v>
      </c>
      <c r="F39562">
        <f t="shared" si="2472"/>
        <v>1.6088797132358073</v>
      </c>
      <c r="G39562">
        <f t="shared" si="2473"/>
        <v>0.16674420875906079</v>
      </c>
      <c r="H39562">
        <f t="shared" si="2474"/>
        <v>0.18241461163429498</v>
      </c>
      <c r="I39562">
        <f t="shared" si="2475"/>
        <v>0</v>
      </c>
    </row>
    <row r="39563" spans="1:9" x14ac:dyDescent="0.3">
      <c r="A39563">
        <v>1</v>
      </c>
      <c r="B39563">
        <v>30</v>
      </c>
      <c r="C39563">
        <v>8</v>
      </c>
      <c r="D39563">
        <v>74</v>
      </c>
      <c r="E39563">
        <v>0</v>
      </c>
      <c r="F39563">
        <f t="shared" si="2472"/>
        <v>1.9546891219942339</v>
      </c>
      <c r="G39563">
        <f t="shared" si="2473"/>
        <v>0.12404295667797212</v>
      </c>
      <c r="H39563">
        <f t="shared" si="2474"/>
        <v>0.13243822655173468</v>
      </c>
      <c r="I39563">
        <f t="shared" si="2475"/>
        <v>0</v>
      </c>
    </row>
    <row r="39564" spans="1:9" x14ac:dyDescent="0.3">
      <c r="A39564">
        <v>1</v>
      </c>
      <c r="B39564">
        <v>41</v>
      </c>
      <c r="C39564">
        <v>4</v>
      </c>
      <c r="D39564">
        <v>49</v>
      </c>
      <c r="E39564">
        <v>0</v>
      </c>
      <c r="F39564">
        <f t="shared" si="2472"/>
        <v>3.2032588007941492</v>
      </c>
      <c r="G39564">
        <f t="shared" si="2473"/>
        <v>3.90432723586168E-2</v>
      </c>
      <c r="H39564">
        <f t="shared" si="2474"/>
        <v>3.9825899494560578E-2</v>
      </c>
      <c r="I39564">
        <f t="shared" si="2475"/>
        <v>0</v>
      </c>
    </row>
    <row r="39565" spans="1:9" x14ac:dyDescent="0.3">
      <c r="A39565">
        <v>1</v>
      </c>
      <c r="B39565">
        <v>31</v>
      </c>
      <c r="C39565">
        <v>4</v>
      </c>
      <c r="D39565">
        <v>60</v>
      </c>
      <c r="E39565">
        <v>1</v>
      </c>
      <c r="F39565">
        <f t="shared" si="2472"/>
        <v>2.6311743686612523</v>
      </c>
      <c r="G39565">
        <f t="shared" si="2473"/>
        <v>6.7158840708025247E-2</v>
      </c>
      <c r="H39565">
        <f t="shared" si="2474"/>
        <v>2.7006947085652406</v>
      </c>
      <c r="I39565">
        <f t="shared" si="2475"/>
        <v>0</v>
      </c>
    </row>
    <row r="39566" spans="1:9" x14ac:dyDescent="0.3">
      <c r="A39566">
        <v>1</v>
      </c>
      <c r="B39566">
        <v>53</v>
      </c>
      <c r="C39566">
        <v>12</v>
      </c>
      <c r="D39566">
        <v>49</v>
      </c>
      <c r="E39566">
        <v>0</v>
      </c>
      <c r="F39566">
        <f t="shared" si="2472"/>
        <v>3.2454633138996858</v>
      </c>
      <c r="G39566">
        <f t="shared" si="2473"/>
        <v>3.7490249383332563E-2</v>
      </c>
      <c r="H39566">
        <f t="shared" si="2474"/>
        <v>3.821108236068773E-2</v>
      </c>
      <c r="I39566">
        <f t="shared" si="2475"/>
        <v>0</v>
      </c>
    </row>
    <row r="39567" spans="1:9" x14ac:dyDescent="0.3">
      <c r="A39567">
        <v>1</v>
      </c>
      <c r="B39567">
        <v>35</v>
      </c>
      <c r="C39567">
        <v>4</v>
      </c>
      <c r="D39567">
        <v>88</v>
      </c>
      <c r="E39567">
        <v>0</v>
      </c>
      <c r="F39567">
        <f t="shared" si="2472"/>
        <v>1.3319192234910835</v>
      </c>
      <c r="G39567">
        <f t="shared" si="2473"/>
        <v>0.20884208034649465</v>
      </c>
      <c r="H39567">
        <f t="shared" si="2474"/>
        <v>0.23425768556135701</v>
      </c>
      <c r="I39567">
        <f t="shared" si="2475"/>
        <v>0</v>
      </c>
    </row>
    <row r="39568" spans="1:9" x14ac:dyDescent="0.3">
      <c r="A39568">
        <v>1</v>
      </c>
      <c r="B39568">
        <v>43</v>
      </c>
      <c r="C39568">
        <v>13</v>
      </c>
      <c r="D39568">
        <v>52</v>
      </c>
      <c r="E39568">
        <v>0</v>
      </c>
      <c r="F39568">
        <f t="shared" si="2472"/>
        <v>3.0479670298173027</v>
      </c>
      <c r="G39568">
        <f t="shared" si="2473"/>
        <v>4.5305323799879317E-2</v>
      </c>
      <c r="H39568">
        <f t="shared" si="2474"/>
        <v>4.6363700405009492E-2</v>
      </c>
      <c r="I39568">
        <f t="shared" si="2475"/>
        <v>0</v>
      </c>
    </row>
    <row r="39569" spans="1:9" x14ac:dyDescent="0.3">
      <c r="A39569">
        <v>2</v>
      </c>
      <c r="B39569">
        <v>36</v>
      </c>
      <c r="C39569">
        <v>3</v>
      </c>
      <c r="D39569">
        <v>58</v>
      </c>
      <c r="E39569">
        <v>0</v>
      </c>
      <c r="F39569">
        <f t="shared" si="2472"/>
        <v>2.9994808789972822</v>
      </c>
      <c r="G39569">
        <f t="shared" si="2473"/>
        <v>4.7449330841099639E-2</v>
      </c>
      <c r="H39569">
        <f t="shared" si="2474"/>
        <v>4.8611977428786805E-2</v>
      </c>
      <c r="I39569">
        <f t="shared" si="2475"/>
        <v>0</v>
      </c>
    </row>
    <row r="39570" spans="1:9" x14ac:dyDescent="0.3">
      <c r="A39570">
        <v>1</v>
      </c>
      <c r="B39570">
        <v>40</v>
      </c>
      <c r="C39570">
        <v>14</v>
      </c>
      <c r="D39570">
        <v>80</v>
      </c>
      <c r="E39570">
        <v>0</v>
      </c>
      <c r="F39570">
        <f t="shared" si="2472"/>
        <v>1.7086919587414418</v>
      </c>
      <c r="G39570">
        <f t="shared" si="2473"/>
        <v>0.15333345170371507</v>
      </c>
      <c r="H39570">
        <f t="shared" si="2474"/>
        <v>0.1664483474452117</v>
      </c>
      <c r="I39570">
        <f t="shared" si="2475"/>
        <v>0</v>
      </c>
    </row>
    <row r="39571" spans="1:9" x14ac:dyDescent="0.3">
      <c r="A39571">
        <v>3</v>
      </c>
      <c r="B39571">
        <v>38</v>
      </c>
      <c r="C39571">
        <v>3</v>
      </c>
      <c r="D39571">
        <v>56</v>
      </c>
      <c r="E39571">
        <v>0</v>
      </c>
      <c r="F39571">
        <f t="shared" si="2472"/>
        <v>3.3490829881541542</v>
      </c>
      <c r="G39571">
        <f t="shared" si="2473"/>
        <v>3.3925205726056028E-2</v>
      </c>
      <c r="H39571">
        <f t="shared" si="2474"/>
        <v>3.4514020982296778E-2</v>
      </c>
      <c r="I39571">
        <f t="shared" si="2475"/>
        <v>0</v>
      </c>
    </row>
    <row r="39572" spans="1:9" x14ac:dyDescent="0.3">
      <c r="A39572">
        <v>1</v>
      </c>
      <c r="B39572">
        <v>50</v>
      </c>
      <c r="C39572">
        <v>8</v>
      </c>
      <c r="D39572">
        <v>62</v>
      </c>
      <c r="E39572">
        <v>0</v>
      </c>
      <c r="F39572">
        <f t="shared" si="2472"/>
        <v>2.6272256041540634</v>
      </c>
      <c r="G39572">
        <f t="shared" si="2473"/>
        <v>6.7406648230562E-2</v>
      </c>
      <c r="H39572">
        <f t="shared" si="2474"/>
        <v>6.9786023338625047E-2</v>
      </c>
      <c r="I39572">
        <f t="shared" si="2475"/>
        <v>0</v>
      </c>
    </row>
    <row r="39573" spans="1:9" x14ac:dyDescent="0.3">
      <c r="A39573">
        <v>1</v>
      </c>
      <c r="B39573">
        <v>31</v>
      </c>
      <c r="C39573">
        <v>5</v>
      </c>
      <c r="D39573">
        <v>72</v>
      </c>
      <c r="E39573">
        <v>0</v>
      </c>
      <c r="F39573">
        <f t="shared" si="2472"/>
        <v>2.0624977524998362</v>
      </c>
      <c r="G39573">
        <f t="shared" si="2473"/>
        <v>0.11279563119627967</v>
      </c>
      <c r="H39573">
        <f t="shared" si="2474"/>
        <v>0.11967991869782399</v>
      </c>
      <c r="I39573">
        <f t="shared" si="2475"/>
        <v>0</v>
      </c>
    </row>
    <row r="39574" spans="1:9" x14ac:dyDescent="0.3">
      <c r="A39574">
        <v>1</v>
      </c>
      <c r="B39574">
        <v>39</v>
      </c>
      <c r="C39574">
        <v>10</v>
      </c>
      <c r="D39574">
        <v>57</v>
      </c>
      <c r="E39574">
        <v>0</v>
      </c>
      <c r="F39574">
        <f t="shared" si="2472"/>
        <v>2.7989885869405606</v>
      </c>
      <c r="G39574">
        <f t="shared" si="2473"/>
        <v>5.7378855230653482E-2</v>
      </c>
      <c r="H39574">
        <f t="shared" si="2474"/>
        <v>5.9090832355665653E-2</v>
      </c>
      <c r="I39574">
        <f t="shared" si="2475"/>
        <v>0</v>
      </c>
    </row>
    <row r="39575" spans="1:9" x14ac:dyDescent="0.3">
      <c r="A39575">
        <v>1</v>
      </c>
      <c r="B39575">
        <v>23</v>
      </c>
      <c r="C39575">
        <v>2</v>
      </c>
      <c r="D39575">
        <v>74</v>
      </c>
      <c r="E39575">
        <v>0</v>
      </c>
      <c r="F39575">
        <f t="shared" si="2472"/>
        <v>1.9336934995283488</v>
      </c>
      <c r="G39575">
        <f t="shared" si="2473"/>
        <v>0.12634232888279306</v>
      </c>
      <c r="H39575">
        <f t="shared" si="2474"/>
        <v>0.13506666069742862</v>
      </c>
      <c r="I39575">
        <f t="shared" si="2475"/>
        <v>0</v>
      </c>
    </row>
    <row r="39576" spans="1:9" x14ac:dyDescent="0.3">
      <c r="A39576">
        <v>1</v>
      </c>
      <c r="B39576">
        <v>27</v>
      </c>
      <c r="C39576">
        <v>2</v>
      </c>
      <c r="D39576">
        <v>50</v>
      </c>
      <c r="E39576">
        <v>0</v>
      </c>
      <c r="F39576">
        <f t="shared" si="2472"/>
        <v>3.0869267413091994</v>
      </c>
      <c r="G39576">
        <f t="shared" si="2473"/>
        <v>4.3649746662344904E-2</v>
      </c>
      <c r="H39576">
        <f t="shared" si="2474"/>
        <v>4.463105924506431E-2</v>
      </c>
      <c r="I39576">
        <f t="shared" si="2475"/>
        <v>0</v>
      </c>
    </row>
    <row r="39577" spans="1:9" x14ac:dyDescent="0.3">
      <c r="A39577">
        <v>1</v>
      </c>
      <c r="B39577">
        <v>28</v>
      </c>
      <c r="C39577">
        <v>3</v>
      </c>
      <c r="D39577">
        <v>84</v>
      </c>
      <c r="E39577">
        <v>0</v>
      </c>
      <c r="F39577">
        <f t="shared" si="2472"/>
        <v>1.4859877656962936</v>
      </c>
      <c r="G39577">
        <f t="shared" si="2473"/>
        <v>0.18452470570007776</v>
      </c>
      <c r="H39577">
        <f t="shared" si="2474"/>
        <v>0.20398415253641713</v>
      </c>
      <c r="I39577">
        <f t="shared" si="2475"/>
        <v>0</v>
      </c>
    </row>
    <row r="39578" spans="1:9" x14ac:dyDescent="0.3">
      <c r="A39578">
        <v>1</v>
      </c>
      <c r="B39578">
        <v>30</v>
      </c>
      <c r="C39578">
        <v>6</v>
      </c>
      <c r="D39578">
        <v>61</v>
      </c>
      <c r="E39578">
        <v>0</v>
      </c>
      <c r="F39578">
        <f t="shared" si="2472"/>
        <v>2.5732467340005059</v>
      </c>
      <c r="G39578">
        <f t="shared" si="2473"/>
        <v>7.0880188435816574E-2</v>
      </c>
      <c r="H39578">
        <f t="shared" si="2474"/>
        <v>7.3517580169482719E-2</v>
      </c>
      <c r="I39578">
        <f t="shared" si="2475"/>
        <v>0</v>
      </c>
    </row>
    <row r="39579" spans="1:9" x14ac:dyDescent="0.3">
      <c r="A39579">
        <v>1</v>
      </c>
      <c r="B39579">
        <v>45</v>
      </c>
      <c r="C39579">
        <v>16</v>
      </c>
      <c r="D39579">
        <v>69</v>
      </c>
      <c r="E39579">
        <v>0</v>
      </c>
      <c r="F39579">
        <f t="shared" si="2472"/>
        <v>2.2486964696976548</v>
      </c>
      <c r="G39579">
        <f t="shared" si="2473"/>
        <v>9.5461964067991553E-2</v>
      </c>
      <c r="H39579">
        <f t="shared" si="2474"/>
        <v>0.10033092314370322</v>
      </c>
      <c r="I39579">
        <f t="shared" si="2475"/>
        <v>0</v>
      </c>
    </row>
    <row r="39580" spans="1:9" x14ac:dyDescent="0.3">
      <c r="A39580">
        <v>1</v>
      </c>
      <c r="B39580">
        <v>35</v>
      </c>
      <c r="C39580">
        <v>4</v>
      </c>
      <c r="D39580">
        <v>60</v>
      </c>
      <c r="E39580">
        <v>0</v>
      </c>
      <c r="F39580">
        <f t="shared" si="2472"/>
        <v>2.6524898933877861</v>
      </c>
      <c r="G39580">
        <f t="shared" si="2473"/>
        <v>6.5835711995284374E-2</v>
      </c>
      <c r="H39580">
        <f t="shared" si="2474"/>
        <v>6.810295900007389E-2</v>
      </c>
      <c r="I39580">
        <f t="shared" si="2475"/>
        <v>0</v>
      </c>
    </row>
    <row r="39581" spans="1:9" x14ac:dyDescent="0.3">
      <c r="A39581">
        <v>1</v>
      </c>
      <c r="B39581">
        <v>29</v>
      </c>
      <c r="C39581">
        <v>2</v>
      </c>
      <c r="D39581">
        <v>53</v>
      </c>
      <c r="E39581">
        <v>0</v>
      </c>
      <c r="F39581">
        <f t="shared" si="2472"/>
        <v>2.956094789040677</v>
      </c>
      <c r="G39581">
        <f t="shared" si="2473"/>
        <v>4.9449244044356522E-2</v>
      </c>
      <c r="H39581">
        <f t="shared" si="2474"/>
        <v>5.0713719262461696E-2</v>
      </c>
      <c r="I39581">
        <f t="shared" si="2475"/>
        <v>0</v>
      </c>
    </row>
    <row r="39582" spans="1:9" x14ac:dyDescent="0.3">
      <c r="A39582">
        <v>1</v>
      </c>
      <c r="B39582">
        <v>38</v>
      </c>
      <c r="C39582">
        <v>8</v>
      </c>
      <c r="D39582">
        <v>46</v>
      </c>
      <c r="E39582">
        <v>0</v>
      </c>
      <c r="F39582">
        <f t="shared" si="2472"/>
        <v>3.3178908413440045</v>
      </c>
      <c r="G39582">
        <f t="shared" si="2473"/>
        <v>3.496250205192241E-2</v>
      </c>
      <c r="H39582">
        <f t="shared" si="2474"/>
        <v>3.5588320420820302E-2</v>
      </c>
      <c r="I39582">
        <f t="shared" si="2475"/>
        <v>0</v>
      </c>
    </row>
    <row r="39583" spans="1:9" x14ac:dyDescent="0.3">
      <c r="A39583">
        <v>1</v>
      </c>
      <c r="B39583">
        <v>32</v>
      </c>
      <c r="C39583">
        <v>5</v>
      </c>
      <c r="D39583">
        <v>53</v>
      </c>
      <c r="E39583">
        <v>0</v>
      </c>
      <c r="F39583">
        <f t="shared" si="2472"/>
        <v>2.9639281596828027</v>
      </c>
      <c r="G39583">
        <f t="shared" si="2473"/>
        <v>4.9082340961544534E-2</v>
      </c>
      <c r="H39583">
        <f t="shared" si="2474"/>
        <v>5.0327803741096806E-2</v>
      </c>
      <c r="I39583">
        <f t="shared" si="2475"/>
        <v>0</v>
      </c>
    </row>
    <row r="39584" spans="1:9" x14ac:dyDescent="0.3">
      <c r="A39584">
        <v>1</v>
      </c>
      <c r="B39584">
        <v>36</v>
      </c>
      <c r="C39584">
        <v>7</v>
      </c>
      <c r="D39584">
        <v>50</v>
      </c>
      <c r="E39584">
        <v>0</v>
      </c>
      <c r="F39584">
        <f t="shared" si="2472"/>
        <v>3.1212978837726104</v>
      </c>
      <c r="G39584">
        <f t="shared" si="2473"/>
        <v>4.223723701687547E-2</v>
      </c>
      <c r="H39584">
        <f t="shared" si="2474"/>
        <v>4.315516948325232E-2</v>
      </c>
      <c r="I39584">
        <f t="shared" si="2475"/>
        <v>0</v>
      </c>
    </row>
    <row r="39585" spans="1:9" x14ac:dyDescent="0.3">
      <c r="A39585">
        <v>1</v>
      </c>
      <c r="B39585">
        <v>25</v>
      </c>
      <c r="C39585">
        <v>2</v>
      </c>
      <c r="D39585">
        <v>45</v>
      </c>
      <c r="E39585">
        <v>0</v>
      </c>
      <c r="F39585">
        <f t="shared" si="2472"/>
        <v>3.3120851699989151</v>
      </c>
      <c r="G39585">
        <f t="shared" si="2473"/>
        <v>3.5158915868841158E-2</v>
      </c>
      <c r="H39585">
        <f t="shared" si="2474"/>
        <v>3.5791870861164844E-2</v>
      </c>
      <c r="I39585">
        <f t="shared" si="2475"/>
        <v>0</v>
      </c>
    </row>
    <row r="39586" spans="1:9" x14ac:dyDescent="0.3">
      <c r="A39586">
        <v>2</v>
      </c>
      <c r="B39586">
        <v>26</v>
      </c>
      <c r="C39586">
        <v>1</v>
      </c>
      <c r="D39586">
        <v>83</v>
      </c>
      <c r="E39586">
        <v>1</v>
      </c>
      <c r="F39586">
        <f t="shared" si="2472"/>
        <v>1.7725466271845507</v>
      </c>
      <c r="G39586">
        <f t="shared" si="2473"/>
        <v>0.14522591678020214</v>
      </c>
      <c r="H39586">
        <f t="shared" si="2474"/>
        <v>1.9294647022971478</v>
      </c>
      <c r="I39586">
        <f t="shared" si="2475"/>
        <v>0</v>
      </c>
    </row>
    <row r="39587" spans="1:9" x14ac:dyDescent="0.3">
      <c r="A39587">
        <v>1</v>
      </c>
      <c r="B39587">
        <v>28</v>
      </c>
      <c r="C39587">
        <v>4</v>
      </c>
      <c r="D39587">
        <v>79</v>
      </c>
      <c r="E39587">
        <v>0</v>
      </c>
      <c r="F39587">
        <f t="shared" si="2472"/>
        <v>1.7190861991150177</v>
      </c>
      <c r="G39587">
        <f t="shared" si="2473"/>
        <v>0.15198890442730234</v>
      </c>
      <c r="H39587">
        <f t="shared" si="2474"/>
        <v>0.16486155887406798</v>
      </c>
      <c r="I39587">
        <f t="shared" si="2475"/>
        <v>0</v>
      </c>
    </row>
    <row r="39588" spans="1:9" x14ac:dyDescent="0.3">
      <c r="A39588">
        <v>1</v>
      </c>
      <c r="B39588">
        <v>45</v>
      </c>
      <c r="C39588">
        <v>16</v>
      </c>
      <c r="D39588">
        <v>75</v>
      </c>
      <c r="E39588">
        <v>0</v>
      </c>
      <c r="F39588">
        <f t="shared" si="2472"/>
        <v>1.9657170404340758</v>
      </c>
      <c r="G39588">
        <f t="shared" si="2473"/>
        <v>0.12284966336197806</v>
      </c>
      <c r="H39588">
        <f t="shared" si="2474"/>
        <v>0.13107687982086635</v>
      </c>
      <c r="I39588">
        <f t="shared" si="2475"/>
        <v>0</v>
      </c>
    </row>
    <row r="39589" spans="1:9" x14ac:dyDescent="0.3">
      <c r="A39589">
        <v>1</v>
      </c>
      <c r="B39589">
        <v>30</v>
      </c>
      <c r="C39589">
        <v>4</v>
      </c>
      <c r="D39589">
        <v>85</v>
      </c>
      <c r="E39589">
        <v>0</v>
      </c>
      <c r="F39589">
        <f t="shared" si="2472"/>
        <v>1.446764532214706</v>
      </c>
      <c r="G39589">
        <f t="shared" si="2473"/>
        <v>0.19050000714549825</v>
      </c>
      <c r="H39589">
        <f t="shared" si="2474"/>
        <v>0.21133851469149892</v>
      </c>
      <c r="I39589">
        <f t="shared" si="2475"/>
        <v>0</v>
      </c>
    </row>
    <row r="39590" spans="1:9" x14ac:dyDescent="0.3">
      <c r="A39590">
        <v>1</v>
      </c>
      <c r="B39590">
        <v>52</v>
      </c>
      <c r="C39590">
        <v>24</v>
      </c>
      <c r="D39590">
        <v>46</v>
      </c>
      <c r="E39590">
        <v>0</v>
      </c>
      <c r="F39590">
        <f t="shared" si="2472"/>
        <v>3.3490110557387434</v>
      </c>
      <c r="G39590">
        <f t="shared" si="2473"/>
        <v>3.3927563338661655E-2</v>
      </c>
      <c r="H39590">
        <f t="shared" si="2474"/>
        <v>3.4516461389081356E-2</v>
      </c>
      <c r="I39590">
        <f t="shared" si="2475"/>
        <v>0</v>
      </c>
    </row>
    <row r="39591" spans="1:9" x14ac:dyDescent="0.3">
      <c r="A39591">
        <v>1</v>
      </c>
      <c r="B39591">
        <v>40</v>
      </c>
      <c r="C39591">
        <v>7</v>
      </c>
      <c r="D39591">
        <v>64</v>
      </c>
      <c r="E39591">
        <v>0</v>
      </c>
      <c r="F39591">
        <f t="shared" si="2472"/>
        <v>2.4823280735507942</v>
      </c>
      <c r="G39591">
        <f t="shared" si="2473"/>
        <v>7.7106370954280731E-2</v>
      </c>
      <c r="H39591">
        <f t="shared" si="2474"/>
        <v>8.0241295924682085E-2</v>
      </c>
      <c r="I39591">
        <f t="shared" si="2475"/>
        <v>0</v>
      </c>
    </row>
    <row r="39592" spans="1:9" x14ac:dyDescent="0.3">
      <c r="A39592">
        <v>1</v>
      </c>
      <c r="B39592">
        <v>58</v>
      </c>
      <c r="C39592">
        <v>20</v>
      </c>
      <c r="D39592">
        <v>70</v>
      </c>
      <c r="E39592">
        <v>0</v>
      </c>
      <c r="F39592">
        <f t="shared" si="2472"/>
        <v>2.2599376563112621</v>
      </c>
      <c r="G39592">
        <f t="shared" si="2473"/>
        <v>9.4495703331916564E-2</v>
      </c>
      <c r="H39592">
        <f t="shared" si="2474"/>
        <v>9.926325659197717E-2</v>
      </c>
      <c r="I39592">
        <f t="shared" si="2475"/>
        <v>0</v>
      </c>
    </row>
    <row r="39593" spans="1:9" x14ac:dyDescent="0.3">
      <c r="A39593">
        <v>6</v>
      </c>
      <c r="B39593">
        <v>51</v>
      </c>
      <c r="C39593">
        <v>19</v>
      </c>
      <c r="D39593">
        <v>51</v>
      </c>
      <c r="E39593">
        <v>0</v>
      </c>
      <c r="F39593">
        <f t="shared" si="2472"/>
        <v>4.3445441235374762</v>
      </c>
      <c r="G39593">
        <f t="shared" si="2473"/>
        <v>1.2811167066990651E-2</v>
      </c>
      <c r="H39593">
        <f t="shared" si="2474"/>
        <v>1.2893937753776369E-2</v>
      </c>
      <c r="I39593">
        <f t="shared" si="2475"/>
        <v>0</v>
      </c>
    </row>
    <row r="39594" spans="1:9" x14ac:dyDescent="0.3">
      <c r="A39594">
        <v>1</v>
      </c>
      <c r="B39594">
        <v>24</v>
      </c>
      <c r="C39594">
        <v>1</v>
      </c>
      <c r="D39594">
        <v>79</v>
      </c>
      <c r="E39594">
        <v>0</v>
      </c>
      <c r="F39594">
        <f t="shared" si="2472"/>
        <v>1.7059239472912582</v>
      </c>
      <c r="G39594">
        <f t="shared" si="2473"/>
        <v>0.15369314625343189</v>
      </c>
      <c r="H39594">
        <f t="shared" si="2474"/>
        <v>0.1668732738553905</v>
      </c>
      <c r="I39594">
        <f t="shared" si="2475"/>
        <v>0</v>
      </c>
    </row>
    <row r="39595" spans="1:9" x14ac:dyDescent="0.3">
      <c r="A39595">
        <v>2</v>
      </c>
      <c r="B39595">
        <v>35</v>
      </c>
      <c r="C39595">
        <v>7</v>
      </c>
      <c r="D39595">
        <v>81</v>
      </c>
      <c r="E39595">
        <v>0</v>
      </c>
      <c r="F39595">
        <f t="shared" si="2472"/>
        <v>1.8985264884348965</v>
      </c>
      <c r="G39595">
        <f t="shared" si="2473"/>
        <v>0.13027533770087046</v>
      </c>
      <c r="H39595">
        <f t="shared" si="2474"/>
        <v>0.13957859753985136</v>
      </c>
      <c r="I39595">
        <f t="shared" si="2475"/>
        <v>0</v>
      </c>
    </row>
    <row r="39596" spans="1:9" x14ac:dyDescent="0.3">
      <c r="A39596">
        <v>1</v>
      </c>
      <c r="B39596">
        <v>39</v>
      </c>
      <c r="C39596">
        <v>2</v>
      </c>
      <c r="D39596">
        <v>48</v>
      </c>
      <c r="E39596">
        <v>0</v>
      </c>
      <c r="F39596">
        <f t="shared" si="2472"/>
        <v>3.2451997919099957</v>
      </c>
      <c r="G39596">
        <f t="shared" si="2473"/>
        <v>3.7499759662405568E-2</v>
      </c>
      <c r="H39596">
        <f t="shared" si="2474"/>
        <v>3.8220963118832156E-2</v>
      </c>
      <c r="I39596">
        <f t="shared" si="2475"/>
        <v>0</v>
      </c>
    </row>
    <row r="39597" spans="1:9" x14ac:dyDescent="0.3">
      <c r="A39597">
        <v>1</v>
      </c>
      <c r="B39597">
        <v>44</v>
      </c>
      <c r="C39597">
        <v>5</v>
      </c>
      <c r="D39597">
        <v>64</v>
      </c>
      <c r="E39597">
        <v>0</v>
      </c>
      <c r="F39597">
        <f t="shared" si="2472"/>
        <v>2.5090791135458441</v>
      </c>
      <c r="G39597">
        <f t="shared" si="2473"/>
        <v>7.5224146331098182E-2</v>
      </c>
      <c r="H39597">
        <f t="shared" si="2474"/>
        <v>7.8203891191977598E-2</v>
      </c>
      <c r="I39597">
        <f t="shared" si="2475"/>
        <v>0</v>
      </c>
    </row>
    <row r="39598" spans="1:9" x14ac:dyDescent="0.3">
      <c r="A39598">
        <v>1</v>
      </c>
      <c r="B39598">
        <v>37</v>
      </c>
      <c r="C39598">
        <v>5</v>
      </c>
      <c r="D39598">
        <v>57</v>
      </c>
      <c r="E39598">
        <v>1</v>
      </c>
      <c r="F39598">
        <f t="shared" si="2472"/>
        <v>2.801919612748585</v>
      </c>
      <c r="G39598">
        <f t="shared" si="2473"/>
        <v>5.7220531749989458E-2</v>
      </c>
      <c r="H39598">
        <f t="shared" si="2474"/>
        <v>2.8608424983241947</v>
      </c>
      <c r="I39598">
        <f t="shared" si="2475"/>
        <v>0</v>
      </c>
    </row>
    <row r="39599" spans="1:9" x14ac:dyDescent="0.3">
      <c r="A39599">
        <v>1</v>
      </c>
      <c r="B39599">
        <v>37</v>
      </c>
      <c r="C39599">
        <v>7</v>
      </c>
      <c r="D39599">
        <v>50</v>
      </c>
      <c r="E39599">
        <v>0</v>
      </c>
      <c r="F39599">
        <f t="shared" si="2472"/>
        <v>3.1266267649542443</v>
      </c>
      <c r="G39599">
        <f t="shared" si="2473"/>
        <v>4.2022191522144814E-2</v>
      </c>
      <c r="H39599">
        <f t="shared" si="2474"/>
        <v>4.2930665707702126E-2</v>
      </c>
      <c r="I39599">
        <f t="shared" si="2475"/>
        <v>0</v>
      </c>
    </row>
    <row r="39600" spans="1:9" x14ac:dyDescent="0.3">
      <c r="A39600">
        <v>1</v>
      </c>
      <c r="B39600">
        <v>35</v>
      </c>
      <c r="C39600">
        <v>8</v>
      </c>
      <c r="D39600">
        <v>51</v>
      </c>
      <c r="E39600">
        <v>0</v>
      </c>
      <c r="F39600">
        <f t="shared" si="2472"/>
        <v>3.0660880067461211</v>
      </c>
      <c r="G39600">
        <f t="shared" si="2473"/>
        <v>4.4527967992873438E-2</v>
      </c>
      <c r="H39600">
        <f t="shared" si="2474"/>
        <v>4.5549786261726011E-2</v>
      </c>
      <c r="I39600">
        <f t="shared" si="2475"/>
        <v>0</v>
      </c>
    </row>
    <row r="39601" spans="1:9" x14ac:dyDescent="0.3">
      <c r="A39601">
        <v>2</v>
      </c>
      <c r="B39601">
        <v>37</v>
      </c>
      <c r="C39601">
        <v>9</v>
      </c>
      <c r="D39601">
        <v>86</v>
      </c>
      <c r="E39601">
        <v>0</v>
      </c>
      <c r="F39601">
        <f t="shared" si="2472"/>
        <v>1.6679325444766651</v>
      </c>
      <c r="G39601">
        <f t="shared" si="2473"/>
        <v>0.15870001903216402</v>
      </c>
      <c r="H39601">
        <f t="shared" si="2474"/>
        <v>0.17280698704769679</v>
      </c>
      <c r="I39601">
        <f t="shared" si="2475"/>
        <v>0</v>
      </c>
    </row>
    <row r="39602" spans="1:9" x14ac:dyDescent="0.3">
      <c r="A39602">
        <v>1</v>
      </c>
      <c r="B39602">
        <v>36</v>
      </c>
      <c r="C39602">
        <v>4</v>
      </c>
      <c r="D39602">
        <v>48</v>
      </c>
      <c r="E39602">
        <v>1</v>
      </c>
      <c r="F39602">
        <f t="shared" si="2472"/>
        <v>3.2237776330965779</v>
      </c>
      <c r="G39602">
        <f t="shared" si="2473"/>
        <v>3.8280668129754426E-2</v>
      </c>
      <c r="H39602">
        <f t="shared" si="2474"/>
        <v>3.2628102587943584</v>
      </c>
      <c r="I39602">
        <f t="shared" si="2475"/>
        <v>0</v>
      </c>
    </row>
    <row r="39603" spans="1:9" x14ac:dyDescent="0.3">
      <c r="A39603">
        <v>1</v>
      </c>
      <c r="B39603">
        <v>29</v>
      </c>
      <c r="C39603">
        <v>3</v>
      </c>
      <c r="D39603">
        <v>81</v>
      </c>
      <c r="E39603">
        <v>0</v>
      </c>
      <c r="F39603">
        <f t="shared" si="2472"/>
        <v>1.6328063615097159</v>
      </c>
      <c r="G39603">
        <f t="shared" si="2473"/>
        <v>0.16344628043229825</v>
      </c>
      <c r="H39603">
        <f t="shared" si="2474"/>
        <v>0.17846454116989663</v>
      </c>
      <c r="I39603">
        <f t="shared" si="2475"/>
        <v>0</v>
      </c>
    </row>
    <row r="39604" spans="1:9" x14ac:dyDescent="0.3">
      <c r="A39604">
        <v>1</v>
      </c>
      <c r="B39604">
        <v>60</v>
      </c>
      <c r="C39604">
        <v>33</v>
      </c>
      <c r="D39604">
        <v>81</v>
      </c>
      <c r="E39604">
        <v>0</v>
      </c>
      <c r="F39604">
        <f t="shared" si="2472"/>
        <v>1.7164689491126097</v>
      </c>
      <c r="G39604">
        <f t="shared" si="2473"/>
        <v>0.15232654461229123</v>
      </c>
      <c r="H39604">
        <f t="shared" si="2474"/>
        <v>0.16525979354485013</v>
      </c>
      <c r="I39604">
        <f t="shared" si="2475"/>
        <v>0</v>
      </c>
    </row>
    <row r="39605" spans="1:9" x14ac:dyDescent="0.3">
      <c r="A39605">
        <v>4</v>
      </c>
      <c r="B39605">
        <v>26</v>
      </c>
      <c r="C39605">
        <v>2</v>
      </c>
      <c r="D39605">
        <v>60</v>
      </c>
      <c r="E39605">
        <v>1</v>
      </c>
      <c r="F39605">
        <f t="shared" si="2472"/>
        <v>3.3438190891388357</v>
      </c>
      <c r="G39605">
        <f t="shared" si="2473"/>
        <v>3.4098150156060443E-2</v>
      </c>
      <c r="H39605">
        <f t="shared" si="2474"/>
        <v>3.3785121437869825</v>
      </c>
      <c r="I39605">
        <f t="shared" si="2475"/>
        <v>0</v>
      </c>
    </row>
    <row r="39606" spans="1:9" x14ac:dyDescent="0.3">
      <c r="A39606">
        <v>1</v>
      </c>
      <c r="B39606">
        <v>31</v>
      </c>
      <c r="C39606">
        <v>1</v>
      </c>
      <c r="D39606">
        <v>49</v>
      </c>
      <c r="E39606">
        <v>0</v>
      </c>
      <c r="F39606">
        <f t="shared" si="2472"/>
        <v>3.158123261880589</v>
      </c>
      <c r="G39606">
        <f t="shared" si="2473"/>
        <v>4.0772389576583093E-2</v>
      </c>
      <c r="H39606">
        <f t="shared" si="2474"/>
        <v>4.1626890838011452E-2</v>
      </c>
      <c r="I39606">
        <f t="shared" si="2475"/>
        <v>0</v>
      </c>
    </row>
    <row r="39607" spans="1:9" x14ac:dyDescent="0.3">
      <c r="A39607">
        <v>1</v>
      </c>
      <c r="B39607">
        <v>27</v>
      </c>
      <c r="C39607">
        <v>5</v>
      </c>
      <c r="D39607">
        <v>73</v>
      </c>
      <c r="E39607">
        <v>0</v>
      </c>
      <c r="F39607">
        <f t="shared" si="2472"/>
        <v>1.9940189895627047</v>
      </c>
      <c r="G39607">
        <f t="shared" si="2473"/>
        <v>0.11983232136529211</v>
      </c>
      <c r="H39607">
        <f t="shared" si="2474"/>
        <v>0.12764284575799154</v>
      </c>
      <c r="I39607">
        <f t="shared" si="2475"/>
        <v>0</v>
      </c>
    </row>
    <row r="39608" spans="1:9" x14ac:dyDescent="0.3">
      <c r="A39608">
        <v>1</v>
      </c>
      <c r="B39608">
        <v>27</v>
      </c>
      <c r="C39608">
        <v>1</v>
      </c>
      <c r="D39608">
        <v>47</v>
      </c>
      <c r="E39608">
        <v>0</v>
      </c>
      <c r="F39608">
        <f t="shared" si="2472"/>
        <v>3.2311342135752472</v>
      </c>
      <c r="G39608">
        <f t="shared" si="2473"/>
        <v>3.8010751752816957E-2</v>
      </c>
      <c r="H39608">
        <f t="shared" si="2474"/>
        <v>3.8752004837117347E-2</v>
      </c>
      <c r="I39608">
        <f t="shared" si="2475"/>
        <v>0</v>
      </c>
    </row>
    <row r="39609" spans="1:9" x14ac:dyDescent="0.3">
      <c r="A39609">
        <v>1</v>
      </c>
      <c r="B39609">
        <v>27</v>
      </c>
      <c r="C39609">
        <v>4</v>
      </c>
      <c r="D39609">
        <v>49</v>
      </c>
      <c r="E39609">
        <v>0</v>
      </c>
      <c r="F39609">
        <f t="shared" si="2472"/>
        <v>3.1286544642512792</v>
      </c>
      <c r="G39609">
        <f t="shared" si="2473"/>
        <v>4.1940639556767391E-2</v>
      </c>
      <c r="H39609">
        <f t="shared" si="2474"/>
        <v>4.2845540046520338E-2</v>
      </c>
      <c r="I39609">
        <f t="shared" si="2475"/>
        <v>0</v>
      </c>
    </row>
    <row r="39610" spans="1:9" x14ac:dyDescent="0.3">
      <c r="A39610">
        <v>1</v>
      </c>
      <c r="B39610">
        <v>34</v>
      </c>
      <c r="C39610">
        <v>9</v>
      </c>
      <c r="D39610">
        <v>49</v>
      </c>
      <c r="E39610">
        <v>0</v>
      </c>
      <c r="F39610">
        <f t="shared" si="2472"/>
        <v>3.1523678443514234</v>
      </c>
      <c r="G39610">
        <f t="shared" si="2473"/>
        <v>4.099807985358362E-2</v>
      </c>
      <c r="H39610">
        <f t="shared" si="2474"/>
        <v>4.1862201862521466E-2</v>
      </c>
      <c r="I39610">
        <f t="shared" si="2475"/>
        <v>0</v>
      </c>
    </row>
    <row r="39611" spans="1:9" x14ac:dyDescent="0.3">
      <c r="A39611">
        <v>1</v>
      </c>
      <c r="B39611">
        <v>52</v>
      </c>
      <c r="C39611">
        <v>12</v>
      </c>
      <c r="D39611">
        <v>49</v>
      </c>
      <c r="E39611">
        <v>0</v>
      </c>
      <c r="F39611">
        <f t="shared" si="2472"/>
        <v>3.2401344327180528</v>
      </c>
      <c r="G39611">
        <f t="shared" si="2473"/>
        <v>3.7683015271202901E-2</v>
      </c>
      <c r="H39611">
        <f t="shared" si="2474"/>
        <v>3.8411376636504888E-2</v>
      </c>
      <c r="I39611">
        <f t="shared" si="2475"/>
        <v>0</v>
      </c>
    </row>
    <row r="39612" spans="1:9" x14ac:dyDescent="0.3">
      <c r="A39612">
        <v>1</v>
      </c>
      <c r="B39612">
        <v>32</v>
      </c>
      <c r="C39612">
        <v>7</v>
      </c>
      <c r="D39612">
        <v>61</v>
      </c>
      <c r="E39612">
        <v>0</v>
      </c>
      <c r="F39612">
        <f t="shared" si="2472"/>
        <v>2.5811867387295147</v>
      </c>
      <c r="G39612">
        <f t="shared" si="2473"/>
        <v>7.0359068302278158E-2</v>
      </c>
      <c r="H39612">
        <f t="shared" si="2474"/>
        <v>7.2956862337366798E-2</v>
      </c>
      <c r="I39612">
        <f t="shared" si="2475"/>
        <v>0</v>
      </c>
    </row>
    <row r="39613" spans="1:9" x14ac:dyDescent="0.3">
      <c r="A39613">
        <v>1</v>
      </c>
      <c r="B39613">
        <v>31</v>
      </c>
      <c r="C39613">
        <v>2</v>
      </c>
      <c r="D39613">
        <v>47</v>
      </c>
      <c r="E39613">
        <v>0</v>
      </c>
      <c r="F39613">
        <f t="shared" si="2472"/>
        <v>3.2497319806675238</v>
      </c>
      <c r="G39613">
        <f t="shared" si="2473"/>
        <v>3.7336519435529035E-2</v>
      </c>
      <c r="H39613">
        <f t="shared" si="2474"/>
        <v>3.8051377305952552E-2</v>
      </c>
      <c r="I39613">
        <f t="shared" si="2475"/>
        <v>0</v>
      </c>
    </row>
    <row r="39614" spans="1:9" x14ac:dyDescent="0.3">
      <c r="A39614">
        <v>1</v>
      </c>
      <c r="B39614">
        <v>29</v>
      </c>
      <c r="C39614">
        <v>8</v>
      </c>
      <c r="D39614">
        <v>54</v>
      </c>
      <c r="E39614">
        <v>0</v>
      </c>
      <c r="F39614">
        <f t="shared" si="2472"/>
        <v>2.8926250050245303</v>
      </c>
      <c r="G39614">
        <f t="shared" si="2473"/>
        <v>5.2519341861057542E-2</v>
      </c>
      <c r="H39614">
        <f t="shared" si="2474"/>
        <v>5.3948755807590988E-2</v>
      </c>
      <c r="I39614">
        <f t="shared" si="2475"/>
        <v>0</v>
      </c>
    </row>
    <row r="39615" spans="1:9" x14ac:dyDescent="0.3">
      <c r="A39615">
        <v>1</v>
      </c>
      <c r="B39615">
        <v>42</v>
      </c>
      <c r="C39615">
        <v>7</v>
      </c>
      <c r="D39615">
        <v>63</v>
      </c>
      <c r="E39615">
        <v>0</v>
      </c>
      <c r="F39615">
        <f t="shared" si="2472"/>
        <v>2.5401490741246575</v>
      </c>
      <c r="G39615">
        <f t="shared" si="2473"/>
        <v>7.3091073191289671E-2</v>
      </c>
      <c r="H39615">
        <f t="shared" si="2474"/>
        <v>7.5899963324943531E-2</v>
      </c>
      <c r="I39615">
        <f t="shared" si="2475"/>
        <v>0</v>
      </c>
    </row>
    <row r="39616" spans="1:9" x14ac:dyDescent="0.3">
      <c r="A39616">
        <v>1</v>
      </c>
      <c r="B39616">
        <v>39</v>
      </c>
      <c r="C39616">
        <v>6</v>
      </c>
      <c r="D39616">
        <v>71</v>
      </c>
      <c r="E39616">
        <v>1</v>
      </c>
      <c r="F39616">
        <f t="shared" si="2472"/>
        <v>2.149574282529243</v>
      </c>
      <c r="G39616">
        <f t="shared" si="2473"/>
        <v>0.1043710115084856</v>
      </c>
      <c r="H39616">
        <f t="shared" si="2474"/>
        <v>2.2598033096336096</v>
      </c>
      <c r="I39616">
        <f t="shared" si="2475"/>
        <v>0</v>
      </c>
    </row>
    <row r="39617" spans="1:9" x14ac:dyDescent="0.3">
      <c r="A39617">
        <v>1</v>
      </c>
      <c r="B39617">
        <v>35</v>
      </c>
      <c r="C39617">
        <v>2</v>
      </c>
      <c r="D39617">
        <v>48</v>
      </c>
      <c r="E39617">
        <v>0</v>
      </c>
      <c r="F39617">
        <f t="shared" si="2472"/>
        <v>3.2238842671834611</v>
      </c>
      <c r="G39617">
        <f t="shared" si="2473"/>
        <v>3.8276742561551814E-2</v>
      </c>
      <c r="H39617">
        <f t="shared" si="2474"/>
        <v>3.9028543882992199E-2</v>
      </c>
      <c r="I39617">
        <f t="shared" si="2475"/>
        <v>0</v>
      </c>
    </row>
    <row r="39618" spans="1:9" x14ac:dyDescent="0.3">
      <c r="A39618">
        <v>1</v>
      </c>
      <c r="B39618">
        <v>33</v>
      </c>
      <c r="C39618">
        <v>9</v>
      </c>
      <c r="D39618">
        <v>69</v>
      </c>
      <c r="E39618">
        <v>1</v>
      </c>
      <c r="F39618">
        <f t="shared" si="2472"/>
        <v>2.2037741989578592</v>
      </c>
      <c r="G39618">
        <f t="shared" si="2473"/>
        <v>9.941207642653678E-2</v>
      </c>
      <c r="H39618">
        <f t="shared" si="2474"/>
        <v>2.3084816794745966</v>
      </c>
      <c r="I39618">
        <f t="shared" si="2475"/>
        <v>0</v>
      </c>
    </row>
    <row r="39619" spans="1:9" x14ac:dyDescent="0.3">
      <c r="A39619">
        <v>2</v>
      </c>
      <c r="B39619">
        <v>34</v>
      </c>
      <c r="C39619">
        <v>10</v>
      </c>
      <c r="D39619">
        <v>72</v>
      </c>
      <c r="E39619">
        <v>0</v>
      </c>
      <c r="F39619">
        <f t="shared" ref="F39619:F39682" si="2476">$K$2+$K$3*A39619+$K$4*B39619+$K$5*C39619+$K$6*D39619</f>
        <v>2.3095134782458571</v>
      </c>
      <c r="G39619">
        <f t="shared" ref="G39619:G39682" si="2477">1/(1+EXP(F39619))</f>
        <v>9.0338117702506035E-2</v>
      </c>
      <c r="H39619">
        <f t="shared" ref="H39619:H39682" si="2478">-1*(E39619*LN(G39619)+(1-E39619)*LN(1-G39619))</f>
        <v>9.4682306430828395E-2</v>
      </c>
      <c r="I39619">
        <f t="shared" ref="I39619:I39682" si="2479">IF(G39619&gt;=0.5,1,0)</f>
        <v>0</v>
      </c>
    </row>
    <row r="39620" spans="1:9" x14ac:dyDescent="0.3">
      <c r="A39620">
        <v>1</v>
      </c>
      <c r="B39620">
        <v>27</v>
      </c>
      <c r="C39620">
        <v>4</v>
      </c>
      <c r="D39620">
        <v>55</v>
      </c>
      <c r="E39620">
        <v>0</v>
      </c>
      <c r="F39620">
        <f t="shared" si="2476"/>
        <v>2.8456750349877002</v>
      </c>
      <c r="G39620">
        <f t="shared" si="2477"/>
        <v>5.4905311213967606E-2</v>
      </c>
      <c r="H39620">
        <f t="shared" si="2478"/>
        <v>5.6470156734477021E-2</v>
      </c>
      <c r="I39620">
        <f t="shared" si="2479"/>
        <v>0</v>
      </c>
    </row>
    <row r="39621" spans="1:9" x14ac:dyDescent="0.3">
      <c r="A39621">
        <v>2</v>
      </c>
      <c r="B39621">
        <v>39</v>
      </c>
      <c r="C39621">
        <v>10</v>
      </c>
      <c r="D39621">
        <v>63</v>
      </c>
      <c r="E39621">
        <v>1</v>
      </c>
      <c r="F39621">
        <f t="shared" si="2476"/>
        <v>2.760627028049393</v>
      </c>
      <c r="G39621">
        <f t="shared" si="2477"/>
        <v>5.948927387719289E-2</v>
      </c>
      <c r="H39621">
        <f t="shared" si="2478"/>
        <v>2.8219592536528655</v>
      </c>
      <c r="I39621">
        <f t="shared" si="2479"/>
        <v>0</v>
      </c>
    </row>
    <row r="39622" spans="1:9" x14ac:dyDescent="0.3">
      <c r="A39622">
        <v>1</v>
      </c>
      <c r="B39622">
        <v>53</v>
      </c>
      <c r="C39622">
        <v>12</v>
      </c>
      <c r="D39622">
        <v>51</v>
      </c>
      <c r="E39622">
        <v>0</v>
      </c>
      <c r="F39622">
        <f t="shared" si="2476"/>
        <v>3.1511368374784925</v>
      </c>
      <c r="G39622">
        <f t="shared" si="2477"/>
        <v>4.1046506999820709E-2</v>
      </c>
      <c r="H39622">
        <f t="shared" si="2478"/>
        <v>4.1912700582059412E-2</v>
      </c>
      <c r="I39622">
        <f t="shared" si="2479"/>
        <v>0</v>
      </c>
    </row>
    <row r="39623" spans="1:9" x14ac:dyDescent="0.3">
      <c r="A39623">
        <v>1</v>
      </c>
      <c r="B39623">
        <v>34</v>
      </c>
      <c r="C39623">
        <v>2</v>
      </c>
      <c r="D39623">
        <v>82</v>
      </c>
      <c r="E39623">
        <v>1</v>
      </c>
      <c r="F39623">
        <f t="shared" si="2476"/>
        <v>1.615005286841547</v>
      </c>
      <c r="G39623">
        <f t="shared" si="2477"/>
        <v>0.16589485453712147</v>
      </c>
      <c r="H39623">
        <f t="shared" si="2478"/>
        <v>1.7964010977150608</v>
      </c>
      <c r="I39623">
        <f t="shared" si="2479"/>
        <v>0</v>
      </c>
    </row>
    <row r="39624" spans="1:9" x14ac:dyDescent="0.3">
      <c r="A39624">
        <v>1</v>
      </c>
      <c r="B39624">
        <v>30</v>
      </c>
      <c r="C39624">
        <v>3</v>
      </c>
      <c r="D39624">
        <v>50</v>
      </c>
      <c r="E39624">
        <v>0</v>
      </c>
      <c r="F39624">
        <f t="shared" si="2476"/>
        <v>3.1001956272198412</v>
      </c>
      <c r="G39624">
        <f t="shared" si="2477"/>
        <v>4.3099186231290033E-2</v>
      </c>
      <c r="H39624">
        <f t="shared" si="2478"/>
        <v>4.405553577538792E-2</v>
      </c>
      <c r="I39624">
        <f t="shared" si="2479"/>
        <v>0</v>
      </c>
    </row>
    <row r="39625" spans="1:9" x14ac:dyDescent="0.3">
      <c r="A39625">
        <v>1</v>
      </c>
      <c r="B39625">
        <v>39</v>
      </c>
      <c r="C39625">
        <v>8</v>
      </c>
      <c r="D39625">
        <v>76</v>
      </c>
      <c r="E39625">
        <v>0</v>
      </c>
      <c r="F39625">
        <f t="shared" si="2476"/>
        <v>1.9083225762077434</v>
      </c>
      <c r="G39625">
        <f t="shared" si="2477"/>
        <v>0.12916941928488859</v>
      </c>
      <c r="H39625">
        <f t="shared" si="2478"/>
        <v>0.1383078322834834</v>
      </c>
      <c r="I39625">
        <f t="shared" si="2479"/>
        <v>0</v>
      </c>
    </row>
    <row r="39626" spans="1:9" x14ac:dyDescent="0.3">
      <c r="A39626">
        <v>1</v>
      </c>
      <c r="B39626">
        <v>51</v>
      </c>
      <c r="C39626">
        <v>17</v>
      </c>
      <c r="D39626">
        <v>51</v>
      </c>
      <c r="E39626">
        <v>0</v>
      </c>
      <c r="F39626">
        <f t="shared" si="2476"/>
        <v>3.1268902869439343</v>
      </c>
      <c r="G39626">
        <f t="shared" si="2477"/>
        <v>4.201158437498001E-2</v>
      </c>
      <c r="H39626">
        <f t="shared" si="2478"/>
        <v>4.2919593333845527E-2</v>
      </c>
      <c r="I39626">
        <f t="shared" si="2479"/>
        <v>0</v>
      </c>
    </row>
    <row r="39627" spans="1:9" x14ac:dyDescent="0.3">
      <c r="A39627">
        <v>3</v>
      </c>
      <c r="B39627">
        <v>36</v>
      </c>
      <c r="C39627">
        <v>8</v>
      </c>
      <c r="D39627">
        <v>46</v>
      </c>
      <c r="E39627">
        <v>0</v>
      </c>
      <c r="F39627">
        <f t="shared" si="2476"/>
        <v>3.7964688197255612</v>
      </c>
      <c r="G39627">
        <f t="shared" si="2477"/>
        <v>2.1956974688327628E-2</v>
      </c>
      <c r="H39627">
        <f t="shared" si="2478"/>
        <v>2.2201616753771209E-2</v>
      </c>
      <c r="I39627">
        <f t="shared" si="2479"/>
        <v>0</v>
      </c>
    </row>
    <row r="39628" spans="1:9" x14ac:dyDescent="0.3">
      <c r="A39628">
        <v>1</v>
      </c>
      <c r="B39628">
        <v>36</v>
      </c>
      <c r="C39628">
        <v>10</v>
      </c>
      <c r="D39628">
        <v>55</v>
      </c>
      <c r="E39628">
        <v>0</v>
      </c>
      <c r="F39628">
        <f t="shared" si="2476"/>
        <v>2.8773284198168532</v>
      </c>
      <c r="G39628">
        <f t="shared" si="2477"/>
        <v>5.3285747208400111E-2</v>
      </c>
      <c r="H39628">
        <f t="shared" si="2478"/>
        <v>5.4757970724959797E-2</v>
      </c>
      <c r="I39628">
        <f t="shared" si="2479"/>
        <v>0</v>
      </c>
    </row>
    <row r="39629" spans="1:9" x14ac:dyDescent="0.3">
      <c r="A39629">
        <v>1</v>
      </c>
      <c r="B39629">
        <v>24</v>
      </c>
      <c r="C39629">
        <v>1</v>
      </c>
      <c r="D39629">
        <v>83</v>
      </c>
      <c r="E39629">
        <v>0</v>
      </c>
      <c r="F39629">
        <f t="shared" si="2476"/>
        <v>1.5172709944488725</v>
      </c>
      <c r="G39629">
        <f t="shared" si="2477"/>
        <v>0.17986373093021821</v>
      </c>
      <c r="H39629">
        <f t="shared" si="2478"/>
        <v>0.19828477073808595</v>
      </c>
      <c r="I39629">
        <f t="shared" si="2479"/>
        <v>0</v>
      </c>
    </row>
    <row r="39630" spans="1:9" x14ac:dyDescent="0.3">
      <c r="A39630">
        <v>1</v>
      </c>
      <c r="B39630">
        <v>42</v>
      </c>
      <c r="C39630">
        <v>5</v>
      </c>
      <c r="D39630">
        <v>44</v>
      </c>
      <c r="E39630">
        <v>0</v>
      </c>
      <c r="F39630">
        <f t="shared" si="2476"/>
        <v>3.4416861153945071</v>
      </c>
      <c r="G39630">
        <f t="shared" si="2477"/>
        <v>3.1017766747206608E-2</v>
      </c>
      <c r="H39630">
        <f t="shared" si="2478"/>
        <v>3.1509002395897587E-2</v>
      </c>
      <c r="I39630">
        <f t="shared" si="2479"/>
        <v>0</v>
      </c>
    </row>
    <row r="39631" spans="1:9" x14ac:dyDescent="0.3">
      <c r="A39631">
        <v>1</v>
      </c>
      <c r="B39631">
        <v>31</v>
      </c>
      <c r="C39631">
        <v>2</v>
      </c>
      <c r="D39631">
        <v>45</v>
      </c>
      <c r="E39631">
        <v>0</v>
      </c>
      <c r="F39631">
        <f t="shared" si="2476"/>
        <v>3.3440584570887166</v>
      </c>
      <c r="G39631">
        <f t="shared" si="2477"/>
        <v>3.4090267340155772E-2</v>
      </c>
      <c r="H39631">
        <f t="shared" si="2478"/>
        <v>3.4684893587330796E-2</v>
      </c>
      <c r="I39631">
        <f t="shared" si="2479"/>
        <v>0</v>
      </c>
    </row>
    <row r="39632" spans="1:9" x14ac:dyDescent="0.3">
      <c r="A39632">
        <v>1</v>
      </c>
      <c r="B39632">
        <v>31</v>
      </c>
      <c r="C39632">
        <v>7</v>
      </c>
      <c r="D39632">
        <v>60</v>
      </c>
      <c r="E39632">
        <v>0</v>
      </c>
      <c r="F39632">
        <f t="shared" si="2476"/>
        <v>2.6230210957584781</v>
      </c>
      <c r="G39632">
        <f t="shared" si="2477"/>
        <v>6.7671437427955866E-2</v>
      </c>
      <c r="H39632">
        <f t="shared" si="2478"/>
        <v>7.0069991473845072E-2</v>
      </c>
      <c r="I39632">
        <f t="shared" si="2479"/>
        <v>0</v>
      </c>
    </row>
    <row r="39633" spans="1:9" x14ac:dyDescent="0.3">
      <c r="A39633">
        <v>1</v>
      </c>
      <c r="B39633">
        <v>57</v>
      </c>
      <c r="C39633">
        <v>7</v>
      </c>
      <c r="D39633">
        <v>62</v>
      </c>
      <c r="E39633">
        <v>1</v>
      </c>
      <c r="F39633">
        <f t="shared" si="2476"/>
        <v>2.6672455300597577</v>
      </c>
      <c r="G39633">
        <f t="shared" si="2477"/>
        <v>6.4934013087366155E-2</v>
      </c>
      <c r="H39633">
        <f t="shared" si="2478"/>
        <v>2.7343837080053413</v>
      </c>
      <c r="I39633">
        <f t="shared" si="2479"/>
        <v>0</v>
      </c>
    </row>
    <row r="39634" spans="1:9" x14ac:dyDescent="0.3">
      <c r="A39634">
        <v>1</v>
      </c>
      <c r="B39634">
        <v>30</v>
      </c>
      <c r="C39634">
        <v>9</v>
      </c>
      <c r="D39634">
        <v>98</v>
      </c>
      <c r="E39634">
        <v>1</v>
      </c>
      <c r="F39634">
        <f t="shared" si="2476"/>
        <v>0.82005364730566033</v>
      </c>
      <c r="G39634">
        <f t="shared" si="2477"/>
        <v>0.30575227217666834</v>
      </c>
      <c r="H39634">
        <f t="shared" si="2478"/>
        <v>1.1849800729570448</v>
      </c>
      <c r="I39634">
        <f t="shared" si="2479"/>
        <v>0</v>
      </c>
    </row>
    <row r="39635" spans="1:9" x14ac:dyDescent="0.3">
      <c r="A39635">
        <v>1</v>
      </c>
      <c r="B39635">
        <v>34</v>
      </c>
      <c r="C39635">
        <v>7</v>
      </c>
      <c r="D39635">
        <v>48</v>
      </c>
      <c r="E39635">
        <v>0</v>
      </c>
      <c r="F39635">
        <f t="shared" si="2476"/>
        <v>3.2049665978305368</v>
      </c>
      <c r="G39635">
        <f t="shared" si="2477"/>
        <v>3.8979248117272075E-2</v>
      </c>
      <c r="H39635">
        <f t="shared" si="2478"/>
        <v>3.9759276194287249E-2</v>
      </c>
      <c r="I39635">
        <f t="shared" si="2479"/>
        <v>0</v>
      </c>
    </row>
    <row r="39636" spans="1:9" x14ac:dyDescent="0.3">
      <c r="A39636">
        <v>1</v>
      </c>
      <c r="B39636">
        <v>26</v>
      </c>
      <c r="C39636">
        <v>2</v>
      </c>
      <c r="D39636">
        <v>77</v>
      </c>
      <c r="E39636">
        <v>0</v>
      </c>
      <c r="F39636">
        <f t="shared" si="2476"/>
        <v>1.8081904284414603</v>
      </c>
      <c r="G39636">
        <f t="shared" si="2477"/>
        <v>0.14085697107496895</v>
      </c>
      <c r="H39636">
        <f t="shared" si="2478"/>
        <v>0.15181986454300042</v>
      </c>
      <c r="I39636">
        <f t="shared" si="2479"/>
        <v>0</v>
      </c>
    </row>
    <row r="39637" spans="1:9" x14ac:dyDescent="0.3">
      <c r="A39637">
        <v>1</v>
      </c>
      <c r="B39637">
        <v>46</v>
      </c>
      <c r="C39637">
        <v>6</v>
      </c>
      <c r="D39637">
        <v>59</v>
      </c>
      <c r="E39637">
        <v>0</v>
      </c>
      <c r="F39637">
        <f t="shared" si="2476"/>
        <v>2.7528353093278364</v>
      </c>
      <c r="G39637">
        <f t="shared" si="2477"/>
        <v>5.9926722134615099E-2</v>
      </c>
      <c r="H39637">
        <f t="shared" si="2478"/>
        <v>6.1797451580492956E-2</v>
      </c>
      <c r="I39637">
        <f t="shared" si="2479"/>
        <v>0</v>
      </c>
    </row>
    <row r="39638" spans="1:9" x14ac:dyDescent="0.3">
      <c r="A39638">
        <v>1</v>
      </c>
      <c r="B39638">
        <v>30</v>
      </c>
      <c r="C39638">
        <v>8</v>
      </c>
      <c r="D39638">
        <v>58</v>
      </c>
      <c r="E39638">
        <v>0</v>
      </c>
      <c r="F39638">
        <f t="shared" si="2476"/>
        <v>2.7093009333637781</v>
      </c>
      <c r="G39638">
        <f t="shared" si="2477"/>
        <v>6.2426754995424015E-2</v>
      </c>
      <c r="H39638">
        <f t="shared" si="2478"/>
        <v>6.4460396184523774E-2</v>
      </c>
      <c r="I39638">
        <f t="shared" si="2479"/>
        <v>0</v>
      </c>
    </row>
    <row r="39639" spans="1:9" x14ac:dyDescent="0.3">
      <c r="A39639">
        <v>1</v>
      </c>
      <c r="B39639">
        <v>56</v>
      </c>
      <c r="C39639">
        <v>17</v>
      </c>
      <c r="D39639">
        <v>81</v>
      </c>
      <c r="E39639">
        <v>0</v>
      </c>
      <c r="F39639">
        <f t="shared" si="2476"/>
        <v>1.738637546534207</v>
      </c>
      <c r="G39639">
        <f t="shared" si="2477"/>
        <v>0.14948607413668497</v>
      </c>
      <c r="H39639">
        <f t="shared" si="2478"/>
        <v>0.16191449354327292</v>
      </c>
      <c r="I39639">
        <f t="shared" si="2479"/>
        <v>0</v>
      </c>
    </row>
    <row r="39640" spans="1:9" x14ac:dyDescent="0.3">
      <c r="A39640">
        <v>1</v>
      </c>
      <c r="B39640">
        <v>24</v>
      </c>
      <c r="C39640">
        <v>3</v>
      </c>
      <c r="D39640">
        <v>51</v>
      </c>
      <c r="E39640">
        <v>0</v>
      </c>
      <c r="F39640">
        <f t="shared" si="2476"/>
        <v>3.0210591019194433</v>
      </c>
      <c r="G39640">
        <f t="shared" si="2477"/>
        <v>4.6483509605849307E-2</v>
      </c>
      <c r="H39640">
        <f t="shared" si="2478"/>
        <v>4.7598559498501294E-2</v>
      </c>
      <c r="I39640">
        <f t="shared" si="2479"/>
        <v>0</v>
      </c>
    </row>
    <row r="39641" spans="1:9" x14ac:dyDescent="0.3">
      <c r="A39641">
        <v>1</v>
      </c>
      <c r="B39641">
        <v>29</v>
      </c>
      <c r="C39641">
        <v>3</v>
      </c>
      <c r="D39641">
        <v>45</v>
      </c>
      <c r="E39641">
        <v>0</v>
      </c>
      <c r="F39641">
        <f t="shared" si="2476"/>
        <v>3.3306829370911899</v>
      </c>
      <c r="G39641">
        <f t="shared" si="2477"/>
        <v>3.453345331360963E-2</v>
      </c>
      <c r="H39641">
        <f t="shared" si="2478"/>
        <v>3.5143826407384469E-2</v>
      </c>
      <c r="I39641">
        <f t="shared" si="2479"/>
        <v>0</v>
      </c>
    </row>
    <row r="39642" spans="1:9" x14ac:dyDescent="0.3">
      <c r="A39642">
        <v>2</v>
      </c>
      <c r="B39642">
        <v>33</v>
      </c>
      <c r="C39642">
        <v>3</v>
      </c>
      <c r="D39642">
        <v>88</v>
      </c>
      <c r="E39642">
        <v>0</v>
      </c>
      <c r="F39642">
        <f t="shared" si="2476"/>
        <v>1.568597089134486</v>
      </c>
      <c r="G39642">
        <f t="shared" si="2477"/>
        <v>0.1724164797472765</v>
      </c>
      <c r="H39642">
        <f t="shared" si="2478"/>
        <v>0.18924524600509027</v>
      </c>
      <c r="I39642">
        <f t="shared" si="2479"/>
        <v>0</v>
      </c>
    </row>
    <row r="39643" spans="1:9" x14ac:dyDescent="0.3">
      <c r="A39643">
        <v>1</v>
      </c>
      <c r="B39643">
        <v>28</v>
      </c>
      <c r="C39643">
        <v>4</v>
      </c>
      <c r="D39643">
        <v>57</v>
      </c>
      <c r="E39643">
        <v>0</v>
      </c>
      <c r="F39643">
        <f t="shared" si="2476"/>
        <v>2.7566774397481408</v>
      </c>
      <c r="G39643">
        <f t="shared" si="2477"/>
        <v>5.9710639380111126E-2</v>
      </c>
      <c r="H39643">
        <f t="shared" si="2478"/>
        <v>6.1567620641468077E-2</v>
      </c>
      <c r="I39643">
        <f t="shared" si="2479"/>
        <v>0</v>
      </c>
    </row>
    <row r="39644" spans="1:9" x14ac:dyDescent="0.3">
      <c r="A39644">
        <v>1</v>
      </c>
      <c r="B39644">
        <v>29</v>
      </c>
      <c r="C39644">
        <v>6</v>
      </c>
      <c r="D39644">
        <v>57</v>
      </c>
      <c r="E39644">
        <v>1</v>
      </c>
      <c r="F39644">
        <f t="shared" si="2476"/>
        <v>2.7565708056612577</v>
      </c>
      <c r="G39644">
        <f t="shared" si="2477"/>
        <v>5.9716626661758414E-2</v>
      </c>
      <c r="H39644">
        <f t="shared" si="2478"/>
        <v>2.8181447938114523</v>
      </c>
      <c r="I39644">
        <f t="shared" si="2479"/>
        <v>0</v>
      </c>
    </row>
    <row r="39645" spans="1:9" x14ac:dyDescent="0.3">
      <c r="A39645">
        <v>1</v>
      </c>
      <c r="B39645">
        <v>29</v>
      </c>
      <c r="C39645">
        <v>2</v>
      </c>
      <c r="D39645">
        <v>50</v>
      </c>
      <c r="E39645">
        <v>1</v>
      </c>
      <c r="F39645">
        <f t="shared" si="2476"/>
        <v>3.0975845036724663</v>
      </c>
      <c r="G39645">
        <f t="shared" si="2477"/>
        <v>4.3207001830670583E-2</v>
      </c>
      <c r="H39645">
        <f t="shared" si="2478"/>
        <v>3.1417527174518507</v>
      </c>
      <c r="I39645">
        <f t="shared" si="2479"/>
        <v>0</v>
      </c>
    </row>
    <row r="39646" spans="1:9" x14ac:dyDescent="0.3">
      <c r="A39646">
        <v>1</v>
      </c>
      <c r="B39646">
        <v>30</v>
      </c>
      <c r="C39646">
        <v>4</v>
      </c>
      <c r="D39646">
        <v>62</v>
      </c>
      <c r="E39646">
        <v>0</v>
      </c>
      <c r="F39646">
        <f t="shared" si="2476"/>
        <v>2.5315190110584251</v>
      </c>
      <c r="G39646">
        <f t="shared" si="2477"/>
        <v>7.3677907737167064E-2</v>
      </c>
      <c r="H39646">
        <f t="shared" si="2478"/>
        <v>7.6533272998106028E-2</v>
      </c>
      <c r="I39646">
        <f t="shared" si="2479"/>
        <v>0</v>
      </c>
    </row>
    <row r="39647" spans="1:9" x14ac:dyDescent="0.3">
      <c r="A39647">
        <v>1</v>
      </c>
      <c r="B39647">
        <v>35</v>
      </c>
      <c r="C39647">
        <v>10</v>
      </c>
      <c r="D39647">
        <v>47</v>
      </c>
      <c r="E39647">
        <v>0</v>
      </c>
      <c r="F39647">
        <f t="shared" si="2476"/>
        <v>3.2493054443199911</v>
      </c>
      <c r="G39647">
        <f t="shared" si="2477"/>
        <v>3.7351853245584973E-2</v>
      </c>
      <c r="H39647">
        <f t="shared" si="2478"/>
        <v>3.806730595858069E-2</v>
      </c>
      <c r="I39647">
        <f t="shared" si="2479"/>
        <v>0</v>
      </c>
    </row>
    <row r="39648" spans="1:9" x14ac:dyDescent="0.3">
      <c r="A39648">
        <v>1</v>
      </c>
      <c r="B39648">
        <v>33</v>
      </c>
      <c r="C39648">
        <v>7</v>
      </c>
      <c r="D39648">
        <v>51</v>
      </c>
      <c r="E39648">
        <v>0</v>
      </c>
      <c r="F39648">
        <f t="shared" si="2476"/>
        <v>3.0581480020171132</v>
      </c>
      <c r="G39648">
        <f t="shared" si="2477"/>
        <v>4.4867001621899917E-2</v>
      </c>
      <c r="H39648">
        <f t="shared" si="2478"/>
        <v>4.5904682880538603E-2</v>
      </c>
      <c r="I39648">
        <f t="shared" si="2479"/>
        <v>0</v>
      </c>
    </row>
    <row r="39649" spans="1:9" x14ac:dyDescent="0.3">
      <c r="A39649">
        <v>1</v>
      </c>
      <c r="B39649">
        <v>35</v>
      </c>
      <c r="C39649">
        <v>3</v>
      </c>
      <c r="D39649">
        <v>84</v>
      </c>
      <c r="E39649">
        <v>1</v>
      </c>
      <c r="F39649">
        <f t="shared" si="2476"/>
        <v>1.5232899339677282</v>
      </c>
      <c r="G39649">
        <f t="shared" si="2477"/>
        <v>0.17897757069445719</v>
      </c>
      <c r="H39649">
        <f t="shared" si="2478"/>
        <v>1.7204947843754275</v>
      </c>
      <c r="I39649">
        <f t="shared" si="2479"/>
        <v>0</v>
      </c>
    </row>
    <row r="39650" spans="1:9" x14ac:dyDescent="0.3">
      <c r="A39650">
        <v>1</v>
      </c>
      <c r="B39650">
        <v>32</v>
      </c>
      <c r="C39650">
        <v>5</v>
      </c>
      <c r="D39650">
        <v>70</v>
      </c>
      <c r="E39650">
        <v>1</v>
      </c>
      <c r="F39650">
        <f t="shared" si="2476"/>
        <v>2.1621531101026621</v>
      </c>
      <c r="G39650">
        <f t="shared" si="2477"/>
        <v>0.10320100959340626</v>
      </c>
      <c r="H39650">
        <f t="shared" si="2478"/>
        <v>2.2710766431006832</v>
      </c>
      <c r="I39650">
        <f t="shared" si="2479"/>
        <v>0</v>
      </c>
    </row>
    <row r="39651" spans="1:9" x14ac:dyDescent="0.3">
      <c r="A39651">
        <v>1</v>
      </c>
      <c r="B39651">
        <v>36</v>
      </c>
      <c r="C39651">
        <v>7</v>
      </c>
      <c r="D39651">
        <v>51</v>
      </c>
      <c r="E39651">
        <v>0</v>
      </c>
      <c r="F39651">
        <f t="shared" si="2476"/>
        <v>3.074134645562014</v>
      </c>
      <c r="G39651">
        <f t="shared" si="2477"/>
        <v>4.4186873866211868E-2</v>
      </c>
      <c r="H39651">
        <f t="shared" si="2478"/>
        <v>4.5192859793867633E-2</v>
      </c>
      <c r="I39651">
        <f t="shared" si="2479"/>
        <v>0</v>
      </c>
    </row>
    <row r="39652" spans="1:9" x14ac:dyDescent="0.3">
      <c r="A39652">
        <v>2</v>
      </c>
      <c r="B39652">
        <v>31</v>
      </c>
      <c r="C39652">
        <v>6</v>
      </c>
      <c r="D39652">
        <v>47</v>
      </c>
      <c r="E39652">
        <v>0</v>
      </c>
      <c r="F39652">
        <f t="shared" si="2476"/>
        <v>3.4834788205029019</v>
      </c>
      <c r="G39652">
        <f t="shared" si="2477"/>
        <v>2.9785981526591714E-2</v>
      </c>
      <c r="H39652">
        <f t="shared" si="2478"/>
        <v>3.0238594220152619E-2</v>
      </c>
      <c r="I39652">
        <f t="shared" si="2479"/>
        <v>0</v>
      </c>
    </row>
    <row r="39653" spans="1:9" x14ac:dyDescent="0.3">
      <c r="A39653">
        <v>1</v>
      </c>
      <c r="B39653">
        <v>31</v>
      </c>
      <c r="C39653">
        <v>3</v>
      </c>
      <c r="D39653">
        <v>80</v>
      </c>
      <c r="E39653">
        <v>0</v>
      </c>
      <c r="F39653">
        <f t="shared" si="2476"/>
        <v>1.6906273620835801</v>
      </c>
      <c r="G39653">
        <f t="shared" si="2477"/>
        <v>0.15569335372283694</v>
      </c>
      <c r="H39653">
        <f t="shared" si="2478"/>
        <v>0.16923952539977327</v>
      </c>
      <c r="I39653">
        <f t="shared" si="2479"/>
        <v>0</v>
      </c>
    </row>
    <row r="39654" spans="1:9" x14ac:dyDescent="0.3">
      <c r="A39654">
        <v>1</v>
      </c>
      <c r="B39654">
        <v>27</v>
      </c>
      <c r="C39654">
        <v>3</v>
      </c>
      <c r="D39654">
        <v>50</v>
      </c>
      <c r="E39654">
        <v>0</v>
      </c>
      <c r="F39654">
        <f t="shared" si="2476"/>
        <v>3.0842089836749405</v>
      </c>
      <c r="G39654">
        <f t="shared" si="2477"/>
        <v>4.3763338762521135E-2</v>
      </c>
      <c r="H39654">
        <f t="shared" si="2478"/>
        <v>4.4749842971381966E-2</v>
      </c>
      <c r="I39654">
        <f t="shared" si="2479"/>
        <v>0</v>
      </c>
    </row>
    <row r="39655" spans="1:9" x14ac:dyDescent="0.3">
      <c r="A39655">
        <v>2</v>
      </c>
      <c r="B39655">
        <v>20</v>
      </c>
      <c r="C39655">
        <v>2</v>
      </c>
      <c r="D39655">
        <v>78</v>
      </c>
      <c r="E39655">
        <v>0</v>
      </c>
      <c r="F39655">
        <f t="shared" si="2476"/>
        <v>1.9736717735134737</v>
      </c>
      <c r="G39655">
        <f t="shared" si="2477"/>
        <v>0.12199504869101702</v>
      </c>
      <c r="H39655">
        <f t="shared" si="2478"/>
        <v>0.13010304605884043</v>
      </c>
      <c r="I39655">
        <f t="shared" si="2479"/>
        <v>0</v>
      </c>
    </row>
    <row r="39656" spans="1:9" x14ac:dyDescent="0.3">
      <c r="A39656">
        <v>1</v>
      </c>
      <c r="B39656">
        <v>33</v>
      </c>
      <c r="C39656">
        <v>5</v>
      </c>
      <c r="D39656">
        <v>44</v>
      </c>
      <c r="E39656">
        <v>0</v>
      </c>
      <c r="F39656">
        <f t="shared" si="2476"/>
        <v>3.3937261847598048</v>
      </c>
      <c r="G39656">
        <f t="shared" si="2477"/>
        <v>3.2492113285664995E-2</v>
      </c>
      <c r="H39656">
        <f t="shared" si="2478"/>
        <v>3.3031702468701164E-2</v>
      </c>
      <c r="I39656">
        <f t="shared" si="2479"/>
        <v>0</v>
      </c>
    </row>
    <row r="39657" spans="1:9" x14ac:dyDescent="0.3">
      <c r="A39657">
        <v>2</v>
      </c>
      <c r="B39657">
        <v>34</v>
      </c>
      <c r="C39657">
        <v>7</v>
      </c>
      <c r="D39657">
        <v>60</v>
      </c>
      <c r="E39657">
        <v>0</v>
      </c>
      <c r="F39657">
        <f t="shared" si="2476"/>
        <v>2.8836256096757902</v>
      </c>
      <c r="G39657">
        <f t="shared" si="2477"/>
        <v>5.2968968956925905E-2</v>
      </c>
      <c r="H39657">
        <f t="shared" si="2478"/>
        <v>5.4423418599990482E-2</v>
      </c>
      <c r="I39657">
        <f t="shared" si="2479"/>
        <v>0</v>
      </c>
    </row>
    <row r="39658" spans="1:9" x14ac:dyDescent="0.3">
      <c r="A39658">
        <v>1</v>
      </c>
      <c r="B39658">
        <v>27</v>
      </c>
      <c r="C39658">
        <v>1</v>
      </c>
      <c r="D39658">
        <v>62</v>
      </c>
      <c r="E39658">
        <v>1</v>
      </c>
      <c r="F39658">
        <f t="shared" si="2476"/>
        <v>2.5236856404162995</v>
      </c>
      <c r="G39658">
        <f t="shared" si="2477"/>
        <v>7.4214319786398128E-2</v>
      </c>
      <c r="H39658">
        <f t="shared" si="2478"/>
        <v>2.6007981583937752</v>
      </c>
      <c r="I39658">
        <f t="shared" si="2479"/>
        <v>0</v>
      </c>
    </row>
    <row r="39659" spans="1:9" x14ac:dyDescent="0.3">
      <c r="A39659">
        <v>3</v>
      </c>
      <c r="B39659">
        <v>27</v>
      </c>
      <c r="C39659">
        <v>3</v>
      </c>
      <c r="D39659">
        <v>82</v>
      </c>
      <c r="E39659">
        <v>0</v>
      </c>
      <c r="F39659">
        <f t="shared" si="2476"/>
        <v>2.0642211016806762</v>
      </c>
      <c r="G39659">
        <f t="shared" si="2477"/>
        <v>0.11262328590504905</v>
      </c>
      <c r="H39659">
        <f t="shared" si="2478"/>
        <v>0.11948568097779726</v>
      </c>
      <c r="I39659">
        <f t="shared" si="2479"/>
        <v>0</v>
      </c>
    </row>
    <row r="39660" spans="1:9" x14ac:dyDescent="0.3">
      <c r="A39660">
        <v>3</v>
      </c>
      <c r="B39660">
        <v>42</v>
      </c>
      <c r="C39660">
        <v>13</v>
      </c>
      <c r="D39660">
        <v>60</v>
      </c>
      <c r="E39660">
        <v>0</v>
      </c>
      <c r="F39660">
        <f t="shared" si="2476"/>
        <v>3.1545679836957206</v>
      </c>
      <c r="G39660">
        <f t="shared" si="2477"/>
        <v>4.0911663756612419E-2</v>
      </c>
      <c r="H39660">
        <f t="shared" si="2478"/>
        <v>4.1772095469725996E-2</v>
      </c>
      <c r="I39660">
        <f t="shared" si="2479"/>
        <v>0</v>
      </c>
    </row>
    <row r="39661" spans="1:9" x14ac:dyDescent="0.3">
      <c r="A39661">
        <v>1</v>
      </c>
      <c r="B39661">
        <v>47</v>
      </c>
      <c r="C39661">
        <v>18</v>
      </c>
      <c r="D39661">
        <v>70</v>
      </c>
      <c r="E39661">
        <v>0</v>
      </c>
      <c r="F39661">
        <f t="shared" si="2476"/>
        <v>2.2067554785818082</v>
      </c>
      <c r="G39661">
        <f t="shared" si="2477"/>
        <v>9.914548308298296E-2</v>
      </c>
      <c r="H39661">
        <f t="shared" si="2478"/>
        <v>0.10441150287181492</v>
      </c>
      <c r="I39661">
        <f t="shared" si="2479"/>
        <v>0</v>
      </c>
    </row>
    <row r="39662" spans="1:9" x14ac:dyDescent="0.3">
      <c r="A39662">
        <v>1</v>
      </c>
      <c r="B39662">
        <v>35</v>
      </c>
      <c r="C39662">
        <v>10</v>
      </c>
      <c r="D39662">
        <v>55</v>
      </c>
      <c r="E39662">
        <v>0</v>
      </c>
      <c r="F39662">
        <f t="shared" si="2476"/>
        <v>2.8719995386352193</v>
      </c>
      <c r="G39662">
        <f t="shared" si="2477"/>
        <v>5.3555210770920979E-2</v>
      </c>
      <c r="H39662">
        <f t="shared" si="2478"/>
        <v>5.5042641540627768E-2</v>
      </c>
      <c r="I39662">
        <f t="shared" si="2479"/>
        <v>0</v>
      </c>
    </row>
    <row r="39663" spans="1:9" x14ac:dyDescent="0.3">
      <c r="A39663">
        <v>1</v>
      </c>
      <c r="B39663">
        <v>32</v>
      </c>
      <c r="C39663">
        <v>2</v>
      </c>
      <c r="D39663">
        <v>78</v>
      </c>
      <c r="E39663">
        <v>0</v>
      </c>
      <c r="F39663">
        <f t="shared" si="2476"/>
        <v>1.7930004773206654</v>
      </c>
      <c r="G39663">
        <f t="shared" si="2477"/>
        <v>0.14270525002354445</v>
      </c>
      <c r="H39663">
        <f t="shared" si="2478"/>
        <v>0.15397348722093057</v>
      </c>
      <c r="I39663">
        <f t="shared" si="2479"/>
        <v>0</v>
      </c>
    </row>
    <row r="39664" spans="1:9" x14ac:dyDescent="0.3">
      <c r="A39664">
        <v>1</v>
      </c>
      <c r="B39664">
        <v>43</v>
      </c>
      <c r="C39664">
        <v>5</v>
      </c>
      <c r="D39664">
        <v>50</v>
      </c>
      <c r="E39664">
        <v>0</v>
      </c>
      <c r="F39664">
        <f t="shared" si="2476"/>
        <v>3.164035567312562</v>
      </c>
      <c r="G39664">
        <f t="shared" si="2477"/>
        <v>4.0541786082224904E-2</v>
      </c>
      <c r="H39664">
        <f t="shared" si="2478"/>
        <v>4.138651433390321E-2</v>
      </c>
      <c r="I39664">
        <f t="shared" si="2479"/>
        <v>0</v>
      </c>
    </row>
    <row r="39665" spans="1:9" x14ac:dyDescent="0.3">
      <c r="A39665">
        <v>2</v>
      </c>
      <c r="B39665">
        <v>38</v>
      </c>
      <c r="C39665">
        <v>10</v>
      </c>
      <c r="D39665">
        <v>78</v>
      </c>
      <c r="E39665">
        <v>0</v>
      </c>
      <c r="F39665">
        <f t="shared" si="2476"/>
        <v>2.0478495737088118</v>
      </c>
      <c r="G39665">
        <f t="shared" si="2477"/>
        <v>0.11426985029571264</v>
      </c>
      <c r="H39665">
        <f t="shared" si="2478"/>
        <v>0.12134294620821327</v>
      </c>
      <c r="I39665">
        <f t="shared" si="2479"/>
        <v>0</v>
      </c>
    </row>
    <row r="39666" spans="1:9" x14ac:dyDescent="0.3">
      <c r="A39666">
        <v>1</v>
      </c>
      <c r="B39666">
        <v>36</v>
      </c>
      <c r="C39666">
        <v>4</v>
      </c>
      <c r="D39666">
        <v>50</v>
      </c>
      <c r="E39666">
        <v>1</v>
      </c>
      <c r="F39666">
        <f t="shared" si="2476"/>
        <v>3.1294511566753846</v>
      </c>
      <c r="G39666">
        <f t="shared" si="2477"/>
        <v>4.1908638842475282E-2</v>
      </c>
      <c r="H39666">
        <f t="shared" si="2478"/>
        <v>3.1722632956810219</v>
      </c>
      <c r="I39666">
        <f t="shared" si="2479"/>
        <v>0</v>
      </c>
    </row>
    <row r="39667" spans="1:9" x14ac:dyDescent="0.3">
      <c r="A39667">
        <v>1</v>
      </c>
      <c r="B39667">
        <v>30</v>
      </c>
      <c r="C39667">
        <v>3</v>
      </c>
      <c r="D39667">
        <v>84</v>
      </c>
      <c r="E39667">
        <v>0</v>
      </c>
      <c r="F39667">
        <f t="shared" si="2476"/>
        <v>1.4966455280595605</v>
      </c>
      <c r="G39667">
        <f t="shared" si="2477"/>
        <v>0.18292636446808791</v>
      </c>
      <c r="H39667">
        <f t="shared" si="2478"/>
        <v>0.20202605901349668</v>
      </c>
      <c r="I39667">
        <f t="shared" si="2479"/>
        <v>0</v>
      </c>
    </row>
    <row r="39668" spans="1:9" x14ac:dyDescent="0.3">
      <c r="A39668">
        <v>1</v>
      </c>
      <c r="B39668">
        <v>27</v>
      </c>
      <c r="C39668">
        <v>2</v>
      </c>
      <c r="D39668">
        <v>61</v>
      </c>
      <c r="E39668">
        <v>0</v>
      </c>
      <c r="F39668">
        <f t="shared" si="2476"/>
        <v>2.5681311209926383</v>
      </c>
      <c r="G39668">
        <f t="shared" si="2477"/>
        <v>7.1217823648519418E-2</v>
      </c>
      <c r="H39668">
        <f t="shared" si="2478"/>
        <v>7.3881038757304729E-2</v>
      </c>
      <c r="I39668">
        <f t="shared" si="2479"/>
        <v>0</v>
      </c>
    </row>
    <row r="39669" spans="1:9" x14ac:dyDescent="0.3">
      <c r="A39669">
        <v>1</v>
      </c>
      <c r="B39669">
        <v>28</v>
      </c>
      <c r="C39669">
        <v>5</v>
      </c>
      <c r="D39669">
        <v>60</v>
      </c>
      <c r="E39669">
        <v>0</v>
      </c>
      <c r="F39669">
        <f t="shared" si="2476"/>
        <v>2.6124699674820935</v>
      </c>
      <c r="G39669">
        <f t="shared" si="2477"/>
        <v>6.8340173633130483E-2</v>
      </c>
      <c r="H39669">
        <f t="shared" si="2478"/>
        <v>7.0787524091359952E-2</v>
      </c>
      <c r="I39669">
        <f t="shared" si="2479"/>
        <v>0</v>
      </c>
    </row>
    <row r="39670" spans="1:9" x14ac:dyDescent="0.3">
      <c r="A39670">
        <v>1</v>
      </c>
      <c r="B39670">
        <v>34</v>
      </c>
      <c r="C39670">
        <v>5</v>
      </c>
      <c r="D39670">
        <v>74</v>
      </c>
      <c r="E39670">
        <v>0</v>
      </c>
      <c r="F39670">
        <f t="shared" si="2476"/>
        <v>1.9841579196235437</v>
      </c>
      <c r="G39670">
        <f t="shared" si="2477"/>
        <v>0.12087629868579179</v>
      </c>
      <c r="H39670">
        <f t="shared" si="2478"/>
        <v>0.12882966160320938</v>
      </c>
      <c r="I39670">
        <f t="shared" si="2479"/>
        <v>0</v>
      </c>
    </row>
    <row r="39671" spans="1:9" x14ac:dyDescent="0.3">
      <c r="A39671">
        <v>1</v>
      </c>
      <c r="B39671">
        <v>39</v>
      </c>
      <c r="C39671">
        <v>6</v>
      </c>
      <c r="D39671">
        <v>54</v>
      </c>
      <c r="E39671">
        <v>0</v>
      </c>
      <c r="F39671">
        <f t="shared" si="2476"/>
        <v>2.9513493321093835</v>
      </c>
      <c r="G39671">
        <f t="shared" si="2477"/>
        <v>4.9672777088977646E-2</v>
      </c>
      <c r="H39671">
        <f t="shared" si="2478"/>
        <v>5.0948908525672305E-2</v>
      </c>
      <c r="I39671">
        <f t="shared" si="2479"/>
        <v>0</v>
      </c>
    </row>
    <row r="39672" spans="1:9" x14ac:dyDescent="0.3">
      <c r="A39672">
        <v>4</v>
      </c>
      <c r="B39672">
        <v>37</v>
      </c>
      <c r="C39672">
        <v>7</v>
      </c>
      <c r="D39672">
        <v>52</v>
      </c>
      <c r="E39672">
        <v>0</v>
      </c>
      <c r="F39672">
        <f t="shared" si="2476"/>
        <v>3.7661538996502864</v>
      </c>
      <c r="G39672">
        <f t="shared" si="2477"/>
        <v>2.2617505249339784E-2</v>
      </c>
      <c r="H39672">
        <f t="shared" si="2478"/>
        <v>2.2877204322163357E-2</v>
      </c>
      <c r="I39672">
        <f t="shared" si="2479"/>
        <v>0</v>
      </c>
    </row>
    <row r="39673" spans="1:9" x14ac:dyDescent="0.3">
      <c r="A39673">
        <v>1</v>
      </c>
      <c r="B39673">
        <v>27</v>
      </c>
      <c r="C39673">
        <v>1</v>
      </c>
      <c r="D39673">
        <v>58</v>
      </c>
      <c r="E39673">
        <v>0</v>
      </c>
      <c r="F39673">
        <f t="shared" si="2476"/>
        <v>2.7123385932586856</v>
      </c>
      <c r="G39673">
        <f t="shared" si="2477"/>
        <v>6.2249197954109756E-2</v>
      </c>
      <c r="H39673">
        <f t="shared" si="2478"/>
        <v>6.4271034732966525E-2</v>
      </c>
      <c r="I39673">
        <f t="shared" si="2479"/>
        <v>0</v>
      </c>
    </row>
    <row r="39674" spans="1:9" x14ac:dyDescent="0.3">
      <c r="A39674">
        <v>1</v>
      </c>
      <c r="B39674">
        <v>60</v>
      </c>
      <c r="C39674">
        <v>5</v>
      </c>
      <c r="D39674">
        <v>68</v>
      </c>
      <c r="E39674">
        <v>0</v>
      </c>
      <c r="F39674">
        <f t="shared" si="2476"/>
        <v>2.4056882596095956</v>
      </c>
      <c r="G39674">
        <f t="shared" si="2477"/>
        <v>8.2739965444384847E-2</v>
      </c>
      <c r="H39674">
        <f t="shared" si="2478"/>
        <v>8.6364275980348931E-2</v>
      </c>
      <c r="I39674">
        <f t="shared" si="2479"/>
        <v>0</v>
      </c>
    </row>
    <row r="39675" spans="1:9" x14ac:dyDescent="0.3">
      <c r="A39675">
        <v>2</v>
      </c>
      <c r="B39675">
        <v>38</v>
      </c>
      <c r="C39675">
        <v>10</v>
      </c>
      <c r="D39675">
        <v>59</v>
      </c>
      <c r="E39675">
        <v>0</v>
      </c>
      <c r="F39675">
        <f t="shared" si="2476"/>
        <v>2.9439510997101452</v>
      </c>
      <c r="G39675">
        <f t="shared" si="2477"/>
        <v>5.0023179362644929E-2</v>
      </c>
      <c r="H39675">
        <f t="shared" si="2478"/>
        <v>5.131769401431889E-2</v>
      </c>
      <c r="I39675">
        <f t="shared" si="2479"/>
        <v>0</v>
      </c>
    </row>
    <row r="39676" spans="1:9" x14ac:dyDescent="0.3">
      <c r="A39676">
        <v>1</v>
      </c>
      <c r="B39676">
        <v>33</v>
      </c>
      <c r="C39676">
        <v>3</v>
      </c>
      <c r="D39676">
        <v>48</v>
      </c>
      <c r="E39676">
        <v>0</v>
      </c>
      <c r="F39676">
        <f t="shared" si="2476"/>
        <v>3.2105087471859353</v>
      </c>
      <c r="G39676">
        <f t="shared" si="2477"/>
        <v>3.8772169568449866E-2</v>
      </c>
      <c r="H39676">
        <f t="shared" si="2478"/>
        <v>3.9543821698413535E-2</v>
      </c>
      <c r="I39676">
        <f t="shared" si="2479"/>
        <v>0</v>
      </c>
    </row>
    <row r="39677" spans="1:9" x14ac:dyDescent="0.3">
      <c r="A39677">
        <v>3</v>
      </c>
      <c r="B39677">
        <v>36</v>
      </c>
      <c r="C39677">
        <v>4</v>
      </c>
      <c r="D39677">
        <v>42</v>
      </c>
      <c r="E39677">
        <v>0</v>
      </c>
      <c r="F39677">
        <f t="shared" si="2476"/>
        <v>3.9959928031049805</v>
      </c>
      <c r="G39677">
        <f t="shared" si="2477"/>
        <v>1.8057124782382371E-2</v>
      </c>
      <c r="H39677">
        <f t="shared" si="2478"/>
        <v>1.8222144195873546E-2</v>
      </c>
      <c r="I39677">
        <f t="shared" si="2479"/>
        <v>0</v>
      </c>
    </row>
    <row r="39678" spans="1:9" x14ac:dyDescent="0.3">
      <c r="A39678">
        <v>1</v>
      </c>
      <c r="B39678">
        <v>36</v>
      </c>
      <c r="C39678">
        <v>9</v>
      </c>
      <c r="D39678">
        <v>69</v>
      </c>
      <c r="E39678">
        <v>0</v>
      </c>
      <c r="F39678">
        <f t="shared" si="2476"/>
        <v>2.21976084250276</v>
      </c>
      <c r="G39678">
        <f t="shared" si="2477"/>
        <v>9.7989940897212996E-2</v>
      </c>
      <c r="H39678">
        <f t="shared" si="2478"/>
        <v>0.10312960698304129</v>
      </c>
      <c r="I39678">
        <f t="shared" si="2479"/>
        <v>0</v>
      </c>
    </row>
    <row r="39679" spans="1:9" x14ac:dyDescent="0.3">
      <c r="A39679">
        <v>1</v>
      </c>
      <c r="B39679">
        <v>38</v>
      </c>
      <c r="C39679">
        <v>4</v>
      </c>
      <c r="D39679">
        <v>59</v>
      </c>
      <c r="E39679">
        <v>1</v>
      </c>
      <c r="F39679">
        <f t="shared" si="2476"/>
        <v>2.7156397751432833</v>
      </c>
      <c r="G39679">
        <f t="shared" si="2477"/>
        <v>6.2056772234183717E-2</v>
      </c>
      <c r="H39679">
        <f t="shared" si="2478"/>
        <v>2.779705631720812</v>
      </c>
      <c r="I39679">
        <f t="shared" si="2479"/>
        <v>0</v>
      </c>
    </row>
    <row r="39680" spans="1:9" x14ac:dyDescent="0.3">
      <c r="A39680">
        <v>2</v>
      </c>
      <c r="B39680">
        <v>33</v>
      </c>
      <c r="C39680">
        <v>5</v>
      </c>
      <c r="D39680">
        <v>72</v>
      </c>
      <c r="E39680">
        <v>0</v>
      </c>
      <c r="F39680">
        <f t="shared" si="2476"/>
        <v>2.3177733852355145</v>
      </c>
      <c r="G39680">
        <f t="shared" si="2477"/>
        <v>8.9661635058491909E-2</v>
      </c>
      <c r="H39680">
        <f t="shared" si="2478"/>
        <v>9.393891897668516E-2</v>
      </c>
      <c r="I39680">
        <f t="shared" si="2479"/>
        <v>0</v>
      </c>
    </row>
    <row r="39681" spans="1:9" x14ac:dyDescent="0.3">
      <c r="A39681">
        <v>1</v>
      </c>
      <c r="B39681">
        <v>32</v>
      </c>
      <c r="C39681">
        <v>2</v>
      </c>
      <c r="D39681">
        <v>88</v>
      </c>
      <c r="E39681">
        <v>0</v>
      </c>
      <c r="F39681">
        <f t="shared" si="2476"/>
        <v>1.3213680952146998</v>
      </c>
      <c r="G39681">
        <f t="shared" si="2477"/>
        <v>0.21059076813665228</v>
      </c>
      <c r="H39681">
        <f t="shared" si="2478"/>
        <v>0.23647042103668681</v>
      </c>
      <c r="I39681">
        <f t="shared" si="2479"/>
        <v>0</v>
      </c>
    </row>
    <row r="39682" spans="1:9" x14ac:dyDescent="0.3">
      <c r="A39682">
        <v>1</v>
      </c>
      <c r="B39682">
        <v>39</v>
      </c>
      <c r="C39682">
        <v>9</v>
      </c>
      <c r="D39682">
        <v>45</v>
      </c>
      <c r="E39682">
        <v>0</v>
      </c>
      <c r="F39682">
        <f t="shared" si="2476"/>
        <v>3.3676652031019767</v>
      </c>
      <c r="G39682">
        <f t="shared" si="2477"/>
        <v>3.3321433362105066E-2</v>
      </c>
      <c r="H39682">
        <f t="shared" si="2478"/>
        <v>3.3889241436388884E-2</v>
      </c>
      <c r="I39682">
        <f t="shared" si="2479"/>
        <v>0</v>
      </c>
    </row>
    <row r="39683" spans="1:9" x14ac:dyDescent="0.3">
      <c r="A39683">
        <v>1</v>
      </c>
      <c r="B39683">
        <v>40</v>
      </c>
      <c r="C39683">
        <v>8</v>
      </c>
      <c r="D39683">
        <v>61</v>
      </c>
      <c r="E39683">
        <v>0</v>
      </c>
      <c r="F39683">
        <f t="shared" ref="F39683:F39746" si="2480">$K$2+$K$3*A39683+$K$4*B39683+$K$5*C39683+$K$6*D39683</f>
        <v>2.621100030548325</v>
      </c>
      <c r="G39683">
        <f t="shared" ref="G39683:G39746" si="2481">1/(1+EXP(F39683))</f>
        <v>6.7792742011014095E-2</v>
      </c>
      <c r="H39683">
        <f t="shared" ref="H39683:H39746" si="2482">-1*(E39683*LN(G39683)+(1-E39683)*LN(1-G39683))</f>
        <v>7.0200109202763566E-2</v>
      </c>
      <c r="I39683">
        <f t="shared" ref="I39683:I39746" si="2483">IF(G39683&gt;=0.5,1,0)</f>
        <v>0</v>
      </c>
    </row>
    <row r="39684" spans="1:9" x14ac:dyDescent="0.3">
      <c r="A39684">
        <v>1</v>
      </c>
      <c r="B39684">
        <v>55</v>
      </c>
      <c r="C39684">
        <v>12</v>
      </c>
      <c r="D39684">
        <v>65</v>
      </c>
      <c r="E39684">
        <v>0</v>
      </c>
      <c r="F39684">
        <f t="shared" si="2480"/>
        <v>2.5015092648934094</v>
      </c>
      <c r="G39684">
        <f t="shared" si="2481"/>
        <v>7.5752442650006149E-2</v>
      </c>
      <c r="H39684">
        <f t="shared" si="2482"/>
        <v>7.8775324014445161E-2</v>
      </c>
      <c r="I39684">
        <f t="shared" si="2483"/>
        <v>0</v>
      </c>
    </row>
    <row r="39685" spans="1:9" x14ac:dyDescent="0.3">
      <c r="A39685">
        <v>1</v>
      </c>
      <c r="B39685">
        <v>36</v>
      </c>
      <c r="C39685">
        <v>4</v>
      </c>
      <c r="D39685">
        <v>78</v>
      </c>
      <c r="E39685">
        <v>0</v>
      </c>
      <c r="F39685">
        <f t="shared" si="2480"/>
        <v>1.808880486778683</v>
      </c>
      <c r="G39685">
        <f t="shared" si="2481"/>
        <v>0.14077348347273599</v>
      </c>
      <c r="H39685">
        <f t="shared" si="2482"/>
        <v>0.15172269382379205</v>
      </c>
      <c r="I39685">
        <f t="shared" si="2483"/>
        <v>0</v>
      </c>
    </row>
    <row r="39686" spans="1:9" x14ac:dyDescent="0.3">
      <c r="A39686">
        <v>1</v>
      </c>
      <c r="B39686">
        <v>30</v>
      </c>
      <c r="C39686">
        <v>6</v>
      </c>
      <c r="D39686">
        <v>60</v>
      </c>
      <c r="E39686">
        <v>0</v>
      </c>
      <c r="F39686">
        <f t="shared" si="2480"/>
        <v>2.6204099722111023</v>
      </c>
      <c r="G39686">
        <f t="shared" si="2481"/>
        <v>6.7836364557798637E-2</v>
      </c>
      <c r="H39686">
        <f t="shared" si="2482"/>
        <v>7.0246905199146309E-2</v>
      </c>
      <c r="I39686">
        <f t="shared" si="2483"/>
        <v>0</v>
      </c>
    </row>
    <row r="39687" spans="1:9" x14ac:dyDescent="0.3">
      <c r="A39687">
        <v>1</v>
      </c>
      <c r="B39687">
        <v>40</v>
      </c>
      <c r="C39687">
        <v>12</v>
      </c>
      <c r="D39687">
        <v>59</v>
      </c>
      <c r="E39687">
        <v>0</v>
      </c>
      <c r="F39687">
        <f t="shared" si="2480"/>
        <v>2.7045554764324846</v>
      </c>
      <c r="G39687">
        <f t="shared" si="2481"/>
        <v>6.2705082373956292E-2</v>
      </c>
      <c r="H39687">
        <f t="shared" si="2482"/>
        <v>6.4757299600053914E-2</v>
      </c>
      <c r="I39687">
        <f t="shared" si="2483"/>
        <v>0</v>
      </c>
    </row>
    <row r="39688" spans="1:9" x14ac:dyDescent="0.3">
      <c r="A39688">
        <v>1</v>
      </c>
      <c r="B39688">
        <v>29</v>
      </c>
      <c r="C39688">
        <v>5</v>
      </c>
      <c r="D39688">
        <v>72</v>
      </c>
      <c r="E39688">
        <v>0</v>
      </c>
      <c r="F39688">
        <f t="shared" si="2480"/>
        <v>2.0518399901365685</v>
      </c>
      <c r="G39688">
        <f t="shared" si="2481"/>
        <v>0.11386659250334737</v>
      </c>
      <c r="H39688">
        <f t="shared" si="2482"/>
        <v>0.12088776691668268</v>
      </c>
      <c r="I39688">
        <f t="shared" si="2483"/>
        <v>0</v>
      </c>
    </row>
    <row r="39689" spans="1:9" x14ac:dyDescent="0.3">
      <c r="A39689">
        <v>1</v>
      </c>
      <c r="B39689">
        <v>32</v>
      </c>
      <c r="C39689">
        <v>3</v>
      </c>
      <c r="D39689">
        <v>51</v>
      </c>
      <c r="E39689">
        <v>0</v>
      </c>
      <c r="F39689">
        <f t="shared" si="2480"/>
        <v>3.0636901513725117</v>
      </c>
      <c r="G39689">
        <f t="shared" si="2481"/>
        <v>4.4630096788245338E-2</v>
      </c>
      <c r="H39689">
        <f t="shared" si="2482"/>
        <v>4.565668028952273E-2</v>
      </c>
      <c r="I39689">
        <f t="shared" si="2483"/>
        <v>0</v>
      </c>
    </row>
    <row r="39690" spans="1:9" x14ac:dyDescent="0.3">
      <c r="A39690">
        <v>3</v>
      </c>
      <c r="B39690">
        <v>32</v>
      </c>
      <c r="C39690">
        <v>5</v>
      </c>
      <c r="D39690">
        <v>61</v>
      </c>
      <c r="E39690">
        <v>0</v>
      </c>
      <c r="F39690">
        <f t="shared" si="2480"/>
        <v>3.0758579947428544</v>
      </c>
      <c r="G39690">
        <f t="shared" si="2481"/>
        <v>4.411414640508405E-2</v>
      </c>
      <c r="H39690">
        <f t="shared" si="2482"/>
        <v>4.5116773064801892E-2</v>
      </c>
      <c r="I39690">
        <f t="shared" si="2483"/>
        <v>0</v>
      </c>
    </row>
    <row r="39691" spans="1:9" x14ac:dyDescent="0.3">
      <c r="A39691">
        <v>3</v>
      </c>
      <c r="B39691">
        <v>33</v>
      </c>
      <c r="C39691">
        <v>5</v>
      </c>
      <c r="D39691">
        <v>48</v>
      </c>
      <c r="E39691">
        <v>0</v>
      </c>
      <c r="F39691">
        <f t="shared" si="2480"/>
        <v>3.6943089726622427</v>
      </c>
      <c r="G39691">
        <f t="shared" si="2481"/>
        <v>2.4261379641349144E-2</v>
      </c>
      <c r="H39691">
        <f t="shared" si="2482"/>
        <v>2.4560535445324477E-2</v>
      </c>
      <c r="I39691">
        <f t="shared" si="2483"/>
        <v>0</v>
      </c>
    </row>
    <row r="39692" spans="1:9" x14ac:dyDescent="0.3">
      <c r="A39692">
        <v>1</v>
      </c>
      <c r="B39692">
        <v>29</v>
      </c>
      <c r="C39692">
        <v>8</v>
      </c>
      <c r="D39692">
        <v>77</v>
      </c>
      <c r="E39692">
        <v>0</v>
      </c>
      <c r="F39692">
        <f t="shared" si="2480"/>
        <v>1.8078705261808108</v>
      </c>
      <c r="G39692">
        <f t="shared" si="2481"/>
        <v>0.14089568890603096</v>
      </c>
      <c r="H39692">
        <f t="shared" si="2482"/>
        <v>0.15186493119919922</v>
      </c>
      <c r="I39692">
        <f t="shared" si="2483"/>
        <v>0</v>
      </c>
    </row>
    <row r="39693" spans="1:9" x14ac:dyDescent="0.3">
      <c r="A39693">
        <v>1</v>
      </c>
      <c r="B39693">
        <v>32</v>
      </c>
      <c r="C39693">
        <v>5</v>
      </c>
      <c r="D39693">
        <v>79</v>
      </c>
      <c r="E39693">
        <v>0</v>
      </c>
      <c r="F39693">
        <f t="shared" si="2480"/>
        <v>1.7376839662072934</v>
      </c>
      <c r="G39693">
        <f t="shared" si="2481"/>
        <v>0.14960735285518706</v>
      </c>
      <c r="H39693">
        <f t="shared" si="2482"/>
        <v>0.16205709834077583</v>
      </c>
      <c r="I39693">
        <f t="shared" si="2483"/>
        <v>0</v>
      </c>
    </row>
    <row r="39694" spans="1:9" x14ac:dyDescent="0.3">
      <c r="A39694">
        <v>1</v>
      </c>
      <c r="B39694">
        <v>38</v>
      </c>
      <c r="C39694">
        <v>9</v>
      </c>
      <c r="D39694">
        <v>54</v>
      </c>
      <c r="E39694">
        <v>0</v>
      </c>
      <c r="F39694">
        <f t="shared" si="2480"/>
        <v>2.9378671780249745</v>
      </c>
      <c r="G39694">
        <f t="shared" si="2481"/>
        <v>5.0313085317913842E-2</v>
      </c>
      <c r="H39694">
        <f t="shared" si="2482"/>
        <v>5.1622912198073766E-2</v>
      </c>
      <c r="I39694">
        <f t="shared" si="2483"/>
        <v>0</v>
      </c>
    </row>
    <row r="39695" spans="1:9" x14ac:dyDescent="0.3">
      <c r="A39695">
        <v>1</v>
      </c>
      <c r="B39695">
        <v>30</v>
      </c>
      <c r="C39695">
        <v>1</v>
      </c>
      <c r="D39695">
        <v>65</v>
      </c>
      <c r="E39695">
        <v>0</v>
      </c>
      <c r="F39695">
        <f t="shared" si="2480"/>
        <v>2.398182569329411</v>
      </c>
      <c r="G39695">
        <f t="shared" si="2481"/>
        <v>8.3311389697500807E-2</v>
      </c>
      <c r="H39695">
        <f t="shared" si="2482"/>
        <v>8.698743876433411E-2</v>
      </c>
      <c r="I39695">
        <f t="shared" si="2483"/>
        <v>0</v>
      </c>
    </row>
    <row r="39696" spans="1:9" x14ac:dyDescent="0.3">
      <c r="A39696">
        <v>3</v>
      </c>
      <c r="B39696">
        <v>42</v>
      </c>
      <c r="C39696">
        <v>13</v>
      </c>
      <c r="D39696">
        <v>48</v>
      </c>
      <c r="E39696">
        <v>0</v>
      </c>
      <c r="F39696">
        <f t="shared" si="2480"/>
        <v>3.7205268422228785</v>
      </c>
      <c r="G39696">
        <f t="shared" si="2481"/>
        <v>2.3648410756003074E-2</v>
      </c>
      <c r="H39696">
        <f t="shared" si="2482"/>
        <v>2.3932522556906748E-2</v>
      </c>
      <c r="I39696">
        <f t="shared" si="2483"/>
        <v>0</v>
      </c>
    </row>
    <row r="39697" spans="1:9" x14ac:dyDescent="0.3">
      <c r="A39697">
        <v>2</v>
      </c>
      <c r="B39697">
        <v>32</v>
      </c>
      <c r="C39697">
        <v>5</v>
      </c>
      <c r="D39697">
        <v>72</v>
      </c>
      <c r="E39697">
        <v>0</v>
      </c>
      <c r="F39697">
        <f t="shared" si="2480"/>
        <v>2.3124445040538806</v>
      </c>
      <c r="G39697">
        <f t="shared" si="2481"/>
        <v>9.0097543414795755E-2</v>
      </c>
      <c r="H39697">
        <f t="shared" si="2482"/>
        <v>9.4417875782270136E-2</v>
      </c>
      <c r="I39697">
        <f t="shared" si="2483"/>
        <v>0</v>
      </c>
    </row>
    <row r="39698" spans="1:9" x14ac:dyDescent="0.3">
      <c r="A39698">
        <v>1</v>
      </c>
      <c r="B39698">
        <v>35</v>
      </c>
      <c r="C39698">
        <v>10</v>
      </c>
      <c r="D39698">
        <v>86</v>
      </c>
      <c r="E39698">
        <v>1</v>
      </c>
      <c r="F39698">
        <f t="shared" si="2480"/>
        <v>1.4099391541067279</v>
      </c>
      <c r="G39698">
        <f t="shared" si="2481"/>
        <v>0.19624365353782411</v>
      </c>
      <c r="H39698">
        <f t="shared" si="2482"/>
        <v>1.6283982615032939</v>
      </c>
      <c r="I39698">
        <f t="shared" si="2483"/>
        <v>0</v>
      </c>
    </row>
    <row r="39699" spans="1:9" x14ac:dyDescent="0.3">
      <c r="A39699">
        <v>1</v>
      </c>
      <c r="B39699">
        <v>35</v>
      </c>
      <c r="C39699">
        <v>6</v>
      </c>
      <c r="D39699">
        <v>87</v>
      </c>
      <c r="E39699">
        <v>0</v>
      </c>
      <c r="F39699">
        <f t="shared" si="2480"/>
        <v>1.3736469464331647</v>
      </c>
      <c r="G39699">
        <f t="shared" si="2481"/>
        <v>0.20203126635403465</v>
      </c>
      <c r="H39699">
        <f t="shared" si="2482"/>
        <v>0.22568586319469988</v>
      </c>
      <c r="I39699">
        <f t="shared" si="2483"/>
        <v>0</v>
      </c>
    </row>
    <row r="39700" spans="1:9" x14ac:dyDescent="0.3">
      <c r="A39700">
        <v>1</v>
      </c>
      <c r="B39700">
        <v>29</v>
      </c>
      <c r="C39700">
        <v>1</v>
      </c>
      <c r="D39700">
        <v>61</v>
      </c>
      <c r="E39700">
        <v>0</v>
      </c>
      <c r="F39700">
        <f t="shared" si="2480"/>
        <v>2.5815066409901632</v>
      </c>
      <c r="G39700">
        <f t="shared" si="2481"/>
        <v>7.0338146796635068E-2</v>
      </c>
      <c r="H39700">
        <f t="shared" si="2482"/>
        <v>7.2934357658931623E-2</v>
      </c>
      <c r="I39700">
        <f t="shared" si="2483"/>
        <v>0</v>
      </c>
    </row>
    <row r="39701" spans="1:9" x14ac:dyDescent="0.3">
      <c r="A39701">
        <v>1</v>
      </c>
      <c r="B39701">
        <v>50</v>
      </c>
      <c r="C39701">
        <v>19</v>
      </c>
      <c r="D39701">
        <v>73</v>
      </c>
      <c r="E39701">
        <v>0</v>
      </c>
      <c r="F39701">
        <f t="shared" si="2480"/>
        <v>2.0785346498606612</v>
      </c>
      <c r="G39701">
        <f t="shared" si="2481"/>
        <v>0.11120071226790727</v>
      </c>
      <c r="H39701">
        <f t="shared" si="2482"/>
        <v>0.11788384203857177</v>
      </c>
      <c r="I39701">
        <f t="shared" si="2483"/>
        <v>0</v>
      </c>
    </row>
    <row r="39702" spans="1:9" x14ac:dyDescent="0.3">
      <c r="A39702">
        <v>2</v>
      </c>
      <c r="B39702">
        <v>47</v>
      </c>
      <c r="C39702">
        <v>7</v>
      </c>
      <c r="D39702">
        <v>50</v>
      </c>
      <c r="E39702">
        <v>0</v>
      </c>
      <c r="F39702">
        <f t="shared" si="2480"/>
        <v>3.4245334471429918</v>
      </c>
      <c r="G39702">
        <f t="shared" si="2481"/>
        <v>3.153746949737346E-2</v>
      </c>
      <c r="H39702">
        <f t="shared" si="2482"/>
        <v>3.2045485058375477E-2</v>
      </c>
      <c r="I39702">
        <f t="shared" si="2483"/>
        <v>0</v>
      </c>
    </row>
    <row r="39703" spans="1:9" x14ac:dyDescent="0.3">
      <c r="A39703">
        <v>4</v>
      </c>
      <c r="B39703">
        <v>34</v>
      </c>
      <c r="C39703">
        <v>6</v>
      </c>
      <c r="D39703">
        <v>71</v>
      </c>
      <c r="E39703">
        <v>0</v>
      </c>
      <c r="F39703">
        <f t="shared" si="2480"/>
        <v>2.8567834877383103</v>
      </c>
      <c r="G39703">
        <f t="shared" si="2481"/>
        <v>5.4331727500534652E-2</v>
      </c>
      <c r="H39703">
        <f t="shared" si="2482"/>
        <v>5.5863434746821587E-2</v>
      </c>
      <c r="I39703">
        <f t="shared" si="2483"/>
        <v>0</v>
      </c>
    </row>
    <row r="39704" spans="1:9" x14ac:dyDescent="0.3">
      <c r="A39704">
        <v>1</v>
      </c>
      <c r="B39704">
        <v>35</v>
      </c>
      <c r="C39704">
        <v>5</v>
      </c>
      <c r="D39704">
        <v>50</v>
      </c>
      <c r="E39704">
        <v>0</v>
      </c>
      <c r="F39704">
        <f t="shared" si="2480"/>
        <v>3.1214045178594927</v>
      </c>
      <c r="G39704">
        <f t="shared" si="2481"/>
        <v>4.2232923531757678E-2</v>
      </c>
      <c r="H39704">
        <f t="shared" si="2482"/>
        <v>4.3150665784036653E-2</v>
      </c>
      <c r="I39704">
        <f t="shared" si="2483"/>
        <v>0</v>
      </c>
    </row>
    <row r="39705" spans="1:9" x14ac:dyDescent="0.3">
      <c r="A39705">
        <v>2</v>
      </c>
      <c r="B39705">
        <v>38</v>
      </c>
      <c r="C39705">
        <v>8</v>
      </c>
      <c r="D39705">
        <v>49</v>
      </c>
      <c r="E39705">
        <v>0</v>
      </c>
      <c r="F39705">
        <f t="shared" si="2480"/>
        <v>3.4210189970846265</v>
      </c>
      <c r="G39705">
        <f t="shared" si="2481"/>
        <v>3.1644987750863954E-2</v>
      </c>
      <c r="H39705">
        <f t="shared" si="2482"/>
        <v>3.2156510749983186E-2</v>
      </c>
      <c r="I39705">
        <f t="shared" si="2483"/>
        <v>0</v>
      </c>
    </row>
    <row r="39706" spans="1:9" x14ac:dyDescent="0.3">
      <c r="A39706">
        <v>1</v>
      </c>
      <c r="B39706">
        <v>37</v>
      </c>
      <c r="C39706">
        <v>3</v>
      </c>
      <c r="D39706">
        <v>58</v>
      </c>
      <c r="E39706">
        <v>0</v>
      </c>
      <c r="F39706">
        <f t="shared" si="2480"/>
        <v>2.7601918898065048</v>
      </c>
      <c r="G39706">
        <f t="shared" si="2481"/>
        <v>5.951362465974664E-2</v>
      </c>
      <c r="H39706">
        <f t="shared" si="2482"/>
        <v>6.1358116959218029E-2</v>
      </c>
      <c r="I39706">
        <f t="shared" si="2483"/>
        <v>0</v>
      </c>
    </row>
    <row r="39707" spans="1:9" x14ac:dyDescent="0.3">
      <c r="A39707">
        <v>1</v>
      </c>
      <c r="B39707">
        <v>37</v>
      </c>
      <c r="C39707">
        <v>6</v>
      </c>
      <c r="D39707">
        <v>51</v>
      </c>
      <c r="E39707">
        <v>0</v>
      </c>
      <c r="F39707">
        <f t="shared" si="2480"/>
        <v>3.0821812843779059</v>
      </c>
      <c r="G39707">
        <f t="shared" si="2481"/>
        <v>4.3848272687793816E-2</v>
      </c>
      <c r="H39707">
        <f t="shared" si="2482"/>
        <v>4.4838667946305498E-2</v>
      </c>
      <c r="I39707">
        <f t="shared" si="2483"/>
        <v>0</v>
      </c>
    </row>
    <row r="39708" spans="1:9" x14ac:dyDescent="0.3">
      <c r="A39708">
        <v>1</v>
      </c>
      <c r="B39708">
        <v>42</v>
      </c>
      <c r="C39708">
        <v>11</v>
      </c>
      <c r="D39708">
        <v>61</v>
      </c>
      <c r="E39708">
        <v>0</v>
      </c>
      <c r="F39708">
        <f t="shared" si="2480"/>
        <v>2.6236045200088176</v>
      </c>
      <c r="G39708">
        <f t="shared" si="2481"/>
        <v>6.7634637300170303E-2</v>
      </c>
      <c r="H39708">
        <f t="shared" si="2482"/>
        <v>7.0030521052140304E-2</v>
      </c>
      <c r="I39708">
        <f t="shared" si="2483"/>
        <v>0</v>
      </c>
    </row>
    <row r="39709" spans="1:9" x14ac:dyDescent="0.3">
      <c r="A39709">
        <v>2</v>
      </c>
      <c r="B39709">
        <v>28</v>
      </c>
      <c r="C39709">
        <v>1</v>
      </c>
      <c r="D39709">
        <v>58</v>
      </c>
      <c r="E39709">
        <v>0</v>
      </c>
      <c r="F39709">
        <f t="shared" si="2480"/>
        <v>2.9622853448127309</v>
      </c>
      <c r="G39709">
        <f t="shared" si="2481"/>
        <v>4.9159073319035108E-2</v>
      </c>
      <c r="H39709">
        <f t="shared" si="2482"/>
        <v>5.0408499953653381E-2</v>
      </c>
      <c r="I39709">
        <f t="shared" si="2483"/>
        <v>0</v>
      </c>
    </row>
    <row r="39710" spans="1:9" x14ac:dyDescent="0.3">
      <c r="A39710">
        <v>1</v>
      </c>
      <c r="B39710">
        <v>28</v>
      </c>
      <c r="C39710">
        <v>1</v>
      </c>
      <c r="D39710">
        <v>55</v>
      </c>
      <c r="E39710">
        <v>0</v>
      </c>
      <c r="F39710">
        <f t="shared" si="2480"/>
        <v>2.8591571890721093</v>
      </c>
      <c r="G39710">
        <f t="shared" si="2481"/>
        <v>5.4209896162925854E-2</v>
      </c>
      <c r="H39710">
        <f t="shared" si="2482"/>
        <v>5.5734612099385655E-2</v>
      </c>
      <c r="I39710">
        <f t="shared" si="2483"/>
        <v>0</v>
      </c>
    </row>
    <row r="39711" spans="1:9" x14ac:dyDescent="0.3">
      <c r="A39711">
        <v>1</v>
      </c>
      <c r="B39711">
        <v>27</v>
      </c>
      <c r="C39711">
        <v>2</v>
      </c>
      <c r="D39711">
        <v>49</v>
      </c>
      <c r="E39711">
        <v>0</v>
      </c>
      <c r="F39711">
        <f t="shared" si="2480"/>
        <v>3.1340899795197963</v>
      </c>
      <c r="G39711">
        <f t="shared" si="2481"/>
        <v>4.1722774709008419E-2</v>
      </c>
      <c r="H39711">
        <f t="shared" si="2482"/>
        <v>4.2618163655212593E-2</v>
      </c>
      <c r="I39711">
        <f t="shared" si="2483"/>
        <v>0</v>
      </c>
    </row>
    <row r="39712" spans="1:9" x14ac:dyDescent="0.3">
      <c r="A39712">
        <v>1</v>
      </c>
      <c r="B39712">
        <v>28</v>
      </c>
      <c r="C39712">
        <v>5</v>
      </c>
      <c r="D39712">
        <v>55</v>
      </c>
      <c r="E39712">
        <v>0</v>
      </c>
      <c r="F39712">
        <f t="shared" si="2480"/>
        <v>2.8482861585350761</v>
      </c>
      <c r="G39712">
        <f t="shared" si="2481"/>
        <v>5.4769975501951298E-2</v>
      </c>
      <c r="H39712">
        <f t="shared" si="2482"/>
        <v>5.6326968941082092E-2</v>
      </c>
      <c r="I39712">
        <f t="shared" si="2483"/>
        <v>0</v>
      </c>
    </row>
    <row r="39713" spans="1:9" x14ac:dyDescent="0.3">
      <c r="A39713">
        <v>1</v>
      </c>
      <c r="B39713">
        <v>39</v>
      </c>
      <c r="C39713">
        <v>5</v>
      </c>
      <c r="D39713">
        <v>65</v>
      </c>
      <c r="E39713">
        <v>0</v>
      </c>
      <c r="F39713">
        <f t="shared" si="2480"/>
        <v>2.4352714694270801</v>
      </c>
      <c r="G39713">
        <f t="shared" si="2481"/>
        <v>8.0522311647485675E-2</v>
      </c>
      <c r="H39713">
        <f t="shared" si="2482"/>
        <v>8.3949500210394101E-2</v>
      </c>
      <c r="I39713">
        <f t="shared" si="2483"/>
        <v>0</v>
      </c>
    </row>
    <row r="39714" spans="1:9" x14ac:dyDescent="0.3">
      <c r="A39714">
        <v>1</v>
      </c>
      <c r="B39714">
        <v>37</v>
      </c>
      <c r="C39714">
        <v>7</v>
      </c>
      <c r="D39714">
        <v>59</v>
      </c>
      <c r="E39714">
        <v>0</v>
      </c>
      <c r="F39714">
        <f t="shared" si="2480"/>
        <v>2.702157621058876</v>
      </c>
      <c r="G39714">
        <f t="shared" si="2481"/>
        <v>6.2846159761456702E-2</v>
      </c>
      <c r="H39714">
        <f t="shared" si="2482"/>
        <v>6.4907826401253269E-2</v>
      </c>
      <c r="I39714">
        <f t="shared" si="2483"/>
        <v>0</v>
      </c>
    </row>
    <row r="39715" spans="1:9" x14ac:dyDescent="0.3">
      <c r="A39715">
        <v>1</v>
      </c>
      <c r="B39715">
        <v>36</v>
      </c>
      <c r="C39715">
        <v>3</v>
      </c>
      <c r="D39715">
        <v>59</v>
      </c>
      <c r="E39715">
        <v>1</v>
      </c>
      <c r="F39715">
        <f t="shared" si="2480"/>
        <v>2.7076997704142745</v>
      </c>
      <c r="G39715">
        <f t="shared" si="2481"/>
        <v>6.2520536196385701E-2</v>
      </c>
      <c r="H39715">
        <f t="shared" si="2482"/>
        <v>2.7722601970679142</v>
      </c>
      <c r="I39715">
        <f t="shared" si="2483"/>
        <v>0</v>
      </c>
    </row>
    <row r="39716" spans="1:9" x14ac:dyDescent="0.3">
      <c r="A39716">
        <v>2</v>
      </c>
      <c r="B39716">
        <v>33</v>
      </c>
      <c r="C39716">
        <v>7</v>
      </c>
      <c r="D39716">
        <v>65</v>
      </c>
      <c r="E39716">
        <v>0</v>
      </c>
      <c r="F39716">
        <f t="shared" si="2480"/>
        <v>2.6424805374411737</v>
      </c>
      <c r="G39716">
        <f t="shared" si="2481"/>
        <v>6.6453982769480308E-2</v>
      </c>
      <c r="H39716">
        <f t="shared" si="2482"/>
        <v>6.8765021842525073E-2</v>
      </c>
      <c r="I39716">
        <f t="shared" si="2483"/>
        <v>0</v>
      </c>
    </row>
    <row r="39717" spans="1:9" x14ac:dyDescent="0.3">
      <c r="A39717">
        <v>1</v>
      </c>
      <c r="B39717">
        <v>32</v>
      </c>
      <c r="C39717">
        <v>3</v>
      </c>
      <c r="D39717">
        <v>54</v>
      </c>
      <c r="E39717">
        <v>0</v>
      </c>
      <c r="F39717">
        <f t="shared" si="2480"/>
        <v>2.9222004367407224</v>
      </c>
      <c r="G39717">
        <f t="shared" si="2481"/>
        <v>5.1066964271672823E-2</v>
      </c>
      <c r="H39717">
        <f t="shared" si="2482"/>
        <v>5.2417045845742742E-2</v>
      </c>
      <c r="I39717">
        <f t="shared" si="2483"/>
        <v>0</v>
      </c>
    </row>
    <row r="39718" spans="1:9" x14ac:dyDescent="0.3">
      <c r="A39718">
        <v>1</v>
      </c>
      <c r="B39718">
        <v>34</v>
      </c>
      <c r="C39718">
        <v>7</v>
      </c>
      <c r="D39718">
        <v>76</v>
      </c>
      <c r="E39718">
        <v>0</v>
      </c>
      <c r="F39718">
        <f t="shared" si="2480"/>
        <v>1.8843959279338347</v>
      </c>
      <c r="G39718">
        <f t="shared" si="2481"/>
        <v>0.13188476365462079</v>
      </c>
      <c r="H39718">
        <f t="shared" si="2482"/>
        <v>0.1414308123671516</v>
      </c>
      <c r="I39718">
        <f t="shared" si="2483"/>
        <v>0</v>
      </c>
    </row>
    <row r="39719" spans="1:9" x14ac:dyDescent="0.3">
      <c r="A39719">
        <v>1</v>
      </c>
      <c r="B39719">
        <v>30</v>
      </c>
      <c r="C39719">
        <v>8</v>
      </c>
      <c r="D39719">
        <v>50</v>
      </c>
      <c r="E39719">
        <v>0</v>
      </c>
      <c r="F39719">
        <f t="shared" si="2480"/>
        <v>3.0866068390485499</v>
      </c>
      <c r="G39719">
        <f t="shared" si="2481"/>
        <v>4.366310275478736E-2</v>
      </c>
      <c r="H39719">
        <f t="shared" si="2482"/>
        <v>4.4645025033916513E-2</v>
      </c>
      <c r="I39719">
        <f t="shared" si="2483"/>
        <v>0</v>
      </c>
    </row>
    <row r="39720" spans="1:9" x14ac:dyDescent="0.3">
      <c r="A39720">
        <v>1</v>
      </c>
      <c r="B39720">
        <v>30</v>
      </c>
      <c r="C39720">
        <v>4</v>
      </c>
      <c r="D39720">
        <v>47</v>
      </c>
      <c r="E39720">
        <v>0</v>
      </c>
      <c r="F39720">
        <f t="shared" si="2480"/>
        <v>3.2389675842173729</v>
      </c>
      <c r="G39720">
        <f t="shared" si="2481"/>
        <v>3.7725351538614116E-2</v>
      </c>
      <c r="H39720">
        <f t="shared" si="2482"/>
        <v>3.8455371701938988E-2</v>
      </c>
      <c r="I39720">
        <f t="shared" si="2483"/>
        <v>0</v>
      </c>
    </row>
    <row r="39721" spans="1:9" x14ac:dyDescent="0.3">
      <c r="A39721">
        <v>3</v>
      </c>
      <c r="B39721">
        <v>31</v>
      </c>
      <c r="C39721">
        <v>5</v>
      </c>
      <c r="D39721">
        <v>72</v>
      </c>
      <c r="E39721">
        <v>0</v>
      </c>
      <c r="F39721">
        <f t="shared" si="2480"/>
        <v>2.5517334932446598</v>
      </c>
      <c r="G39721">
        <f t="shared" si="2481"/>
        <v>7.2310114026347169E-2</v>
      </c>
      <c r="H39721">
        <f t="shared" si="2482"/>
        <v>7.5057776642066559E-2</v>
      </c>
      <c r="I39721">
        <f t="shared" si="2483"/>
        <v>0</v>
      </c>
    </row>
    <row r="39722" spans="1:9" x14ac:dyDescent="0.3">
      <c r="A39722">
        <v>1</v>
      </c>
      <c r="B39722">
        <v>26</v>
      </c>
      <c r="C39722">
        <v>2</v>
      </c>
      <c r="D39722">
        <v>56</v>
      </c>
      <c r="E39722">
        <v>0</v>
      </c>
      <c r="F39722">
        <f t="shared" si="2480"/>
        <v>2.7986184308639865</v>
      </c>
      <c r="G39722">
        <f t="shared" si="2481"/>
        <v>5.7398878965945963E-2</v>
      </c>
      <c r="H39722">
        <f t="shared" si="2482"/>
        <v>5.9112075193347442E-2</v>
      </c>
      <c r="I39722">
        <f t="shared" si="2483"/>
        <v>0</v>
      </c>
    </row>
    <row r="39723" spans="1:9" x14ac:dyDescent="0.3">
      <c r="A39723">
        <v>1</v>
      </c>
      <c r="B39723">
        <v>37</v>
      </c>
      <c r="C39723">
        <v>4</v>
      </c>
      <c r="D39723">
        <v>70</v>
      </c>
      <c r="E39723">
        <v>0</v>
      </c>
      <c r="F39723">
        <f t="shared" si="2480"/>
        <v>2.1915152736450887</v>
      </c>
      <c r="G39723">
        <f t="shared" si="2481"/>
        <v>0.10051501207739345</v>
      </c>
      <c r="H39723">
        <f t="shared" si="2482"/>
        <v>0.10593291508867633</v>
      </c>
      <c r="I39723">
        <f t="shared" si="2483"/>
        <v>0</v>
      </c>
    </row>
    <row r="39724" spans="1:9" x14ac:dyDescent="0.3">
      <c r="A39724">
        <v>1</v>
      </c>
      <c r="B39724">
        <v>46</v>
      </c>
      <c r="C39724">
        <v>4</v>
      </c>
      <c r="D39724">
        <v>54</v>
      </c>
      <c r="E39724">
        <v>0</v>
      </c>
      <c r="F39724">
        <f t="shared" si="2480"/>
        <v>2.9940870156493351</v>
      </c>
      <c r="G39724">
        <f t="shared" si="2481"/>
        <v>4.7693718049120384E-2</v>
      </c>
      <c r="H39724">
        <f t="shared" si="2482"/>
        <v>4.8868571194758868E-2</v>
      </c>
      <c r="I39724">
        <f t="shared" si="2483"/>
        <v>0</v>
      </c>
    </row>
    <row r="39725" spans="1:9" x14ac:dyDescent="0.3">
      <c r="A39725">
        <v>1</v>
      </c>
      <c r="B39725">
        <v>31</v>
      </c>
      <c r="C39725">
        <v>7</v>
      </c>
      <c r="D39725">
        <v>63</v>
      </c>
      <c r="E39725">
        <v>0</v>
      </c>
      <c r="F39725">
        <f t="shared" si="2480"/>
        <v>2.4815313811266884</v>
      </c>
      <c r="G39725">
        <f t="shared" si="2481"/>
        <v>7.7163083471116778E-2</v>
      </c>
      <c r="H39725">
        <f t="shared" si="2482"/>
        <v>8.0302748574950941E-2</v>
      </c>
      <c r="I39725">
        <f t="shared" si="2483"/>
        <v>0</v>
      </c>
    </row>
    <row r="39726" spans="1:9" x14ac:dyDescent="0.3">
      <c r="A39726">
        <v>1</v>
      </c>
      <c r="B39726">
        <v>38</v>
      </c>
      <c r="C39726">
        <v>3</v>
      </c>
      <c r="D39726">
        <v>63</v>
      </c>
      <c r="E39726">
        <v>0</v>
      </c>
      <c r="F39726">
        <f t="shared" si="2480"/>
        <v>2.5297045799351552</v>
      </c>
      <c r="G39726">
        <f t="shared" si="2481"/>
        <v>7.3801837535976356E-2</v>
      </c>
      <c r="H39726">
        <f t="shared" si="2482"/>
        <v>7.666706888905829E-2</v>
      </c>
      <c r="I39726">
        <f t="shared" si="2483"/>
        <v>0</v>
      </c>
    </row>
    <row r="39727" spans="1:9" x14ac:dyDescent="0.3">
      <c r="A39727">
        <v>1</v>
      </c>
      <c r="B39727">
        <v>36</v>
      </c>
      <c r="C39727">
        <v>10</v>
      </c>
      <c r="D39727">
        <v>73</v>
      </c>
      <c r="E39727">
        <v>0</v>
      </c>
      <c r="F39727">
        <f t="shared" si="2480"/>
        <v>2.0283901320261157</v>
      </c>
      <c r="G39727">
        <f t="shared" si="2481"/>
        <v>0.11625421642296276</v>
      </c>
      <c r="H39727">
        <f t="shared" si="2482"/>
        <v>0.1235858328412512</v>
      </c>
      <c r="I39727">
        <f t="shared" si="2483"/>
        <v>0</v>
      </c>
    </row>
    <row r="39728" spans="1:9" x14ac:dyDescent="0.3">
      <c r="A39728">
        <v>1</v>
      </c>
      <c r="B39728">
        <v>39</v>
      </c>
      <c r="C39728">
        <v>11</v>
      </c>
      <c r="D39728">
        <v>48</v>
      </c>
      <c r="E39728">
        <v>1</v>
      </c>
      <c r="F39728">
        <f t="shared" si="2480"/>
        <v>3.2207399732016713</v>
      </c>
      <c r="G39728">
        <f t="shared" si="2481"/>
        <v>3.8392657348205059E-2</v>
      </c>
      <c r="H39728">
        <f t="shared" si="2482"/>
        <v>3.2598890525628472</v>
      </c>
      <c r="I39728">
        <f t="shared" si="2483"/>
        <v>0</v>
      </c>
    </row>
    <row r="39729" spans="1:9" x14ac:dyDescent="0.3">
      <c r="A39729">
        <v>1</v>
      </c>
      <c r="B39729">
        <v>27</v>
      </c>
      <c r="C39729">
        <v>2</v>
      </c>
      <c r="D39729">
        <v>67</v>
      </c>
      <c r="E39729">
        <v>0</v>
      </c>
      <c r="F39729">
        <f t="shared" si="2480"/>
        <v>2.2851516917290589</v>
      </c>
      <c r="G39729">
        <f t="shared" si="2481"/>
        <v>9.2360180066012279E-2</v>
      </c>
      <c r="H39729">
        <f t="shared" si="2482"/>
        <v>9.6907653158330387E-2</v>
      </c>
      <c r="I39729">
        <f t="shared" si="2483"/>
        <v>0</v>
      </c>
    </row>
    <row r="39730" spans="1:9" x14ac:dyDescent="0.3">
      <c r="A39730">
        <v>1</v>
      </c>
      <c r="B39730">
        <v>43</v>
      </c>
      <c r="C39730">
        <v>16</v>
      </c>
      <c r="D39730">
        <v>51</v>
      </c>
      <c r="E39730">
        <v>0</v>
      </c>
      <c r="F39730">
        <f t="shared" si="2480"/>
        <v>3.0869769951251249</v>
      </c>
      <c r="G39730">
        <f t="shared" si="2481"/>
        <v>4.3647648892735022E-2</v>
      </c>
      <c r="H39730">
        <f t="shared" si="2482"/>
        <v>4.4628865731441196E-2</v>
      </c>
      <c r="I39730">
        <f t="shared" si="2483"/>
        <v>0</v>
      </c>
    </row>
    <row r="39731" spans="1:9" x14ac:dyDescent="0.3">
      <c r="A39731">
        <v>1</v>
      </c>
      <c r="B39731">
        <v>42</v>
      </c>
      <c r="C39731">
        <v>14</v>
      </c>
      <c r="D39731">
        <v>85</v>
      </c>
      <c r="E39731">
        <v>0</v>
      </c>
      <c r="F39731">
        <f t="shared" si="2480"/>
        <v>1.4835335300517265</v>
      </c>
      <c r="G39731">
        <f t="shared" si="2481"/>
        <v>0.1848942936081005</v>
      </c>
      <c r="H39731">
        <f t="shared" si="2482"/>
        <v>0.20443747305737886</v>
      </c>
      <c r="I39731">
        <f t="shared" si="2483"/>
        <v>0</v>
      </c>
    </row>
    <row r="39732" spans="1:9" x14ac:dyDescent="0.3">
      <c r="A39732">
        <v>1</v>
      </c>
      <c r="B39732">
        <v>39</v>
      </c>
      <c r="C39732">
        <v>10</v>
      </c>
      <c r="D39732">
        <v>46</v>
      </c>
      <c r="E39732">
        <v>0</v>
      </c>
      <c r="F39732">
        <f t="shared" si="2480"/>
        <v>3.3177842072571222</v>
      </c>
      <c r="G39732">
        <f t="shared" si="2481"/>
        <v>3.4966100077815185E-2</v>
      </c>
      <c r="H39732">
        <f t="shared" si="2482"/>
        <v>3.5592048807134666E-2</v>
      </c>
      <c r="I39732">
        <f t="shared" si="2483"/>
        <v>0</v>
      </c>
    </row>
    <row r="39733" spans="1:9" x14ac:dyDescent="0.3">
      <c r="A39733">
        <v>1</v>
      </c>
      <c r="B39733">
        <v>28</v>
      </c>
      <c r="C39733">
        <v>5</v>
      </c>
      <c r="D39733">
        <v>59</v>
      </c>
      <c r="E39733">
        <v>0</v>
      </c>
      <c r="F39733">
        <f t="shared" si="2480"/>
        <v>2.6596332056926899</v>
      </c>
      <c r="G39733">
        <f t="shared" si="2481"/>
        <v>6.5397748644104442E-2</v>
      </c>
      <c r="H39733">
        <f t="shared" si="2482"/>
        <v>6.7634239820900124E-2</v>
      </c>
      <c r="I39733">
        <f t="shared" si="2483"/>
        <v>0</v>
      </c>
    </row>
    <row r="39734" spans="1:9" x14ac:dyDescent="0.3">
      <c r="A39734">
        <v>1</v>
      </c>
      <c r="B39734">
        <v>37</v>
      </c>
      <c r="C39734">
        <v>8</v>
      </c>
      <c r="D39734">
        <v>82</v>
      </c>
      <c r="E39734">
        <v>0</v>
      </c>
      <c r="F39734">
        <f t="shared" si="2480"/>
        <v>1.6146853845808975</v>
      </c>
      <c r="G39734">
        <f t="shared" si="2481"/>
        <v>0.16593912534445915</v>
      </c>
      <c r="H39734">
        <f t="shared" si="2482"/>
        <v>0.18144888809342372</v>
      </c>
      <c r="I39734">
        <f t="shared" si="2483"/>
        <v>0</v>
      </c>
    </row>
    <row r="39735" spans="1:9" x14ac:dyDescent="0.3">
      <c r="A39735">
        <v>1</v>
      </c>
      <c r="B39735">
        <v>29</v>
      </c>
      <c r="C39735">
        <v>2</v>
      </c>
      <c r="D39735">
        <v>80</v>
      </c>
      <c r="E39735">
        <v>0</v>
      </c>
      <c r="F39735">
        <f t="shared" si="2480"/>
        <v>1.6826873573545713</v>
      </c>
      <c r="G39735">
        <f t="shared" si="2481"/>
        <v>0.1567399463077403</v>
      </c>
      <c r="H39735">
        <f t="shared" si="2482"/>
        <v>0.17047988255911176</v>
      </c>
      <c r="I39735">
        <f t="shared" si="2483"/>
        <v>0</v>
      </c>
    </row>
    <row r="39736" spans="1:9" x14ac:dyDescent="0.3">
      <c r="A39736">
        <v>1</v>
      </c>
      <c r="B39736">
        <v>36</v>
      </c>
      <c r="C39736">
        <v>9</v>
      </c>
      <c r="D39736">
        <v>47</v>
      </c>
      <c r="E39736">
        <v>0</v>
      </c>
      <c r="F39736">
        <f t="shared" si="2480"/>
        <v>3.2573520831358831</v>
      </c>
      <c r="G39736">
        <f t="shared" si="2481"/>
        <v>3.7063597393023819E-2</v>
      </c>
      <c r="H39736">
        <f t="shared" si="2482"/>
        <v>3.7767910271374938E-2</v>
      </c>
      <c r="I39736">
        <f t="shared" si="2483"/>
        <v>0</v>
      </c>
    </row>
    <row r="39737" spans="1:9" x14ac:dyDescent="0.3">
      <c r="A39737">
        <v>1</v>
      </c>
      <c r="B39737">
        <v>42</v>
      </c>
      <c r="C39737">
        <v>7</v>
      </c>
      <c r="D39737">
        <v>50</v>
      </c>
      <c r="E39737">
        <v>0</v>
      </c>
      <c r="F39737">
        <f t="shared" si="2480"/>
        <v>3.1532711708624119</v>
      </c>
      <c r="G39737">
        <f t="shared" si="2481"/>
        <v>4.0962578273174781E-2</v>
      </c>
      <c r="H39737">
        <f t="shared" si="2482"/>
        <v>4.1825183247065682E-2</v>
      </c>
      <c r="I39737">
        <f t="shared" si="2483"/>
        <v>0</v>
      </c>
    </row>
    <row r="39738" spans="1:9" x14ac:dyDescent="0.3">
      <c r="A39738">
        <v>1</v>
      </c>
      <c r="B39738">
        <v>60</v>
      </c>
      <c r="C39738">
        <v>33</v>
      </c>
      <c r="D39738">
        <v>43</v>
      </c>
      <c r="E39738">
        <v>0</v>
      </c>
      <c r="F39738">
        <f t="shared" si="2480"/>
        <v>3.508672001115277</v>
      </c>
      <c r="G39738">
        <f t="shared" si="2481"/>
        <v>2.9066490699518954E-2</v>
      </c>
      <c r="H39738">
        <f t="shared" si="2482"/>
        <v>2.9497289553993073E-2</v>
      </c>
      <c r="I39738">
        <f t="shared" si="2483"/>
        <v>0</v>
      </c>
    </row>
    <row r="39739" spans="1:9" x14ac:dyDescent="0.3">
      <c r="A39739">
        <v>1</v>
      </c>
      <c r="B39739">
        <v>40</v>
      </c>
      <c r="C39739">
        <v>7</v>
      </c>
      <c r="D39739">
        <v>64</v>
      </c>
      <c r="E39739">
        <v>0</v>
      </c>
      <c r="F39739">
        <f t="shared" si="2480"/>
        <v>2.4823280735507942</v>
      </c>
      <c r="G39739">
        <f t="shared" si="2481"/>
        <v>7.7106370954280731E-2</v>
      </c>
      <c r="H39739">
        <f t="shared" si="2482"/>
        <v>8.0241295924682085E-2</v>
      </c>
      <c r="I39739">
        <f t="shared" si="2483"/>
        <v>0</v>
      </c>
    </row>
    <row r="39740" spans="1:9" x14ac:dyDescent="0.3">
      <c r="A39740">
        <v>1</v>
      </c>
      <c r="B39740">
        <v>26</v>
      </c>
      <c r="C39740">
        <v>1</v>
      </c>
      <c r="D39740">
        <v>51</v>
      </c>
      <c r="E39740">
        <v>0</v>
      </c>
      <c r="F39740">
        <f t="shared" si="2480"/>
        <v>3.0371523795512272</v>
      </c>
      <c r="G39740">
        <f t="shared" si="2481"/>
        <v>4.5775394104967559E-2</v>
      </c>
      <c r="H39740">
        <f t="shared" si="2482"/>
        <v>4.6856199295872855E-2</v>
      </c>
      <c r="I39740">
        <f t="shared" si="2483"/>
        <v>0</v>
      </c>
    </row>
    <row r="39741" spans="1:9" x14ac:dyDescent="0.3">
      <c r="A39741">
        <v>2</v>
      </c>
      <c r="B39741">
        <v>33</v>
      </c>
      <c r="C39741">
        <v>4</v>
      </c>
      <c r="D39741">
        <v>49</v>
      </c>
      <c r="E39741">
        <v>0</v>
      </c>
      <c r="F39741">
        <f t="shared" si="2480"/>
        <v>3.4052456217134921</v>
      </c>
      <c r="G39741">
        <f t="shared" si="2481"/>
        <v>3.2131927672413275E-2</v>
      </c>
      <c r="H39741">
        <f t="shared" si="2482"/>
        <v>3.2659489911520789E-2</v>
      </c>
      <c r="I39741">
        <f t="shared" si="2483"/>
        <v>0</v>
      </c>
    </row>
    <row r="39742" spans="1:9" x14ac:dyDescent="0.3">
      <c r="A39742">
        <v>3</v>
      </c>
      <c r="B39742">
        <v>35</v>
      </c>
      <c r="C39742">
        <v>9</v>
      </c>
      <c r="D39742">
        <v>79</v>
      </c>
      <c r="E39742">
        <v>0</v>
      </c>
      <c r="F39742">
        <f t="shared" si="2480"/>
        <v>2.2320353199599845</v>
      </c>
      <c r="G39742">
        <f t="shared" si="2481"/>
        <v>9.6910366135647311E-2</v>
      </c>
      <c r="H39742">
        <f t="shared" si="2482"/>
        <v>0.10193346818307529</v>
      </c>
      <c r="I39742">
        <f t="shared" si="2483"/>
        <v>0</v>
      </c>
    </row>
    <row r="39743" spans="1:9" x14ac:dyDescent="0.3">
      <c r="A39743">
        <v>2</v>
      </c>
      <c r="B39743">
        <v>36</v>
      </c>
      <c r="C39743">
        <v>7</v>
      </c>
      <c r="D39743">
        <v>61</v>
      </c>
      <c r="E39743">
        <v>0</v>
      </c>
      <c r="F39743">
        <f t="shared" si="2480"/>
        <v>2.8471201338284606</v>
      </c>
      <c r="G39743">
        <f t="shared" si="2481"/>
        <v>5.4830372211762284E-2</v>
      </c>
      <c r="H39743">
        <f t="shared" si="2482"/>
        <v>5.6390867291632944E-2</v>
      </c>
      <c r="I39743">
        <f t="shared" si="2483"/>
        <v>0</v>
      </c>
    </row>
    <row r="39744" spans="1:9" x14ac:dyDescent="0.3">
      <c r="A39744">
        <v>1</v>
      </c>
      <c r="B39744">
        <v>33</v>
      </c>
      <c r="C39744">
        <v>6</v>
      </c>
      <c r="D39744">
        <v>61</v>
      </c>
      <c r="E39744">
        <v>0</v>
      </c>
      <c r="F39744">
        <f t="shared" si="2480"/>
        <v>2.5892333775454066</v>
      </c>
      <c r="G39744">
        <f t="shared" si="2481"/>
        <v>6.983456448739174E-2</v>
      </c>
      <c r="H39744">
        <f t="shared" si="2482"/>
        <v>7.2392821007001146E-2</v>
      </c>
      <c r="I39744">
        <f t="shared" si="2483"/>
        <v>0</v>
      </c>
    </row>
    <row r="39745" spans="1:9" x14ac:dyDescent="0.3">
      <c r="A39745">
        <v>1</v>
      </c>
      <c r="B39745">
        <v>32</v>
      </c>
      <c r="C39745">
        <v>7</v>
      </c>
      <c r="D39745">
        <v>82</v>
      </c>
      <c r="E39745">
        <v>0</v>
      </c>
      <c r="F39745">
        <f t="shared" si="2480"/>
        <v>1.5907587363069879</v>
      </c>
      <c r="G39745">
        <f t="shared" si="2481"/>
        <v>0.16927717482895796</v>
      </c>
      <c r="H39745">
        <f t="shared" si="2482"/>
        <v>0.18545908348192428</v>
      </c>
      <c r="I39745">
        <f t="shared" si="2483"/>
        <v>0</v>
      </c>
    </row>
    <row r="39746" spans="1:9" x14ac:dyDescent="0.3">
      <c r="A39746">
        <v>1</v>
      </c>
      <c r="B39746">
        <v>45</v>
      </c>
      <c r="C39746">
        <v>3</v>
      </c>
      <c r="D39746">
        <v>69</v>
      </c>
      <c r="E39746">
        <v>0</v>
      </c>
      <c r="F39746">
        <f t="shared" si="2480"/>
        <v>2.2840273189430116</v>
      </c>
      <c r="G39746">
        <f t="shared" si="2481"/>
        <v>9.2454479197207354E-2</v>
      </c>
      <c r="H39746">
        <f t="shared" si="2482"/>
        <v>9.7011553436900988E-2</v>
      </c>
      <c r="I39746">
        <f t="shared" si="2483"/>
        <v>0</v>
      </c>
    </row>
    <row r="39747" spans="1:9" x14ac:dyDescent="0.3">
      <c r="A39747">
        <v>1</v>
      </c>
      <c r="B39747">
        <v>26</v>
      </c>
      <c r="C39747">
        <v>2</v>
      </c>
      <c r="D39747">
        <v>59</v>
      </c>
      <c r="E39747">
        <v>1</v>
      </c>
      <c r="F39747">
        <f t="shared" ref="F39747:F39810" si="2484">$K$2+$K$3*A39747+$K$4*B39747+$K$5*C39747+$K$6*D39747</f>
        <v>2.6571287162321973</v>
      </c>
      <c r="G39747">
        <f t="shared" ref="G39747:G39810" si="2485">1/(1+EXP(F39747))</f>
        <v>6.5550991970318342E-2</v>
      </c>
      <c r="H39747">
        <f t="shared" ref="H39747:H39810" si="2486">-1*(E39747*LN(G39747)+(1-E39747)*LN(1-G39747))</f>
        <v>2.7249269358538522</v>
      </c>
      <c r="I39747">
        <f t="shared" ref="I39747:I39810" si="2487">IF(G39747&gt;=0.5,1,0)</f>
        <v>0</v>
      </c>
    </row>
    <row r="39748" spans="1:9" x14ac:dyDescent="0.3">
      <c r="A39748">
        <v>1</v>
      </c>
      <c r="B39748">
        <v>28</v>
      </c>
      <c r="C39748">
        <v>5</v>
      </c>
      <c r="D39748">
        <v>82</v>
      </c>
      <c r="E39748">
        <v>0</v>
      </c>
      <c r="F39748">
        <f t="shared" si="2484"/>
        <v>1.5748787268489703</v>
      </c>
      <c r="G39748">
        <f t="shared" si="2485"/>
        <v>0.17152200247109911</v>
      </c>
      <c r="H39748">
        <f t="shared" si="2486"/>
        <v>0.18816499946405776</v>
      </c>
      <c r="I39748">
        <f t="shared" si="2487"/>
        <v>0</v>
      </c>
    </row>
    <row r="39749" spans="1:9" x14ac:dyDescent="0.3">
      <c r="A39749">
        <v>1</v>
      </c>
      <c r="B39749">
        <v>30</v>
      </c>
      <c r="C39749">
        <v>2</v>
      </c>
      <c r="D39749">
        <v>86</v>
      </c>
      <c r="E39749">
        <v>0</v>
      </c>
      <c r="F39749">
        <f t="shared" si="2484"/>
        <v>1.4050368092726266</v>
      </c>
      <c r="G39749">
        <f t="shared" si="2485"/>
        <v>0.19701806223036375</v>
      </c>
      <c r="H39749">
        <f t="shared" si="2486"/>
        <v>0.21942305872592038</v>
      </c>
      <c r="I39749">
        <f t="shared" si="2487"/>
        <v>0</v>
      </c>
    </row>
    <row r="39750" spans="1:9" x14ac:dyDescent="0.3">
      <c r="A39750">
        <v>1</v>
      </c>
      <c r="B39750">
        <v>32</v>
      </c>
      <c r="C39750">
        <v>4</v>
      </c>
      <c r="D39750">
        <v>50</v>
      </c>
      <c r="E39750">
        <v>0</v>
      </c>
      <c r="F39750">
        <f t="shared" si="2484"/>
        <v>3.10813563194885</v>
      </c>
      <c r="G39750">
        <f t="shared" si="2485"/>
        <v>4.2772912731390458E-2</v>
      </c>
      <c r="H39750">
        <f t="shared" si="2486"/>
        <v>4.3714624906388305E-2</v>
      </c>
      <c r="I39750">
        <f t="shared" si="2487"/>
        <v>0</v>
      </c>
    </row>
    <row r="39751" spans="1:9" x14ac:dyDescent="0.3">
      <c r="A39751">
        <v>1</v>
      </c>
      <c r="B39751">
        <v>30</v>
      </c>
      <c r="C39751">
        <v>4</v>
      </c>
      <c r="D39751">
        <v>46</v>
      </c>
      <c r="E39751">
        <v>0</v>
      </c>
      <c r="F39751">
        <f t="shared" si="2484"/>
        <v>3.2861308224279693</v>
      </c>
      <c r="G39751">
        <f t="shared" si="2485"/>
        <v>3.6050060461798039E-2</v>
      </c>
      <c r="H39751">
        <f t="shared" si="2486"/>
        <v>3.6715915659621956E-2</v>
      </c>
      <c r="I39751">
        <f t="shared" si="2487"/>
        <v>0</v>
      </c>
    </row>
    <row r="39752" spans="1:9" x14ac:dyDescent="0.3">
      <c r="A39752">
        <v>1</v>
      </c>
      <c r="B39752">
        <v>60</v>
      </c>
      <c r="C39752">
        <v>31</v>
      </c>
      <c r="D39752">
        <v>71</v>
      </c>
      <c r="E39752">
        <v>0</v>
      </c>
      <c r="F39752">
        <f t="shared" si="2484"/>
        <v>2.193536846487091</v>
      </c>
      <c r="G39752">
        <f t="shared" si="2485"/>
        <v>0.1003323856993345</v>
      </c>
      <c r="H39752">
        <f t="shared" si="2486"/>
        <v>0.10572990131601419</v>
      </c>
      <c r="I39752">
        <f t="shared" si="2487"/>
        <v>0</v>
      </c>
    </row>
    <row r="39753" spans="1:9" x14ac:dyDescent="0.3">
      <c r="A39753">
        <v>1</v>
      </c>
      <c r="B39753">
        <v>34</v>
      </c>
      <c r="C39753">
        <v>10</v>
      </c>
      <c r="D39753">
        <v>85</v>
      </c>
      <c r="E39753">
        <v>0</v>
      </c>
      <c r="F39753">
        <f t="shared" si="2484"/>
        <v>1.4517735111356913</v>
      </c>
      <c r="G39753">
        <f t="shared" si="2485"/>
        <v>0.18972877097988555</v>
      </c>
      <c r="H39753">
        <f t="shared" si="2486"/>
        <v>0.21038623672350043</v>
      </c>
      <c r="I39753">
        <f t="shared" si="2487"/>
        <v>0</v>
      </c>
    </row>
    <row r="39754" spans="1:9" x14ac:dyDescent="0.3">
      <c r="A39754">
        <v>1</v>
      </c>
      <c r="B39754">
        <v>39</v>
      </c>
      <c r="C39754">
        <v>4</v>
      </c>
      <c r="D39754">
        <v>62</v>
      </c>
      <c r="E39754">
        <v>1</v>
      </c>
      <c r="F39754">
        <f t="shared" si="2484"/>
        <v>2.5794789416931274</v>
      </c>
      <c r="G39754">
        <f t="shared" si="2485"/>
        <v>7.0470855029902801E-2</v>
      </c>
      <c r="H39754">
        <f t="shared" si="2486"/>
        <v>2.6525560584700019</v>
      </c>
      <c r="I39754">
        <f t="shared" si="2487"/>
        <v>0</v>
      </c>
    </row>
    <row r="39755" spans="1:9" x14ac:dyDescent="0.3">
      <c r="A39755">
        <v>1</v>
      </c>
      <c r="B39755">
        <v>30</v>
      </c>
      <c r="C39755">
        <v>3</v>
      </c>
      <c r="D39755">
        <v>79</v>
      </c>
      <c r="E39755">
        <v>0</v>
      </c>
      <c r="F39755">
        <f t="shared" si="2484"/>
        <v>1.7324617191125427</v>
      </c>
      <c r="G39755">
        <f t="shared" si="2485"/>
        <v>0.1502729696618896</v>
      </c>
      <c r="H39755">
        <f t="shared" si="2486"/>
        <v>0.16284012185321103</v>
      </c>
      <c r="I39755">
        <f t="shared" si="2487"/>
        <v>0</v>
      </c>
    </row>
    <row r="39756" spans="1:9" x14ac:dyDescent="0.3">
      <c r="A39756">
        <v>2</v>
      </c>
      <c r="B39756">
        <v>32</v>
      </c>
      <c r="C39756">
        <v>3</v>
      </c>
      <c r="D39756">
        <v>56</v>
      </c>
      <c r="E39756">
        <v>0</v>
      </c>
      <c r="F39756">
        <f t="shared" si="2484"/>
        <v>3.0724918306919404</v>
      </c>
      <c r="G39756">
        <f t="shared" si="2485"/>
        <v>4.4256309135440847E-2</v>
      </c>
      <c r="H39756">
        <f t="shared" si="2486"/>
        <v>4.5265507667728432E-2</v>
      </c>
      <c r="I39756">
        <f t="shared" si="2487"/>
        <v>0</v>
      </c>
    </row>
    <row r="39757" spans="1:9" x14ac:dyDescent="0.3">
      <c r="A39757">
        <v>1</v>
      </c>
      <c r="B39757">
        <v>32</v>
      </c>
      <c r="C39757">
        <v>4</v>
      </c>
      <c r="D39757">
        <v>70</v>
      </c>
      <c r="E39757">
        <v>0</v>
      </c>
      <c r="F39757">
        <f t="shared" si="2484"/>
        <v>2.1648708677369202</v>
      </c>
      <c r="G39757">
        <f t="shared" si="2485"/>
        <v>0.10294975071222401</v>
      </c>
      <c r="H39757">
        <f t="shared" si="2486"/>
        <v>0.10864339921947887</v>
      </c>
      <c r="I39757">
        <f t="shared" si="2487"/>
        <v>0</v>
      </c>
    </row>
    <row r="39758" spans="1:9" x14ac:dyDescent="0.3">
      <c r="A39758">
        <v>1</v>
      </c>
      <c r="B39758">
        <v>28</v>
      </c>
      <c r="C39758">
        <v>1</v>
      </c>
      <c r="D39758">
        <v>51</v>
      </c>
      <c r="E39758">
        <v>0</v>
      </c>
      <c r="F39758">
        <f t="shared" si="2484"/>
        <v>3.047810141914495</v>
      </c>
      <c r="G39758">
        <f t="shared" si="2485"/>
        <v>4.5312110117438131E-2</v>
      </c>
      <c r="H39758">
        <f t="shared" si="2486"/>
        <v>4.6370808794579367E-2</v>
      </c>
      <c r="I39758">
        <f t="shared" si="2487"/>
        <v>0</v>
      </c>
    </row>
    <row r="39759" spans="1:9" x14ac:dyDescent="0.3">
      <c r="A39759">
        <v>1</v>
      </c>
      <c r="B39759">
        <v>47</v>
      </c>
      <c r="C39759">
        <v>3</v>
      </c>
      <c r="D39759">
        <v>59</v>
      </c>
      <c r="E39759">
        <v>0</v>
      </c>
      <c r="F39759">
        <f t="shared" si="2484"/>
        <v>2.7663174634122436</v>
      </c>
      <c r="G39759">
        <f t="shared" si="2485"/>
        <v>5.9171689256190846E-2</v>
      </c>
      <c r="H39759">
        <f t="shared" si="2486"/>
        <v>6.0994610088357742E-2</v>
      </c>
      <c r="I39759">
        <f t="shared" si="2487"/>
        <v>0</v>
      </c>
    </row>
    <row r="39760" spans="1:9" x14ac:dyDescent="0.3">
      <c r="A39760">
        <v>1</v>
      </c>
      <c r="B39760">
        <v>53</v>
      </c>
      <c r="C39760">
        <v>7</v>
      </c>
      <c r="D39760">
        <v>51</v>
      </c>
      <c r="E39760">
        <v>0</v>
      </c>
      <c r="F39760">
        <f t="shared" si="2484"/>
        <v>3.1647256256497847</v>
      </c>
      <c r="G39760">
        <f t="shared" si="2485"/>
        <v>4.0514952598447639E-2</v>
      </c>
      <c r="H39760">
        <f t="shared" si="2486"/>
        <v>4.1358547395724331E-2</v>
      </c>
      <c r="I39760">
        <f t="shared" si="2487"/>
        <v>0</v>
      </c>
    </row>
    <row r="39761" spans="1:9" x14ac:dyDescent="0.3">
      <c r="A39761">
        <v>4</v>
      </c>
      <c r="B39761">
        <v>33</v>
      </c>
      <c r="C39761">
        <v>7</v>
      </c>
      <c r="D39761">
        <v>49</v>
      </c>
      <c r="E39761">
        <v>0</v>
      </c>
      <c r="F39761">
        <f t="shared" si="2484"/>
        <v>3.8863280895555414</v>
      </c>
      <c r="G39761">
        <f t="shared" si="2485"/>
        <v>2.0107931552017479E-2</v>
      </c>
      <c r="H39761">
        <f t="shared" si="2486"/>
        <v>2.0312847619492393E-2</v>
      </c>
      <c r="I39761">
        <f t="shared" si="2487"/>
        <v>0</v>
      </c>
    </row>
    <row r="39762" spans="1:9" x14ac:dyDescent="0.3">
      <c r="A39762">
        <v>2</v>
      </c>
      <c r="B39762">
        <v>31</v>
      </c>
      <c r="C39762">
        <v>6</v>
      </c>
      <c r="D39762">
        <v>84</v>
      </c>
      <c r="E39762">
        <v>0</v>
      </c>
      <c r="F39762">
        <f t="shared" si="2484"/>
        <v>1.7384390067108315</v>
      </c>
      <c r="G39762">
        <f t="shared" si="2485"/>
        <v>0.14951131824408101</v>
      </c>
      <c r="H39762">
        <f t="shared" si="2486"/>
        <v>0.16194417498795124</v>
      </c>
      <c r="I39762">
        <f t="shared" si="2487"/>
        <v>0</v>
      </c>
    </row>
    <row r="39763" spans="1:9" x14ac:dyDescent="0.3">
      <c r="A39763">
        <v>2</v>
      </c>
      <c r="B39763">
        <v>33</v>
      </c>
      <c r="C39763">
        <v>5</v>
      </c>
      <c r="D39763">
        <v>90</v>
      </c>
      <c r="E39763">
        <v>0</v>
      </c>
      <c r="F39763">
        <f t="shared" si="2484"/>
        <v>1.468835097444777</v>
      </c>
      <c r="G39763">
        <f t="shared" si="2485"/>
        <v>0.1871197379908224</v>
      </c>
      <c r="H39763">
        <f t="shared" si="2486"/>
        <v>0.20717145948247659</v>
      </c>
      <c r="I39763">
        <f t="shared" si="2487"/>
        <v>0</v>
      </c>
    </row>
    <row r="39764" spans="1:9" x14ac:dyDescent="0.3">
      <c r="A39764">
        <v>1</v>
      </c>
      <c r="B39764">
        <v>43</v>
      </c>
      <c r="C39764">
        <v>4</v>
      </c>
      <c r="D39764">
        <v>46</v>
      </c>
      <c r="E39764">
        <v>0</v>
      </c>
      <c r="F39764">
        <f t="shared" si="2484"/>
        <v>3.3554062777892062</v>
      </c>
      <c r="G39764">
        <f t="shared" si="2485"/>
        <v>3.371857408016958E-2</v>
      </c>
      <c r="H39764">
        <f t="shared" si="2486"/>
        <v>3.4300156018358209E-2</v>
      </c>
      <c r="I39764">
        <f t="shared" si="2487"/>
        <v>0</v>
      </c>
    </row>
    <row r="39765" spans="1:9" x14ac:dyDescent="0.3">
      <c r="A39765">
        <v>1</v>
      </c>
      <c r="B39765">
        <v>34</v>
      </c>
      <c r="C39765">
        <v>6</v>
      </c>
      <c r="D39765">
        <v>82</v>
      </c>
      <c r="E39765">
        <v>1</v>
      </c>
      <c r="F39765">
        <f t="shared" si="2484"/>
        <v>1.6041342563045138</v>
      </c>
      <c r="G39765">
        <f t="shared" si="2485"/>
        <v>0.16740458840486869</v>
      </c>
      <c r="H39765">
        <f t="shared" si="2486"/>
        <v>1.7873417114764267</v>
      </c>
      <c r="I39765">
        <f t="shared" si="2487"/>
        <v>0</v>
      </c>
    </row>
    <row r="39766" spans="1:9" x14ac:dyDescent="0.3">
      <c r="A39766">
        <v>1</v>
      </c>
      <c r="B39766">
        <v>27</v>
      </c>
      <c r="C39766">
        <v>3</v>
      </c>
      <c r="D39766">
        <v>84</v>
      </c>
      <c r="E39766">
        <v>0</v>
      </c>
      <c r="F39766">
        <f t="shared" si="2484"/>
        <v>1.4806588845146598</v>
      </c>
      <c r="G39766">
        <f t="shared" si="2485"/>
        <v>0.18532791930674708</v>
      </c>
      <c r="H39766">
        <f t="shared" si="2486"/>
        <v>0.20496960168536102</v>
      </c>
      <c r="I39766">
        <f t="shared" si="2487"/>
        <v>0</v>
      </c>
    </row>
    <row r="39767" spans="1:9" x14ac:dyDescent="0.3">
      <c r="A39767">
        <v>1</v>
      </c>
      <c r="B39767">
        <v>32</v>
      </c>
      <c r="C39767">
        <v>6</v>
      </c>
      <c r="D39767">
        <v>50</v>
      </c>
      <c r="E39767">
        <v>0</v>
      </c>
      <c r="F39767">
        <f t="shared" si="2484"/>
        <v>3.1027001166803339</v>
      </c>
      <c r="G39767">
        <f t="shared" si="2485"/>
        <v>4.2996015075623444E-2</v>
      </c>
      <c r="H39767">
        <f t="shared" si="2486"/>
        <v>4.3947723562537011E-2</v>
      </c>
      <c r="I39767">
        <f t="shared" si="2487"/>
        <v>0</v>
      </c>
    </row>
    <row r="39768" spans="1:9" x14ac:dyDescent="0.3">
      <c r="A39768">
        <v>1</v>
      </c>
      <c r="B39768">
        <v>30</v>
      </c>
      <c r="C39768">
        <v>1</v>
      </c>
      <c r="D39768">
        <v>52</v>
      </c>
      <c r="E39768">
        <v>0</v>
      </c>
      <c r="F39768">
        <f t="shared" si="2484"/>
        <v>3.0113046660671654</v>
      </c>
      <c r="G39768">
        <f t="shared" si="2485"/>
        <v>4.6917771087955973E-2</v>
      </c>
      <c r="H39768">
        <f t="shared" si="2486"/>
        <v>4.8054094777339892E-2</v>
      </c>
      <c r="I39768">
        <f t="shared" si="2487"/>
        <v>0</v>
      </c>
    </row>
    <row r="39769" spans="1:9" x14ac:dyDescent="0.3">
      <c r="A39769">
        <v>3</v>
      </c>
      <c r="B39769">
        <v>38</v>
      </c>
      <c r="C39769">
        <v>9</v>
      </c>
      <c r="D39769">
        <v>88</v>
      </c>
      <c r="E39769">
        <v>0</v>
      </c>
      <c r="F39769">
        <f t="shared" si="2484"/>
        <v>1.8235528196095165</v>
      </c>
      <c r="G39769">
        <f t="shared" si="2485"/>
        <v>0.13900810865253224</v>
      </c>
      <c r="H39769">
        <f t="shared" si="2486"/>
        <v>0.14967019231365705</v>
      </c>
      <c r="I39769">
        <f t="shared" si="2487"/>
        <v>0</v>
      </c>
    </row>
    <row r="39770" spans="1:9" x14ac:dyDescent="0.3">
      <c r="A39770">
        <v>1</v>
      </c>
      <c r="B39770">
        <v>33</v>
      </c>
      <c r="C39770">
        <v>3</v>
      </c>
      <c r="D39770">
        <v>59</v>
      </c>
      <c r="E39770">
        <v>1</v>
      </c>
      <c r="F39770">
        <f t="shared" si="2484"/>
        <v>2.6917131268693737</v>
      </c>
      <c r="G39770">
        <f t="shared" si="2485"/>
        <v>6.34641200186776E-2</v>
      </c>
      <c r="H39770">
        <f t="shared" si="2486"/>
        <v>2.7572805718541717</v>
      </c>
      <c r="I39770">
        <f t="shared" si="2487"/>
        <v>0</v>
      </c>
    </row>
    <row r="39771" spans="1:9" x14ac:dyDescent="0.3">
      <c r="A39771">
        <v>3</v>
      </c>
      <c r="B39771">
        <v>30</v>
      </c>
      <c r="C39771">
        <v>8</v>
      </c>
      <c r="D39771">
        <v>49</v>
      </c>
      <c r="E39771">
        <v>0</v>
      </c>
      <c r="F39771">
        <f t="shared" si="2484"/>
        <v>3.6230058180039704</v>
      </c>
      <c r="G39771">
        <f t="shared" si="2485"/>
        <v>2.6007824935285442E-2</v>
      </c>
      <c r="H39771">
        <f t="shared" si="2486"/>
        <v>2.6352009186334627E-2</v>
      </c>
      <c r="I39771">
        <f t="shared" si="2487"/>
        <v>0</v>
      </c>
    </row>
    <row r="39772" spans="1:9" x14ac:dyDescent="0.3">
      <c r="A39772">
        <v>1</v>
      </c>
      <c r="B39772">
        <v>32</v>
      </c>
      <c r="C39772">
        <v>3</v>
      </c>
      <c r="D39772">
        <v>58</v>
      </c>
      <c r="E39772">
        <v>0</v>
      </c>
      <c r="F39772">
        <f t="shared" si="2484"/>
        <v>2.7335474838983362</v>
      </c>
      <c r="G39772">
        <f t="shared" si="2485"/>
        <v>6.1022579343840561E-2</v>
      </c>
      <c r="H39772">
        <f t="shared" si="2486"/>
        <v>6.296384622256232E-2</v>
      </c>
      <c r="I39772">
        <f t="shared" si="2487"/>
        <v>0</v>
      </c>
    </row>
    <row r="39773" spans="1:9" x14ac:dyDescent="0.3">
      <c r="A39773">
        <v>1</v>
      </c>
      <c r="B39773">
        <v>36</v>
      </c>
      <c r="C39773">
        <v>7</v>
      </c>
      <c r="D39773">
        <v>58</v>
      </c>
      <c r="E39773">
        <v>0</v>
      </c>
      <c r="F39773">
        <f t="shared" si="2484"/>
        <v>2.7439919780878386</v>
      </c>
      <c r="G39773">
        <f t="shared" si="2485"/>
        <v>6.0426858840577281E-2</v>
      </c>
      <c r="H39773">
        <f t="shared" si="2486"/>
        <v>6.2329612004605753E-2</v>
      </c>
      <c r="I39773">
        <f t="shared" si="2487"/>
        <v>0</v>
      </c>
    </row>
    <row r="39774" spans="1:9" x14ac:dyDescent="0.3">
      <c r="A39774">
        <v>1</v>
      </c>
      <c r="B39774">
        <v>28</v>
      </c>
      <c r="C39774">
        <v>1</v>
      </c>
      <c r="D39774">
        <v>48</v>
      </c>
      <c r="E39774">
        <v>0</v>
      </c>
      <c r="F39774">
        <f t="shared" si="2484"/>
        <v>3.1892998565462847</v>
      </c>
      <c r="G39774">
        <f t="shared" si="2485"/>
        <v>3.9570379622057984E-2</v>
      </c>
      <c r="H39774">
        <f t="shared" si="2486"/>
        <v>4.0374573400990751E-2</v>
      </c>
      <c r="I39774">
        <f t="shared" si="2487"/>
        <v>0</v>
      </c>
    </row>
    <row r="39775" spans="1:9" x14ac:dyDescent="0.3">
      <c r="A39775">
        <v>1</v>
      </c>
      <c r="B39775">
        <v>33</v>
      </c>
      <c r="C39775">
        <v>7</v>
      </c>
      <c r="D39775">
        <v>82</v>
      </c>
      <c r="E39775">
        <v>0</v>
      </c>
      <c r="F39775">
        <f t="shared" si="2484"/>
        <v>1.5960876174886218</v>
      </c>
      <c r="G39775">
        <f t="shared" si="2485"/>
        <v>0.16852913480201023</v>
      </c>
      <c r="H39775">
        <f t="shared" si="2486"/>
        <v>0.18455901981090711</v>
      </c>
      <c r="I39775">
        <f t="shared" si="2487"/>
        <v>0</v>
      </c>
    </row>
    <row r="39776" spans="1:9" x14ac:dyDescent="0.3">
      <c r="A39776">
        <v>1</v>
      </c>
      <c r="B39776">
        <v>32</v>
      </c>
      <c r="C39776">
        <v>2</v>
      </c>
      <c r="D39776">
        <v>58</v>
      </c>
      <c r="E39776">
        <v>0</v>
      </c>
      <c r="F39776">
        <f t="shared" si="2484"/>
        <v>2.7362652415325952</v>
      </c>
      <c r="G39776">
        <f t="shared" si="2485"/>
        <v>6.0867040685742675E-2</v>
      </c>
      <c r="H39776">
        <f t="shared" si="2486"/>
        <v>6.2798213083943524E-2</v>
      </c>
      <c r="I39776">
        <f t="shared" si="2487"/>
        <v>0</v>
      </c>
    </row>
    <row r="39777" spans="1:9" x14ac:dyDescent="0.3">
      <c r="A39777">
        <v>1</v>
      </c>
      <c r="B39777">
        <v>51</v>
      </c>
      <c r="C39777">
        <v>16</v>
      </c>
      <c r="D39777">
        <v>79</v>
      </c>
      <c r="E39777">
        <v>0</v>
      </c>
      <c r="F39777">
        <f t="shared" si="2484"/>
        <v>1.8090373746814912</v>
      </c>
      <c r="G39777">
        <f t="shared" si="2485"/>
        <v>0.14075450796042277</v>
      </c>
      <c r="H39777">
        <f t="shared" si="2486"/>
        <v>0.15170060965574114</v>
      </c>
      <c r="I39777">
        <f t="shared" si="2487"/>
        <v>0</v>
      </c>
    </row>
    <row r="39778" spans="1:9" x14ac:dyDescent="0.3">
      <c r="A39778">
        <v>1</v>
      </c>
      <c r="B39778">
        <v>30</v>
      </c>
      <c r="C39778">
        <v>5</v>
      </c>
      <c r="D39778">
        <v>47</v>
      </c>
      <c r="E39778">
        <v>0</v>
      </c>
      <c r="F39778">
        <f t="shared" si="2484"/>
        <v>3.2362498265831148</v>
      </c>
      <c r="G39778">
        <f t="shared" si="2485"/>
        <v>3.7824136029394891E-2</v>
      </c>
      <c r="H39778">
        <f t="shared" si="2486"/>
        <v>3.8558034244030287E-2</v>
      </c>
      <c r="I39778">
        <f t="shared" si="2487"/>
        <v>0</v>
      </c>
    </row>
    <row r="39779" spans="1:9" x14ac:dyDescent="0.3">
      <c r="A39779">
        <v>1</v>
      </c>
      <c r="B39779">
        <v>34</v>
      </c>
      <c r="C39779">
        <v>4</v>
      </c>
      <c r="D39779">
        <v>60</v>
      </c>
      <c r="E39779">
        <v>0</v>
      </c>
      <c r="F39779">
        <f t="shared" si="2484"/>
        <v>2.6471610122061531</v>
      </c>
      <c r="G39779">
        <f t="shared" si="2485"/>
        <v>6.6164204720637915E-2</v>
      </c>
      <c r="H39779">
        <f t="shared" si="2486"/>
        <v>6.8454664261416401E-2</v>
      </c>
      <c r="I39779">
        <f t="shared" si="2487"/>
        <v>0</v>
      </c>
    </row>
    <row r="39780" spans="1:9" x14ac:dyDescent="0.3">
      <c r="A39780">
        <v>1</v>
      </c>
      <c r="B39780">
        <v>36</v>
      </c>
      <c r="C39780">
        <v>9</v>
      </c>
      <c r="D39780">
        <v>81</v>
      </c>
      <c r="E39780">
        <v>1</v>
      </c>
      <c r="F39780">
        <f t="shared" si="2484"/>
        <v>1.653801983975602</v>
      </c>
      <c r="G39780">
        <f t="shared" si="2485"/>
        <v>0.1605957624224838</v>
      </c>
      <c r="H39780">
        <f t="shared" si="2486"/>
        <v>1.8288648637298952</v>
      </c>
      <c r="I39780">
        <f t="shared" si="2487"/>
        <v>0</v>
      </c>
    </row>
    <row r="39781" spans="1:9" x14ac:dyDescent="0.3">
      <c r="A39781">
        <v>2</v>
      </c>
      <c r="B39781">
        <v>27</v>
      </c>
      <c r="C39781">
        <v>2</v>
      </c>
      <c r="D39781">
        <v>53</v>
      </c>
      <c r="E39781">
        <v>0</v>
      </c>
      <c r="F39781">
        <f t="shared" si="2484"/>
        <v>3.1900548970498215</v>
      </c>
      <c r="G39781">
        <f t="shared" si="2485"/>
        <v>3.9541694609913122E-2</v>
      </c>
      <c r="H39781">
        <f t="shared" si="2486"/>
        <v>4.0344706992063654E-2</v>
      </c>
      <c r="I39781">
        <f t="shared" si="2487"/>
        <v>0</v>
      </c>
    </row>
    <row r="39782" spans="1:9" x14ac:dyDescent="0.3">
      <c r="A39782">
        <v>1</v>
      </c>
      <c r="B39782">
        <v>28</v>
      </c>
      <c r="C39782">
        <v>1</v>
      </c>
      <c r="D39782">
        <v>84</v>
      </c>
      <c r="E39782">
        <v>0</v>
      </c>
      <c r="F39782">
        <f t="shared" si="2484"/>
        <v>1.4914232809648107</v>
      </c>
      <c r="G39782">
        <f t="shared" si="2485"/>
        <v>0.18370819683495546</v>
      </c>
      <c r="H39782">
        <f t="shared" si="2486"/>
        <v>0.20298338602440993</v>
      </c>
      <c r="I39782">
        <f t="shared" si="2487"/>
        <v>0</v>
      </c>
    </row>
    <row r="39783" spans="1:9" x14ac:dyDescent="0.3">
      <c r="A39783">
        <v>2</v>
      </c>
      <c r="B39783">
        <v>29</v>
      </c>
      <c r="C39783">
        <v>4</v>
      </c>
      <c r="D39783">
        <v>76</v>
      </c>
      <c r="E39783">
        <v>0</v>
      </c>
      <c r="F39783">
        <f t="shared" si="2484"/>
        <v>2.1105226653008518</v>
      </c>
      <c r="G39783">
        <f t="shared" si="2485"/>
        <v>0.10807827288520394</v>
      </c>
      <c r="H39783">
        <f t="shared" si="2486"/>
        <v>0.11437690012367768</v>
      </c>
      <c r="I39783">
        <f t="shared" si="2487"/>
        <v>0</v>
      </c>
    </row>
    <row r="39784" spans="1:9" x14ac:dyDescent="0.3">
      <c r="A39784">
        <v>1</v>
      </c>
      <c r="B39784">
        <v>38</v>
      </c>
      <c r="C39784">
        <v>9</v>
      </c>
      <c r="D39784">
        <v>50</v>
      </c>
      <c r="E39784">
        <v>0</v>
      </c>
      <c r="F39784">
        <f t="shared" si="2484"/>
        <v>3.1265201308673602</v>
      </c>
      <c r="G39784">
        <f t="shared" si="2485"/>
        <v>4.202648442845406E-2</v>
      </c>
      <c r="H39784">
        <f t="shared" si="2486"/>
        <v>4.2935146934605269E-2</v>
      </c>
      <c r="I39784">
        <f t="shared" si="2487"/>
        <v>0</v>
      </c>
    </row>
    <row r="39785" spans="1:9" x14ac:dyDescent="0.3">
      <c r="A39785">
        <v>1</v>
      </c>
      <c r="B39785">
        <v>31</v>
      </c>
      <c r="C39785">
        <v>5</v>
      </c>
      <c r="D39785">
        <v>85</v>
      </c>
      <c r="E39785">
        <v>0</v>
      </c>
      <c r="F39785">
        <f t="shared" si="2484"/>
        <v>1.4493756557620818</v>
      </c>
      <c r="G39785">
        <f t="shared" si="2485"/>
        <v>0.19009767179746373</v>
      </c>
      <c r="H39785">
        <f t="shared" si="2486"/>
        <v>0.21084162105230725</v>
      </c>
      <c r="I39785">
        <f t="shared" si="2487"/>
        <v>0</v>
      </c>
    </row>
    <row r="39786" spans="1:9" x14ac:dyDescent="0.3">
      <c r="A39786">
        <v>1</v>
      </c>
      <c r="B39786">
        <v>32</v>
      </c>
      <c r="C39786">
        <v>3</v>
      </c>
      <c r="D39786">
        <v>59</v>
      </c>
      <c r="E39786">
        <v>0</v>
      </c>
      <c r="F39786">
        <f t="shared" si="2484"/>
        <v>2.6863842456877398</v>
      </c>
      <c r="G39786">
        <f t="shared" si="2485"/>
        <v>6.3781587424575972E-2</v>
      </c>
      <c r="H39786">
        <f t="shared" si="2486"/>
        <v>6.5906482957052231E-2</v>
      </c>
      <c r="I39786">
        <f t="shared" si="2487"/>
        <v>0</v>
      </c>
    </row>
    <row r="39787" spans="1:9" x14ac:dyDescent="0.3">
      <c r="A39787">
        <v>1</v>
      </c>
      <c r="B39787">
        <v>30</v>
      </c>
      <c r="C39787">
        <v>3</v>
      </c>
      <c r="D39787">
        <v>78</v>
      </c>
      <c r="E39787">
        <v>0</v>
      </c>
      <c r="F39787">
        <f t="shared" si="2484"/>
        <v>1.7796249573231395</v>
      </c>
      <c r="G39787">
        <f t="shared" si="2485"/>
        <v>0.14434945044071756</v>
      </c>
      <c r="H39787">
        <f t="shared" si="2486"/>
        <v>0.15589322268776418</v>
      </c>
      <c r="I39787">
        <f t="shared" si="2487"/>
        <v>0</v>
      </c>
    </row>
    <row r="39788" spans="1:9" x14ac:dyDescent="0.3">
      <c r="A39788">
        <v>2</v>
      </c>
      <c r="B39788">
        <v>34</v>
      </c>
      <c r="C39788">
        <v>5</v>
      </c>
      <c r="D39788">
        <v>52</v>
      </c>
      <c r="E39788">
        <v>0</v>
      </c>
      <c r="F39788">
        <f t="shared" si="2484"/>
        <v>3.2663670306290782</v>
      </c>
      <c r="G39788">
        <f t="shared" si="2485"/>
        <v>3.6743194257893692E-2</v>
      </c>
      <c r="H39788">
        <f t="shared" si="2486"/>
        <v>3.7435230105443154E-2</v>
      </c>
      <c r="I39788">
        <f t="shared" si="2487"/>
        <v>0</v>
      </c>
    </row>
    <row r="39789" spans="1:9" x14ac:dyDescent="0.3">
      <c r="A39789">
        <v>1</v>
      </c>
      <c r="B39789">
        <v>34</v>
      </c>
      <c r="C39789">
        <v>2</v>
      </c>
      <c r="D39789">
        <v>58</v>
      </c>
      <c r="E39789">
        <v>0</v>
      </c>
      <c r="F39789">
        <f t="shared" si="2484"/>
        <v>2.746923003895863</v>
      </c>
      <c r="G39789">
        <f t="shared" si="2485"/>
        <v>6.0260662766937055E-2</v>
      </c>
      <c r="H39789">
        <f t="shared" si="2486"/>
        <v>6.2152742988958468E-2</v>
      </c>
      <c r="I39789">
        <f t="shared" si="2487"/>
        <v>0</v>
      </c>
    </row>
    <row r="39790" spans="1:9" x14ac:dyDescent="0.3">
      <c r="A39790">
        <v>2</v>
      </c>
      <c r="B39790">
        <v>32</v>
      </c>
      <c r="C39790">
        <v>5</v>
      </c>
      <c r="D39790">
        <v>81</v>
      </c>
      <c r="E39790">
        <v>0</v>
      </c>
      <c r="F39790">
        <f t="shared" si="2484"/>
        <v>1.8879753601585119</v>
      </c>
      <c r="G39790">
        <f t="shared" si="2485"/>
        <v>0.13147548997516417</v>
      </c>
      <c r="H39790">
        <f t="shared" si="2486"/>
        <v>0.14095947259977726</v>
      </c>
      <c r="I39790">
        <f t="shared" si="2487"/>
        <v>0</v>
      </c>
    </row>
    <row r="39791" spans="1:9" x14ac:dyDescent="0.3">
      <c r="A39791">
        <v>1</v>
      </c>
      <c r="B39791">
        <v>31</v>
      </c>
      <c r="C39791">
        <v>6</v>
      </c>
      <c r="D39791">
        <v>61</v>
      </c>
      <c r="E39791">
        <v>0</v>
      </c>
      <c r="F39791">
        <f t="shared" si="2484"/>
        <v>2.5785756151821397</v>
      </c>
      <c r="G39791">
        <f t="shared" si="2485"/>
        <v>7.0530050138288086E-2</v>
      </c>
      <c r="H39791">
        <f t="shared" si="2486"/>
        <v>7.314080170127242E-2</v>
      </c>
      <c r="I39791">
        <f t="shared" si="2487"/>
        <v>0</v>
      </c>
    </row>
    <row r="39792" spans="1:9" x14ac:dyDescent="0.3">
      <c r="A39792">
        <v>2</v>
      </c>
      <c r="B39792">
        <v>26</v>
      </c>
      <c r="C39792">
        <v>3</v>
      </c>
      <c r="D39792">
        <v>58</v>
      </c>
      <c r="E39792">
        <v>0</v>
      </c>
      <c r="F39792">
        <f t="shared" si="2484"/>
        <v>2.9461920671809461</v>
      </c>
      <c r="G39792">
        <f t="shared" si="2485"/>
        <v>4.9916793980984461E-2</v>
      </c>
      <c r="H39792">
        <f t="shared" si="2486"/>
        <v>5.1205712939743263E-2</v>
      </c>
      <c r="I39792">
        <f t="shared" si="2487"/>
        <v>0</v>
      </c>
    </row>
    <row r="39793" spans="1:9" x14ac:dyDescent="0.3">
      <c r="A39793">
        <v>1</v>
      </c>
      <c r="B39793">
        <v>34</v>
      </c>
      <c r="C39793">
        <v>7</v>
      </c>
      <c r="D39793">
        <v>80</v>
      </c>
      <c r="E39793">
        <v>0</v>
      </c>
      <c r="F39793">
        <f t="shared" si="2484"/>
        <v>1.6957429750914486</v>
      </c>
      <c r="G39793">
        <f t="shared" si="2485"/>
        <v>0.15502207520050859</v>
      </c>
      <c r="H39793">
        <f t="shared" si="2486"/>
        <v>0.16844477646385714</v>
      </c>
      <c r="I39793">
        <f t="shared" si="2487"/>
        <v>0</v>
      </c>
    </row>
    <row r="39794" spans="1:9" x14ac:dyDescent="0.3">
      <c r="A39794">
        <v>1</v>
      </c>
      <c r="B39794">
        <v>32</v>
      </c>
      <c r="C39794">
        <v>2</v>
      </c>
      <c r="D39794">
        <v>75</v>
      </c>
      <c r="E39794">
        <v>0</v>
      </c>
      <c r="F39794">
        <f t="shared" si="2484"/>
        <v>1.9344901919524546</v>
      </c>
      <c r="G39794">
        <f t="shared" si="2485"/>
        <v>0.12625441619238503</v>
      </c>
      <c r="H39794">
        <f t="shared" si="2486"/>
        <v>0.13496603974432647</v>
      </c>
      <c r="I39794">
        <f t="shared" si="2487"/>
        <v>0</v>
      </c>
    </row>
    <row r="39795" spans="1:9" x14ac:dyDescent="0.3">
      <c r="A39795">
        <v>1</v>
      </c>
      <c r="B39795">
        <v>32</v>
      </c>
      <c r="C39795">
        <v>7</v>
      </c>
      <c r="D39795">
        <v>47</v>
      </c>
      <c r="E39795">
        <v>1</v>
      </c>
      <c r="F39795">
        <f t="shared" si="2484"/>
        <v>3.2414720736778655</v>
      </c>
      <c r="G39795">
        <f t="shared" si="2485"/>
        <v>3.7634538375570327E-2</v>
      </c>
      <c r="H39795">
        <f t="shared" si="2486"/>
        <v>3.2798330763986789</v>
      </c>
      <c r="I39795">
        <f t="shared" si="2487"/>
        <v>0</v>
      </c>
    </row>
    <row r="39796" spans="1:9" x14ac:dyDescent="0.3">
      <c r="A39796">
        <v>1</v>
      </c>
      <c r="B39796">
        <v>30</v>
      </c>
      <c r="C39796">
        <v>3</v>
      </c>
      <c r="D39796">
        <v>47</v>
      </c>
      <c r="E39796">
        <v>1</v>
      </c>
      <c r="F39796">
        <f t="shared" si="2484"/>
        <v>3.2416853418516309</v>
      </c>
      <c r="G39796">
        <f t="shared" si="2485"/>
        <v>3.7626814952105979E-2</v>
      </c>
      <c r="H39796">
        <f t="shared" si="2486"/>
        <v>3.2800383191467817</v>
      </c>
      <c r="I39796">
        <f t="shared" si="2487"/>
        <v>0</v>
      </c>
    </row>
    <row r="39797" spans="1:9" x14ac:dyDescent="0.3">
      <c r="A39797">
        <v>1</v>
      </c>
      <c r="B39797">
        <v>31</v>
      </c>
      <c r="C39797">
        <v>4</v>
      </c>
      <c r="D39797">
        <v>64</v>
      </c>
      <c r="E39797">
        <v>0</v>
      </c>
      <c r="F39797">
        <f t="shared" si="2484"/>
        <v>2.4425214158188662</v>
      </c>
      <c r="G39797">
        <f t="shared" si="2485"/>
        <v>7.9987166538857402E-2</v>
      </c>
      <c r="H39797">
        <f t="shared" si="2486"/>
        <v>8.3367659622057805E-2</v>
      </c>
      <c r="I39797">
        <f t="shared" si="2487"/>
        <v>0</v>
      </c>
    </row>
    <row r="39798" spans="1:9" x14ac:dyDescent="0.3">
      <c r="A39798">
        <v>1</v>
      </c>
      <c r="B39798">
        <v>32</v>
      </c>
      <c r="C39798">
        <v>4</v>
      </c>
      <c r="D39798">
        <v>75</v>
      </c>
      <c r="E39798">
        <v>0</v>
      </c>
      <c r="F39798">
        <f t="shared" si="2484"/>
        <v>1.9290546766839376</v>
      </c>
      <c r="G39798">
        <f t="shared" si="2485"/>
        <v>0.12685525003509901</v>
      </c>
      <c r="H39798">
        <f t="shared" si="2486"/>
        <v>0.13565392936714998</v>
      </c>
      <c r="I39798">
        <f t="shared" si="2487"/>
        <v>0</v>
      </c>
    </row>
    <row r="39799" spans="1:9" x14ac:dyDescent="0.3">
      <c r="A39799">
        <v>1</v>
      </c>
      <c r="B39799">
        <v>25</v>
      </c>
      <c r="C39799">
        <v>3</v>
      </c>
      <c r="D39799">
        <v>75</v>
      </c>
      <c r="E39799">
        <v>1</v>
      </c>
      <c r="F39799">
        <f t="shared" si="2484"/>
        <v>1.8944702660467612</v>
      </c>
      <c r="G39799">
        <f t="shared" si="2485"/>
        <v>0.13073561223631613</v>
      </c>
      <c r="H39799">
        <f t="shared" si="2486"/>
        <v>2.0345782223495985</v>
      </c>
      <c r="I39799">
        <f t="shared" si="2487"/>
        <v>0</v>
      </c>
    </row>
    <row r="39800" spans="1:9" x14ac:dyDescent="0.3">
      <c r="A39800">
        <v>1</v>
      </c>
      <c r="B39800">
        <v>28</v>
      </c>
      <c r="C39800">
        <v>2</v>
      </c>
      <c r="D39800">
        <v>86</v>
      </c>
      <c r="E39800">
        <v>0</v>
      </c>
      <c r="F39800">
        <f t="shared" si="2484"/>
        <v>1.3943790469093598</v>
      </c>
      <c r="G39800">
        <f t="shared" si="2485"/>
        <v>0.19870958707726263</v>
      </c>
      <c r="H39800">
        <f t="shared" si="2486"/>
        <v>0.22153183467410731</v>
      </c>
      <c r="I39800">
        <f t="shared" si="2487"/>
        <v>0</v>
      </c>
    </row>
    <row r="39801" spans="1:9" x14ac:dyDescent="0.3">
      <c r="A39801">
        <v>1</v>
      </c>
      <c r="B39801">
        <v>42</v>
      </c>
      <c r="C39801">
        <v>3</v>
      </c>
      <c r="D39801">
        <v>61</v>
      </c>
      <c r="E39801">
        <v>0</v>
      </c>
      <c r="F39801">
        <f t="shared" si="2484"/>
        <v>2.6453465810828831</v>
      </c>
      <c r="G39801">
        <f t="shared" si="2485"/>
        <v>6.6276400359915971E-2</v>
      </c>
      <c r="H39801">
        <f t="shared" si="2486"/>
        <v>6.8574816412633979E-2</v>
      </c>
      <c r="I39801">
        <f t="shared" si="2487"/>
        <v>0</v>
      </c>
    </row>
    <row r="39802" spans="1:9" x14ac:dyDescent="0.3">
      <c r="A39802">
        <v>1</v>
      </c>
      <c r="B39802">
        <v>32</v>
      </c>
      <c r="C39802">
        <v>4</v>
      </c>
      <c r="D39802">
        <v>59</v>
      </c>
      <c r="E39802">
        <v>1</v>
      </c>
      <c r="F39802">
        <f t="shared" si="2484"/>
        <v>2.6836664880534817</v>
      </c>
      <c r="G39802">
        <f t="shared" si="2485"/>
        <v>6.3944066760719703E-2</v>
      </c>
      <c r="H39802">
        <f t="shared" si="2486"/>
        <v>2.7497465346091752</v>
      </c>
      <c r="I39802">
        <f t="shared" si="2487"/>
        <v>0</v>
      </c>
    </row>
    <row r="39803" spans="1:9" x14ac:dyDescent="0.3">
      <c r="A39803">
        <v>1</v>
      </c>
      <c r="B39803">
        <v>33</v>
      </c>
      <c r="C39803">
        <v>6</v>
      </c>
      <c r="D39803">
        <v>85</v>
      </c>
      <c r="E39803">
        <v>0</v>
      </c>
      <c r="F39803">
        <f t="shared" si="2484"/>
        <v>1.4573156604910906</v>
      </c>
      <c r="G39803">
        <f t="shared" si="2485"/>
        <v>0.18887823131978396</v>
      </c>
      <c r="H39803">
        <f t="shared" si="2486"/>
        <v>0.20933708979943652</v>
      </c>
      <c r="I39803">
        <f t="shared" si="2487"/>
        <v>0</v>
      </c>
    </row>
    <row r="39804" spans="1:9" x14ac:dyDescent="0.3">
      <c r="A39804">
        <v>1</v>
      </c>
      <c r="B39804">
        <v>27</v>
      </c>
      <c r="C39804">
        <v>1</v>
      </c>
      <c r="D39804">
        <v>59</v>
      </c>
      <c r="E39804">
        <v>0</v>
      </c>
      <c r="F39804">
        <f t="shared" si="2484"/>
        <v>2.6651753550480892</v>
      </c>
      <c r="G39804">
        <f t="shared" si="2485"/>
        <v>6.5059822385623717E-2</v>
      </c>
      <c r="H39804">
        <f t="shared" si="2486"/>
        <v>6.7272732901426699E-2</v>
      </c>
      <c r="I39804">
        <f t="shared" si="2487"/>
        <v>0</v>
      </c>
    </row>
    <row r="39805" spans="1:9" x14ac:dyDescent="0.3">
      <c r="A39805">
        <v>1</v>
      </c>
      <c r="B39805">
        <v>32</v>
      </c>
      <c r="C39805">
        <v>4</v>
      </c>
      <c r="D39805">
        <v>78</v>
      </c>
      <c r="E39805">
        <v>0</v>
      </c>
      <c r="F39805">
        <f t="shared" si="2484"/>
        <v>1.7875649620521483</v>
      </c>
      <c r="G39805">
        <f t="shared" si="2485"/>
        <v>0.14337152579188242</v>
      </c>
      <c r="H39805">
        <f t="shared" si="2486"/>
        <v>0.15475097339125513</v>
      </c>
      <c r="I39805">
        <f t="shared" si="2487"/>
        <v>0</v>
      </c>
    </row>
    <row r="39806" spans="1:9" x14ac:dyDescent="0.3">
      <c r="A39806">
        <v>2</v>
      </c>
      <c r="B39806">
        <v>36</v>
      </c>
      <c r="C39806">
        <v>9</v>
      </c>
      <c r="D39806">
        <v>78</v>
      </c>
      <c r="E39806">
        <v>0</v>
      </c>
      <c r="F39806">
        <f t="shared" si="2484"/>
        <v>2.039909568979803</v>
      </c>
      <c r="G39806">
        <f t="shared" si="2485"/>
        <v>0.11507594062944949</v>
      </c>
      <c r="H39806">
        <f t="shared" si="2486"/>
        <v>0.12225344627682473</v>
      </c>
      <c r="I39806">
        <f t="shared" si="2487"/>
        <v>0</v>
      </c>
    </row>
    <row r="39807" spans="1:9" x14ac:dyDescent="0.3">
      <c r="A39807">
        <v>1</v>
      </c>
      <c r="B39807">
        <v>37</v>
      </c>
      <c r="C39807">
        <v>2</v>
      </c>
      <c r="D39807">
        <v>53</v>
      </c>
      <c r="E39807">
        <v>0</v>
      </c>
      <c r="F39807">
        <f t="shared" si="2484"/>
        <v>2.9987258384937463</v>
      </c>
      <c r="G39807">
        <f t="shared" si="2485"/>
        <v>4.7483468743213603E-2</v>
      </c>
      <c r="H39807">
        <f t="shared" si="2486"/>
        <v>4.8647816481719161E-2</v>
      </c>
      <c r="I39807">
        <f t="shared" si="2487"/>
        <v>0</v>
      </c>
    </row>
    <row r="39808" spans="1:9" x14ac:dyDescent="0.3">
      <c r="A39808">
        <v>1</v>
      </c>
      <c r="B39808">
        <v>40</v>
      </c>
      <c r="C39808">
        <v>7</v>
      </c>
      <c r="D39808">
        <v>58</v>
      </c>
      <c r="E39808">
        <v>0</v>
      </c>
      <c r="F39808">
        <f t="shared" si="2484"/>
        <v>2.7653075028143732</v>
      </c>
      <c r="G39808">
        <f t="shared" si="2485"/>
        <v>5.9227939205887377E-2</v>
      </c>
      <c r="H39808">
        <f t="shared" si="2486"/>
        <v>6.1054399563917137E-2</v>
      </c>
      <c r="I39808">
        <f t="shared" si="2487"/>
        <v>0</v>
      </c>
    </row>
    <row r="39809" spans="1:9" x14ac:dyDescent="0.3">
      <c r="A39809">
        <v>1</v>
      </c>
      <c r="B39809">
        <v>58</v>
      </c>
      <c r="C39809">
        <v>11</v>
      </c>
      <c r="D39809">
        <v>61</v>
      </c>
      <c r="E39809">
        <v>0</v>
      </c>
      <c r="F39809">
        <f t="shared" si="2484"/>
        <v>2.7088666189149553</v>
      </c>
      <c r="G39809">
        <f t="shared" si="2485"/>
        <v>6.2452180101885392E-2</v>
      </c>
      <c r="H39809">
        <f t="shared" si="2486"/>
        <v>6.4487514547107133E-2</v>
      </c>
      <c r="I39809">
        <f t="shared" si="2487"/>
        <v>0</v>
      </c>
    </row>
    <row r="39810" spans="1:9" x14ac:dyDescent="0.3">
      <c r="A39810">
        <v>1</v>
      </c>
      <c r="B39810">
        <v>34</v>
      </c>
      <c r="C39810">
        <v>3</v>
      </c>
      <c r="D39810">
        <v>83</v>
      </c>
      <c r="E39810">
        <v>0</v>
      </c>
      <c r="F39810">
        <f t="shared" si="2484"/>
        <v>1.5651242909966916</v>
      </c>
      <c r="G39810">
        <f t="shared" si="2485"/>
        <v>0.17291257384380565</v>
      </c>
      <c r="H39810">
        <f t="shared" si="2486"/>
        <v>0.18984487472579784</v>
      </c>
      <c r="I39810">
        <f t="shared" si="2487"/>
        <v>0</v>
      </c>
    </row>
    <row r="39811" spans="1:9" x14ac:dyDescent="0.3">
      <c r="A39811">
        <v>1</v>
      </c>
      <c r="B39811">
        <v>24</v>
      </c>
      <c r="C39811">
        <v>1</v>
      </c>
      <c r="D39811">
        <v>65</v>
      </c>
      <c r="E39811">
        <v>0</v>
      </c>
      <c r="F39811">
        <f t="shared" ref="F39811:F39874" si="2488">$K$2+$K$3*A39811+$K$4*B39811+$K$5*C39811+$K$6*D39811</f>
        <v>2.3662092822396095</v>
      </c>
      <c r="G39811">
        <f t="shared" ref="G39811:G39874" si="2489">1/(1+EXP(F39811))</f>
        <v>8.578596662623536E-2</v>
      </c>
      <c r="H39811">
        <f t="shared" ref="H39811:H39874" si="2490">-1*(E39811*LN(G39811)+(1-E39811)*LN(1-G39811))</f>
        <v>8.9690562760650933E-2</v>
      </c>
      <c r="I39811">
        <f t="shared" ref="I39811:I39874" si="2491">IF(G39811&gt;=0.5,1,0)</f>
        <v>0</v>
      </c>
    </row>
    <row r="39812" spans="1:9" x14ac:dyDescent="0.3">
      <c r="A39812">
        <v>1</v>
      </c>
      <c r="B39812">
        <v>30</v>
      </c>
      <c r="C39812">
        <v>3</v>
      </c>
      <c r="D39812">
        <v>59</v>
      </c>
      <c r="E39812">
        <v>0</v>
      </c>
      <c r="F39812">
        <f t="shared" si="2488"/>
        <v>2.6757264833244729</v>
      </c>
      <c r="G39812">
        <f t="shared" si="2489"/>
        <v>6.44209661718666E-2</v>
      </c>
      <c r="H39812">
        <f t="shared" si="2490"/>
        <v>6.6589653856111736E-2</v>
      </c>
      <c r="I39812">
        <f t="shared" si="2491"/>
        <v>0</v>
      </c>
    </row>
    <row r="39813" spans="1:9" x14ac:dyDescent="0.3">
      <c r="A39813">
        <v>2</v>
      </c>
      <c r="B39813">
        <v>36</v>
      </c>
      <c r="C39813">
        <v>8</v>
      </c>
      <c r="D39813">
        <v>69</v>
      </c>
      <c r="E39813">
        <v>0</v>
      </c>
      <c r="F39813">
        <f t="shared" si="2488"/>
        <v>2.4670964705094294</v>
      </c>
      <c r="G39813">
        <f t="shared" si="2489"/>
        <v>7.8197272516652483E-2</v>
      </c>
      <c r="H39813">
        <f t="shared" si="2490"/>
        <v>8.1424039833381076E-2</v>
      </c>
      <c r="I39813">
        <f t="shared" si="2491"/>
        <v>0</v>
      </c>
    </row>
    <row r="39814" spans="1:9" x14ac:dyDescent="0.3">
      <c r="A39814">
        <v>1</v>
      </c>
      <c r="B39814">
        <v>43</v>
      </c>
      <c r="C39814">
        <v>4</v>
      </c>
      <c r="D39814">
        <v>49</v>
      </c>
      <c r="E39814">
        <v>0</v>
      </c>
      <c r="F39814">
        <f t="shared" si="2488"/>
        <v>3.2139165631574169</v>
      </c>
      <c r="G39814">
        <f t="shared" si="2489"/>
        <v>3.8645363489123563E-2</v>
      </c>
      <c r="H39814">
        <f t="shared" si="2490"/>
        <v>3.9411909458818527E-2</v>
      </c>
      <c r="I39814">
        <f t="shared" si="2491"/>
        <v>0</v>
      </c>
    </row>
    <row r="39815" spans="1:9" x14ac:dyDescent="0.3">
      <c r="A39815">
        <v>1</v>
      </c>
      <c r="B39815">
        <v>52</v>
      </c>
      <c r="C39815">
        <v>23</v>
      </c>
      <c r="D39815">
        <v>70</v>
      </c>
      <c r="E39815">
        <v>0</v>
      </c>
      <c r="F39815">
        <f t="shared" si="2488"/>
        <v>2.2198110963186855</v>
      </c>
      <c r="G39815">
        <f t="shared" si="2489"/>
        <v>9.7985499157069569E-2</v>
      </c>
      <c r="H39815">
        <f t="shared" si="2490"/>
        <v>0.10312468272619679</v>
      </c>
      <c r="I39815">
        <f t="shared" si="2491"/>
        <v>0</v>
      </c>
    </row>
    <row r="39816" spans="1:9" x14ac:dyDescent="0.3">
      <c r="A39816">
        <v>1</v>
      </c>
      <c r="B39816">
        <v>28</v>
      </c>
      <c r="C39816">
        <v>2</v>
      </c>
      <c r="D39816">
        <v>75</v>
      </c>
      <c r="E39816">
        <v>1</v>
      </c>
      <c r="F39816">
        <f t="shared" si="2488"/>
        <v>1.9131746672259209</v>
      </c>
      <c r="G39816">
        <f t="shared" si="2489"/>
        <v>0.12862461471515116</v>
      </c>
      <c r="H39816">
        <f t="shared" si="2490"/>
        <v>2.0508570802442567</v>
      </c>
      <c r="I39816">
        <f t="shared" si="2491"/>
        <v>0</v>
      </c>
    </row>
    <row r="39817" spans="1:9" x14ac:dyDescent="0.3">
      <c r="A39817">
        <v>2</v>
      </c>
      <c r="B39817">
        <v>33</v>
      </c>
      <c r="C39817">
        <v>7</v>
      </c>
      <c r="D39817">
        <v>68</v>
      </c>
      <c r="E39817">
        <v>0</v>
      </c>
      <c r="F39817">
        <f t="shared" si="2488"/>
        <v>2.500990822809384</v>
      </c>
      <c r="G39817">
        <f t="shared" si="2489"/>
        <v>7.578874884395817E-2</v>
      </c>
      <c r="H39817">
        <f t="shared" si="2490"/>
        <v>7.8814606679322094E-2</v>
      </c>
      <c r="I39817">
        <f t="shared" si="2491"/>
        <v>0</v>
      </c>
    </row>
    <row r="39818" spans="1:9" x14ac:dyDescent="0.3">
      <c r="A39818">
        <v>1</v>
      </c>
      <c r="B39818">
        <v>37</v>
      </c>
      <c r="C39818">
        <v>3</v>
      </c>
      <c r="D39818">
        <v>71</v>
      </c>
      <c r="E39818">
        <v>0</v>
      </c>
      <c r="F39818">
        <f t="shared" si="2488"/>
        <v>2.1470697930687503</v>
      </c>
      <c r="G39818">
        <f t="shared" si="2489"/>
        <v>0.10460535751052678</v>
      </c>
      <c r="H39818">
        <f t="shared" si="2490"/>
        <v>0.11049071656432131</v>
      </c>
      <c r="I39818">
        <f t="shared" si="2491"/>
        <v>0</v>
      </c>
    </row>
    <row r="39819" spans="1:9" x14ac:dyDescent="0.3">
      <c r="A39819">
        <v>1</v>
      </c>
      <c r="B39819">
        <v>31</v>
      </c>
      <c r="C39819">
        <v>2</v>
      </c>
      <c r="D39819">
        <v>61</v>
      </c>
      <c r="E39819">
        <v>0</v>
      </c>
      <c r="F39819">
        <f t="shared" si="2488"/>
        <v>2.5894466457191729</v>
      </c>
      <c r="G39819">
        <f t="shared" si="2489"/>
        <v>6.9820712348603958E-2</v>
      </c>
      <c r="H39819">
        <f t="shared" si="2490"/>
        <v>7.2377928994122487E-2</v>
      </c>
      <c r="I39819">
        <f t="shared" si="2491"/>
        <v>0</v>
      </c>
    </row>
    <row r="39820" spans="1:9" x14ac:dyDescent="0.3">
      <c r="A39820">
        <v>1</v>
      </c>
      <c r="B39820">
        <v>59</v>
      </c>
      <c r="C39820">
        <v>4</v>
      </c>
      <c r="D39820">
        <v>55</v>
      </c>
      <c r="E39820">
        <v>0</v>
      </c>
      <c r="F39820">
        <f t="shared" si="2488"/>
        <v>3.0161992327999747</v>
      </c>
      <c r="G39820">
        <f t="shared" si="2489"/>
        <v>4.6699387956189858E-2</v>
      </c>
      <c r="H39820">
        <f t="shared" si="2490"/>
        <v>4.7824987456365591E-2</v>
      </c>
      <c r="I39820">
        <f t="shared" si="2491"/>
        <v>0</v>
      </c>
    </row>
    <row r="39821" spans="1:9" x14ac:dyDescent="0.3">
      <c r="A39821">
        <v>2</v>
      </c>
      <c r="B39821">
        <v>33</v>
      </c>
      <c r="C39821">
        <v>3</v>
      </c>
      <c r="D39821">
        <v>58</v>
      </c>
      <c r="E39821">
        <v>0</v>
      </c>
      <c r="F39821">
        <f t="shared" si="2488"/>
        <v>2.9834942354523815</v>
      </c>
      <c r="G39821">
        <f t="shared" si="2489"/>
        <v>4.8177143480605034E-2</v>
      </c>
      <c r="H39821">
        <f t="shared" si="2490"/>
        <v>4.9376336589557368E-2</v>
      </c>
      <c r="I39821">
        <f t="shared" si="2491"/>
        <v>0</v>
      </c>
    </row>
    <row r="39822" spans="1:9" x14ac:dyDescent="0.3">
      <c r="A39822">
        <v>3</v>
      </c>
      <c r="B39822">
        <v>39</v>
      </c>
      <c r="C39822">
        <v>5</v>
      </c>
      <c r="D39822">
        <v>60</v>
      </c>
      <c r="E39822">
        <v>0</v>
      </c>
      <c r="F39822">
        <f t="shared" si="2488"/>
        <v>3.1603234012248862</v>
      </c>
      <c r="G39822">
        <f t="shared" si="2489"/>
        <v>4.0686429009013932E-2</v>
      </c>
      <c r="H39822">
        <f t="shared" si="2490"/>
        <v>4.1537280494006949E-2</v>
      </c>
      <c r="I39822">
        <f t="shared" si="2491"/>
        <v>0</v>
      </c>
    </row>
    <row r="39823" spans="1:9" x14ac:dyDescent="0.3">
      <c r="A39823">
        <v>1</v>
      </c>
      <c r="B39823">
        <v>50</v>
      </c>
      <c r="C39823">
        <v>15</v>
      </c>
      <c r="D39823">
        <v>51</v>
      </c>
      <c r="E39823">
        <v>0</v>
      </c>
      <c r="F39823">
        <f t="shared" si="2488"/>
        <v>3.1269969210308175</v>
      </c>
      <c r="G39823">
        <f t="shared" si="2489"/>
        <v>4.2007292923935957E-2</v>
      </c>
      <c r="H39823">
        <f t="shared" si="2490"/>
        <v>4.291511369571837E-2</v>
      </c>
      <c r="I39823">
        <f t="shared" si="2491"/>
        <v>0</v>
      </c>
    </row>
    <row r="39824" spans="1:9" x14ac:dyDescent="0.3">
      <c r="A39824">
        <v>2</v>
      </c>
      <c r="B39824">
        <v>31</v>
      </c>
      <c r="C39824">
        <v>5</v>
      </c>
      <c r="D39824">
        <v>62</v>
      </c>
      <c r="E39824">
        <v>0</v>
      </c>
      <c r="F39824">
        <f t="shared" si="2488"/>
        <v>2.7787480049782123</v>
      </c>
      <c r="G39824">
        <f t="shared" si="2489"/>
        <v>5.8483456225850786E-2</v>
      </c>
      <c r="H39824">
        <f t="shared" si="2490"/>
        <v>6.0263359319555981E-2</v>
      </c>
      <c r="I39824">
        <f t="shared" si="2491"/>
        <v>0</v>
      </c>
    </row>
    <row r="39825" spans="1:9" x14ac:dyDescent="0.3">
      <c r="A39825">
        <v>1</v>
      </c>
      <c r="B39825">
        <v>38</v>
      </c>
      <c r="C39825">
        <v>3</v>
      </c>
      <c r="D39825">
        <v>57</v>
      </c>
      <c r="E39825">
        <v>0</v>
      </c>
      <c r="F39825">
        <f t="shared" si="2488"/>
        <v>2.8126840091987342</v>
      </c>
      <c r="G39825">
        <f t="shared" si="2489"/>
        <v>5.6642592119831386E-2</v>
      </c>
      <c r="H39825">
        <f t="shared" si="2490"/>
        <v>5.831005661758467E-2</v>
      </c>
      <c r="I39825">
        <f t="shared" si="2491"/>
        <v>0</v>
      </c>
    </row>
    <row r="39826" spans="1:9" x14ac:dyDescent="0.3">
      <c r="A39826">
        <v>1</v>
      </c>
      <c r="B39826">
        <v>29</v>
      </c>
      <c r="C39826">
        <v>3</v>
      </c>
      <c r="D39826">
        <v>71</v>
      </c>
      <c r="E39826">
        <v>0</v>
      </c>
      <c r="F39826">
        <f t="shared" si="2488"/>
        <v>2.1044387436156811</v>
      </c>
      <c r="G39826">
        <f t="shared" si="2489"/>
        <v>0.10866614679863686</v>
      </c>
      <c r="H39826">
        <f t="shared" si="2490"/>
        <v>0.1150362267409257</v>
      </c>
      <c r="I39826">
        <f t="shared" si="2491"/>
        <v>0</v>
      </c>
    </row>
    <row r="39827" spans="1:9" x14ac:dyDescent="0.3">
      <c r="A39827">
        <v>2</v>
      </c>
      <c r="B39827">
        <v>28</v>
      </c>
      <c r="C39827">
        <v>1</v>
      </c>
      <c r="D39827">
        <v>69</v>
      </c>
      <c r="E39827">
        <v>0</v>
      </c>
      <c r="F39827">
        <f t="shared" si="2488"/>
        <v>2.4434897244961693</v>
      </c>
      <c r="G39827">
        <f t="shared" si="2489"/>
        <v>7.9915938433022457E-2</v>
      </c>
      <c r="H39827">
        <f t="shared" si="2490"/>
        <v>8.3290241844697313E-2</v>
      </c>
      <c r="I39827">
        <f t="shared" si="2491"/>
        <v>0</v>
      </c>
    </row>
    <row r="39828" spans="1:9" x14ac:dyDescent="0.3">
      <c r="A39828">
        <v>1</v>
      </c>
      <c r="B39828">
        <v>57</v>
      </c>
      <c r="C39828">
        <v>16</v>
      </c>
      <c r="D39828">
        <v>70</v>
      </c>
      <c r="E39828">
        <v>0</v>
      </c>
      <c r="F39828">
        <f t="shared" si="2488"/>
        <v>2.2654798056666614</v>
      </c>
      <c r="G39828">
        <f t="shared" si="2489"/>
        <v>9.4022546875912383E-2</v>
      </c>
      <c r="H39828">
        <f t="shared" si="2490"/>
        <v>9.8740859425327482E-2</v>
      </c>
      <c r="I39828">
        <f t="shared" si="2491"/>
        <v>0</v>
      </c>
    </row>
    <row r="39829" spans="1:9" x14ac:dyDescent="0.3">
      <c r="A39829">
        <v>2</v>
      </c>
      <c r="B39829">
        <v>28</v>
      </c>
      <c r="C39829">
        <v>1</v>
      </c>
      <c r="D39829">
        <v>68</v>
      </c>
      <c r="E39829">
        <v>0</v>
      </c>
      <c r="F39829">
        <f t="shared" si="2488"/>
        <v>2.4906529627067657</v>
      </c>
      <c r="G39829">
        <f t="shared" si="2489"/>
        <v>7.6516045371599353E-2</v>
      </c>
      <c r="H39829">
        <f t="shared" si="2490"/>
        <v>7.9601854016357665E-2</v>
      </c>
      <c r="I39829">
        <f t="shared" si="2491"/>
        <v>0</v>
      </c>
    </row>
    <row r="39830" spans="1:9" x14ac:dyDescent="0.3">
      <c r="A39830">
        <v>1</v>
      </c>
      <c r="B39830">
        <v>36</v>
      </c>
      <c r="C39830">
        <v>10</v>
      </c>
      <c r="D39830">
        <v>60</v>
      </c>
      <c r="E39830">
        <v>0</v>
      </c>
      <c r="F39830">
        <f t="shared" si="2488"/>
        <v>2.6415122287638706</v>
      </c>
      <c r="G39830">
        <f t="shared" si="2489"/>
        <v>6.6514079783283733E-2</v>
      </c>
      <c r="H39830">
        <f t="shared" si="2490"/>
        <v>6.8829398902840719E-2</v>
      </c>
      <c r="I39830">
        <f t="shared" si="2491"/>
        <v>0</v>
      </c>
    </row>
    <row r="39831" spans="1:9" x14ac:dyDescent="0.3">
      <c r="A39831">
        <v>1</v>
      </c>
      <c r="B39831">
        <v>34</v>
      </c>
      <c r="C39831">
        <v>5</v>
      </c>
      <c r="D39831">
        <v>59</v>
      </c>
      <c r="E39831">
        <v>0</v>
      </c>
      <c r="F39831">
        <f t="shared" si="2488"/>
        <v>2.6916064927824914</v>
      </c>
      <c r="G39831">
        <f t="shared" si="2489"/>
        <v>6.3470458262673904E-2</v>
      </c>
      <c r="H39831">
        <f t="shared" si="2490"/>
        <v>6.557421276121729E-2</v>
      </c>
      <c r="I39831">
        <f t="shared" si="2491"/>
        <v>0</v>
      </c>
    </row>
    <row r="39832" spans="1:9" x14ac:dyDescent="0.3">
      <c r="A39832">
        <v>1</v>
      </c>
      <c r="B39832">
        <v>31</v>
      </c>
      <c r="C39832">
        <v>3</v>
      </c>
      <c r="D39832">
        <v>49</v>
      </c>
      <c r="E39832">
        <v>0</v>
      </c>
      <c r="F39832">
        <f t="shared" si="2488"/>
        <v>3.152687746612072</v>
      </c>
      <c r="G39832">
        <f t="shared" si="2489"/>
        <v>4.0985504027176455E-2</v>
      </c>
      <c r="H39832">
        <f t="shared" si="2490"/>
        <v>4.1849088495710195E-2</v>
      </c>
      <c r="I39832">
        <f t="shared" si="2491"/>
        <v>0</v>
      </c>
    </row>
    <row r="39833" spans="1:9" x14ac:dyDescent="0.3">
      <c r="A39833">
        <v>6</v>
      </c>
      <c r="B39833">
        <v>26</v>
      </c>
      <c r="C39833">
        <v>3</v>
      </c>
      <c r="D39833">
        <v>49</v>
      </c>
      <c r="E39833">
        <v>0</v>
      </c>
      <c r="F39833">
        <f t="shared" si="2488"/>
        <v>4.349132692565961</v>
      </c>
      <c r="G39833">
        <f t="shared" si="2489"/>
        <v>1.2753264788170831E-2</v>
      </c>
      <c r="H39833">
        <f t="shared" si="2490"/>
        <v>1.283528577265261E-2</v>
      </c>
      <c r="I39833">
        <f t="shared" si="2491"/>
        <v>0</v>
      </c>
    </row>
    <row r="39834" spans="1:9" x14ac:dyDescent="0.3">
      <c r="A39834">
        <v>1</v>
      </c>
      <c r="B39834">
        <v>30</v>
      </c>
      <c r="C39834">
        <v>4</v>
      </c>
      <c r="D39834">
        <v>61</v>
      </c>
      <c r="E39834">
        <v>0</v>
      </c>
      <c r="F39834">
        <f t="shared" si="2488"/>
        <v>2.578682249269022</v>
      </c>
      <c r="G39834">
        <f t="shared" si="2489"/>
        <v>7.05230600009044E-2</v>
      </c>
      <c r="H39834">
        <f t="shared" si="2490"/>
        <v>7.3133281166477299E-2</v>
      </c>
      <c r="I39834">
        <f t="shared" si="2491"/>
        <v>0</v>
      </c>
    </row>
    <row r="39835" spans="1:9" x14ac:dyDescent="0.3">
      <c r="A39835">
        <v>1</v>
      </c>
      <c r="B39835">
        <v>34</v>
      </c>
      <c r="C39835">
        <v>10</v>
      </c>
      <c r="D39835">
        <v>81</v>
      </c>
      <c r="E39835">
        <v>0</v>
      </c>
      <c r="F39835">
        <f t="shared" si="2488"/>
        <v>1.640426463978077</v>
      </c>
      <c r="G39835">
        <f t="shared" si="2489"/>
        <v>0.16240704190914851</v>
      </c>
      <c r="H39835">
        <f t="shared" si="2490"/>
        <v>0.17722302670703041</v>
      </c>
      <c r="I39835">
        <f t="shared" si="2491"/>
        <v>0</v>
      </c>
    </row>
    <row r="39836" spans="1:9" x14ac:dyDescent="0.3">
      <c r="A39836">
        <v>1</v>
      </c>
      <c r="B39836">
        <v>30</v>
      </c>
      <c r="C39836">
        <v>4</v>
      </c>
      <c r="D39836">
        <v>68</v>
      </c>
      <c r="E39836">
        <v>0</v>
      </c>
      <c r="F39836">
        <f t="shared" si="2488"/>
        <v>2.2485395817948461</v>
      </c>
      <c r="G39836">
        <f t="shared" si="2489"/>
        <v>9.5475512037801621E-2</v>
      </c>
      <c r="H39836">
        <f t="shared" si="2490"/>
        <v>0.10034590103377758</v>
      </c>
      <c r="I39836">
        <f t="shared" si="2491"/>
        <v>0</v>
      </c>
    </row>
    <row r="39837" spans="1:9" x14ac:dyDescent="0.3">
      <c r="A39837">
        <v>2</v>
      </c>
      <c r="B39837">
        <v>43</v>
      </c>
      <c r="C39837">
        <v>13</v>
      </c>
      <c r="D39837">
        <v>50</v>
      </c>
      <c r="E39837">
        <v>0</v>
      </c>
      <c r="F39837">
        <f t="shared" si="2488"/>
        <v>3.3869113766109069</v>
      </c>
      <c r="G39837">
        <f t="shared" si="2489"/>
        <v>3.2707030044044481E-2</v>
      </c>
      <c r="H39837">
        <f t="shared" si="2490"/>
        <v>3.325386151780689E-2</v>
      </c>
      <c r="I39837">
        <f t="shared" si="2491"/>
        <v>0</v>
      </c>
    </row>
    <row r="39838" spans="1:9" x14ac:dyDescent="0.3">
      <c r="A39838">
        <v>1</v>
      </c>
      <c r="B39838">
        <v>33</v>
      </c>
      <c r="C39838">
        <v>5</v>
      </c>
      <c r="D39838">
        <v>49</v>
      </c>
      <c r="E39838">
        <v>0</v>
      </c>
      <c r="F39838">
        <f t="shared" si="2488"/>
        <v>3.1579099937068227</v>
      </c>
      <c r="G39838">
        <f t="shared" si="2489"/>
        <v>4.0780731312194833E-2</v>
      </c>
      <c r="H39838">
        <f t="shared" si="2490"/>
        <v>4.1635587180560818E-2</v>
      </c>
      <c r="I39838">
        <f t="shared" si="2491"/>
        <v>0</v>
      </c>
    </row>
    <row r="39839" spans="1:9" x14ac:dyDescent="0.3">
      <c r="A39839">
        <v>1</v>
      </c>
      <c r="B39839">
        <v>41</v>
      </c>
      <c r="C39839">
        <v>5</v>
      </c>
      <c r="D39839">
        <v>59</v>
      </c>
      <c r="E39839">
        <v>0</v>
      </c>
      <c r="F39839">
        <f t="shared" si="2488"/>
        <v>2.7289086610539259</v>
      </c>
      <c r="G39839">
        <f t="shared" si="2489"/>
        <v>6.1288920321058274E-2</v>
      </c>
      <c r="H39839">
        <f t="shared" si="2490"/>
        <v>6.3247536492760381E-2</v>
      </c>
      <c r="I39839">
        <f t="shared" si="2491"/>
        <v>0</v>
      </c>
    </row>
    <row r="39840" spans="1:9" x14ac:dyDescent="0.3">
      <c r="A39840">
        <v>1</v>
      </c>
      <c r="B39840">
        <v>56</v>
      </c>
      <c r="C39840">
        <v>25</v>
      </c>
      <c r="D39840">
        <v>66</v>
      </c>
      <c r="E39840">
        <v>0</v>
      </c>
      <c r="F39840">
        <f t="shared" si="2488"/>
        <v>2.4243440586190892</v>
      </c>
      <c r="G39840">
        <f t="shared" si="2489"/>
        <v>8.1335077887970952E-2</v>
      </c>
      <c r="H39840">
        <f t="shared" si="2490"/>
        <v>8.483383452572589E-2</v>
      </c>
      <c r="I39840">
        <f t="shared" si="2491"/>
        <v>0</v>
      </c>
    </row>
    <row r="39841" spans="1:9" x14ac:dyDescent="0.3">
      <c r="A39841">
        <v>1</v>
      </c>
      <c r="B39841">
        <v>42</v>
      </c>
      <c r="C39841">
        <v>15</v>
      </c>
      <c r="D39841">
        <v>80</v>
      </c>
      <c r="E39841">
        <v>0</v>
      </c>
      <c r="F39841">
        <f t="shared" si="2488"/>
        <v>1.7166319634704506</v>
      </c>
      <c r="G39841">
        <f t="shared" si="2489"/>
        <v>0.15230549687485229</v>
      </c>
      <c r="H39841">
        <f t="shared" si="2490"/>
        <v>0.16523496384657213</v>
      </c>
      <c r="I39841">
        <f t="shared" si="2491"/>
        <v>0</v>
      </c>
    </row>
    <row r="39842" spans="1:9" x14ac:dyDescent="0.3">
      <c r="A39842">
        <v>1</v>
      </c>
      <c r="B39842">
        <v>30</v>
      </c>
      <c r="C39842">
        <v>5</v>
      </c>
      <c r="D39842">
        <v>49</v>
      </c>
      <c r="E39842">
        <v>0</v>
      </c>
      <c r="F39842">
        <f t="shared" si="2488"/>
        <v>3.1419233501619219</v>
      </c>
      <c r="G39842">
        <f t="shared" si="2489"/>
        <v>4.1410702891678697E-2</v>
      </c>
      <c r="H39842">
        <f t="shared" si="2490"/>
        <v>4.2292557446913591E-2</v>
      </c>
      <c r="I39842">
        <f t="shared" si="2491"/>
        <v>0</v>
      </c>
    </row>
    <row r="39843" spans="1:9" x14ac:dyDescent="0.3">
      <c r="A39843">
        <v>2</v>
      </c>
      <c r="B39843">
        <v>26</v>
      </c>
      <c r="C39843">
        <v>2</v>
      </c>
      <c r="D39843">
        <v>48</v>
      </c>
      <c r="E39843">
        <v>0</v>
      </c>
      <c r="F39843">
        <f t="shared" si="2488"/>
        <v>3.4205422069211702</v>
      </c>
      <c r="G39843">
        <f t="shared" si="2489"/>
        <v>3.1659601572666327E-2</v>
      </c>
      <c r="H39843">
        <f t="shared" si="2490"/>
        <v>3.2171602252469393E-2</v>
      </c>
      <c r="I39843">
        <f t="shared" si="2491"/>
        <v>0</v>
      </c>
    </row>
    <row r="39844" spans="1:9" x14ac:dyDescent="0.3">
      <c r="A39844">
        <v>1</v>
      </c>
      <c r="B39844">
        <v>36</v>
      </c>
      <c r="C39844">
        <v>9</v>
      </c>
      <c r="D39844">
        <v>46</v>
      </c>
      <c r="E39844">
        <v>0</v>
      </c>
      <c r="F39844">
        <f t="shared" si="2488"/>
        <v>3.3045153213464795</v>
      </c>
      <c r="G39844">
        <f t="shared" si="2489"/>
        <v>3.5416611620388998E-2</v>
      </c>
      <c r="H39844">
        <f t="shared" si="2490"/>
        <v>3.605899274828888E-2</v>
      </c>
      <c r="I39844">
        <f t="shared" si="2491"/>
        <v>0</v>
      </c>
    </row>
    <row r="39845" spans="1:9" x14ac:dyDescent="0.3">
      <c r="A39845">
        <v>1</v>
      </c>
      <c r="B39845">
        <v>30</v>
      </c>
      <c r="C39845">
        <v>5</v>
      </c>
      <c r="D39845">
        <v>56</v>
      </c>
      <c r="E39845">
        <v>0</v>
      </c>
      <c r="F39845">
        <f t="shared" si="2488"/>
        <v>2.8117806826877461</v>
      </c>
      <c r="G39845">
        <f t="shared" si="2489"/>
        <v>5.6690879993145066E-2</v>
      </c>
      <c r="H39845">
        <f t="shared" si="2490"/>
        <v>5.8361245179644229E-2</v>
      </c>
      <c r="I39845">
        <f t="shared" si="2491"/>
        <v>0</v>
      </c>
    </row>
    <row r="39846" spans="1:9" x14ac:dyDescent="0.3">
      <c r="A39846">
        <v>1</v>
      </c>
      <c r="B39846">
        <v>36</v>
      </c>
      <c r="C39846">
        <v>7</v>
      </c>
      <c r="D39846">
        <v>59</v>
      </c>
      <c r="E39846">
        <v>0</v>
      </c>
      <c r="F39846">
        <f t="shared" si="2488"/>
        <v>2.6968287398772421</v>
      </c>
      <c r="G39846">
        <f t="shared" si="2489"/>
        <v>6.3160744411723674E-2</v>
      </c>
      <c r="H39846">
        <f t="shared" si="2490"/>
        <v>6.5243563660822207E-2</v>
      </c>
      <c r="I39846">
        <f t="shared" si="2491"/>
        <v>0</v>
      </c>
    </row>
    <row r="39847" spans="1:9" x14ac:dyDescent="0.3">
      <c r="A39847">
        <v>1</v>
      </c>
      <c r="B39847">
        <v>36</v>
      </c>
      <c r="C39847">
        <v>9</v>
      </c>
      <c r="D39847">
        <v>60</v>
      </c>
      <c r="E39847">
        <v>0</v>
      </c>
      <c r="F39847">
        <f t="shared" si="2488"/>
        <v>2.6442299863981287</v>
      </c>
      <c r="G39847">
        <f t="shared" si="2489"/>
        <v>6.6345532999046886E-2</v>
      </c>
      <c r="H39847">
        <f t="shared" si="2490"/>
        <v>6.8648858879338998E-2</v>
      </c>
      <c r="I39847">
        <f t="shared" si="2491"/>
        <v>0</v>
      </c>
    </row>
    <row r="39848" spans="1:9" x14ac:dyDescent="0.3">
      <c r="A39848">
        <v>1</v>
      </c>
      <c r="B39848">
        <v>29</v>
      </c>
      <c r="C39848">
        <v>4</v>
      </c>
      <c r="D39848">
        <v>75</v>
      </c>
      <c r="E39848">
        <v>0</v>
      </c>
      <c r="F39848">
        <f t="shared" si="2488"/>
        <v>1.9130680331390368</v>
      </c>
      <c r="G39848">
        <f t="shared" si="2489"/>
        <v>0.12863656677137911</v>
      </c>
      <c r="H39848">
        <f t="shared" si="2490"/>
        <v>0.13769612942391671</v>
      </c>
      <c r="I39848">
        <f t="shared" si="2491"/>
        <v>0</v>
      </c>
    </row>
    <row r="39849" spans="1:9" x14ac:dyDescent="0.3">
      <c r="A39849">
        <v>1</v>
      </c>
      <c r="B39849">
        <v>26</v>
      </c>
      <c r="C39849">
        <v>2</v>
      </c>
      <c r="D39849">
        <v>77</v>
      </c>
      <c r="E39849">
        <v>0</v>
      </c>
      <c r="F39849">
        <f t="shared" si="2488"/>
        <v>1.8081904284414603</v>
      </c>
      <c r="G39849">
        <f t="shared" si="2489"/>
        <v>0.14085697107496895</v>
      </c>
      <c r="H39849">
        <f t="shared" si="2490"/>
        <v>0.15181986454300042</v>
      </c>
      <c r="I39849">
        <f t="shared" si="2491"/>
        <v>0</v>
      </c>
    </row>
    <row r="39850" spans="1:9" x14ac:dyDescent="0.3">
      <c r="A39850">
        <v>1</v>
      </c>
      <c r="B39850">
        <v>60</v>
      </c>
      <c r="C39850">
        <v>6</v>
      </c>
      <c r="D39850">
        <v>82</v>
      </c>
      <c r="E39850">
        <v>0</v>
      </c>
      <c r="F39850">
        <f t="shared" si="2488"/>
        <v>1.7426851670269867</v>
      </c>
      <c r="G39850">
        <f t="shared" si="2489"/>
        <v>0.14897218949078148</v>
      </c>
      <c r="H39850">
        <f t="shared" si="2490"/>
        <v>0.16131047114341923</v>
      </c>
      <c r="I39850">
        <f t="shared" si="2491"/>
        <v>0</v>
      </c>
    </row>
    <row r="39851" spans="1:9" x14ac:dyDescent="0.3">
      <c r="A39851">
        <v>1</v>
      </c>
      <c r="B39851">
        <v>37</v>
      </c>
      <c r="C39851">
        <v>10</v>
      </c>
      <c r="D39851">
        <v>58</v>
      </c>
      <c r="E39851">
        <v>0</v>
      </c>
      <c r="F39851">
        <f t="shared" si="2488"/>
        <v>2.7411675863666973</v>
      </c>
      <c r="G39851">
        <f t="shared" si="2489"/>
        <v>6.0587414188634232E-2</v>
      </c>
      <c r="H39851">
        <f t="shared" si="2490"/>
        <v>6.2500507766231908E-2</v>
      </c>
      <c r="I39851">
        <f t="shared" si="2491"/>
        <v>0</v>
      </c>
    </row>
    <row r="39852" spans="1:9" x14ac:dyDescent="0.3">
      <c r="A39852">
        <v>1</v>
      </c>
      <c r="B39852">
        <v>28</v>
      </c>
      <c r="C39852">
        <v>5</v>
      </c>
      <c r="D39852">
        <v>59</v>
      </c>
      <c r="E39852">
        <v>0</v>
      </c>
      <c r="F39852">
        <f t="shared" si="2488"/>
        <v>2.6596332056926899</v>
      </c>
      <c r="G39852">
        <f t="shared" si="2489"/>
        <v>6.5397748644104442E-2</v>
      </c>
      <c r="H39852">
        <f t="shared" si="2490"/>
        <v>6.7634239820900124E-2</v>
      </c>
      <c r="I39852">
        <f t="shared" si="2491"/>
        <v>0</v>
      </c>
    </row>
    <row r="39853" spans="1:9" x14ac:dyDescent="0.3">
      <c r="A39853">
        <v>1</v>
      </c>
      <c r="B39853">
        <v>29</v>
      </c>
      <c r="C39853">
        <v>5</v>
      </c>
      <c r="D39853">
        <v>57</v>
      </c>
      <c r="E39853">
        <v>0</v>
      </c>
      <c r="F39853">
        <f t="shared" si="2488"/>
        <v>2.7592885632955158</v>
      </c>
      <c r="G39853">
        <f t="shared" si="2489"/>
        <v>5.9564205551074126E-2</v>
      </c>
      <c r="H39853">
        <f t="shared" si="2490"/>
        <v>6.1411900036638337E-2</v>
      </c>
      <c r="I39853">
        <f t="shared" si="2491"/>
        <v>0</v>
      </c>
    </row>
    <row r="39854" spans="1:9" x14ac:dyDescent="0.3">
      <c r="A39854">
        <v>1</v>
      </c>
      <c r="B39854">
        <v>24</v>
      </c>
      <c r="C39854">
        <v>1</v>
      </c>
      <c r="D39854">
        <v>84</v>
      </c>
      <c r="E39854">
        <v>0</v>
      </c>
      <c r="F39854">
        <f t="shared" si="2488"/>
        <v>1.4701077562382761</v>
      </c>
      <c r="G39854">
        <f t="shared" si="2489"/>
        <v>0.1869262361032428</v>
      </c>
      <c r="H39854">
        <f t="shared" si="2490"/>
        <v>0.20693344304977296</v>
      </c>
      <c r="I39854">
        <f t="shared" si="2491"/>
        <v>0</v>
      </c>
    </row>
    <row r="39855" spans="1:9" x14ac:dyDescent="0.3">
      <c r="A39855">
        <v>1</v>
      </c>
      <c r="B39855">
        <v>57</v>
      </c>
      <c r="C39855">
        <v>13</v>
      </c>
      <c r="D39855">
        <v>57</v>
      </c>
      <c r="E39855">
        <v>0</v>
      </c>
      <c r="F39855">
        <f t="shared" si="2488"/>
        <v>2.8867551753071901</v>
      </c>
      <c r="G39855">
        <f t="shared" si="2489"/>
        <v>5.2812199201839327E-2</v>
      </c>
      <c r="H39855">
        <f t="shared" si="2490"/>
        <v>5.4257894160248579E-2</v>
      </c>
      <c r="I39855">
        <f t="shared" si="2491"/>
        <v>0</v>
      </c>
    </row>
    <row r="39856" spans="1:9" x14ac:dyDescent="0.3">
      <c r="A39856">
        <v>1</v>
      </c>
      <c r="B39856">
        <v>37</v>
      </c>
      <c r="C39856">
        <v>10</v>
      </c>
      <c r="D39856">
        <v>48</v>
      </c>
      <c r="E39856">
        <v>0</v>
      </c>
      <c r="F39856">
        <f t="shared" si="2488"/>
        <v>3.2127999684726625</v>
      </c>
      <c r="G39856">
        <f t="shared" si="2489"/>
        <v>3.8686868479311506E-2</v>
      </c>
      <c r="H39856">
        <f t="shared" si="2490"/>
        <v>3.9455083834427786E-2</v>
      </c>
      <c r="I39856">
        <f t="shared" si="2491"/>
        <v>0</v>
      </c>
    </row>
    <row r="39857" spans="1:9" x14ac:dyDescent="0.3">
      <c r="A39857">
        <v>1</v>
      </c>
      <c r="B39857">
        <v>40</v>
      </c>
      <c r="C39857">
        <v>6</v>
      </c>
      <c r="D39857">
        <v>51</v>
      </c>
      <c r="E39857">
        <v>0</v>
      </c>
      <c r="F39857">
        <f t="shared" si="2488"/>
        <v>3.0981679279228067</v>
      </c>
      <c r="G39857">
        <f t="shared" si="2489"/>
        <v>4.3182889407410809E-2</v>
      </c>
      <c r="H39857">
        <f t="shared" si="2490"/>
        <v>4.4143012801242741E-2</v>
      </c>
      <c r="I39857">
        <f t="shared" si="2491"/>
        <v>0</v>
      </c>
    </row>
    <row r="39858" spans="1:9" x14ac:dyDescent="0.3">
      <c r="A39858">
        <v>1</v>
      </c>
      <c r="B39858">
        <v>30</v>
      </c>
      <c r="C39858">
        <v>7</v>
      </c>
      <c r="D39858">
        <v>47</v>
      </c>
      <c r="E39858">
        <v>0</v>
      </c>
      <c r="F39858">
        <f t="shared" si="2488"/>
        <v>3.2308143113145986</v>
      </c>
      <c r="G39858">
        <f t="shared" si="2489"/>
        <v>3.8022451006876942E-2</v>
      </c>
      <c r="H39858">
        <f t="shared" si="2490"/>
        <v>3.8764166433748748E-2</v>
      </c>
      <c r="I39858">
        <f t="shared" si="2491"/>
        <v>0</v>
      </c>
    </row>
    <row r="39859" spans="1:9" x14ac:dyDescent="0.3">
      <c r="A39859">
        <v>1</v>
      </c>
      <c r="B39859">
        <v>35</v>
      </c>
      <c r="C39859">
        <v>3</v>
      </c>
      <c r="D39859">
        <v>76</v>
      </c>
      <c r="E39859">
        <v>0</v>
      </c>
      <c r="F39859">
        <f t="shared" si="2488"/>
        <v>1.9005958396525</v>
      </c>
      <c r="G39859">
        <f t="shared" si="2489"/>
        <v>0.13004105193827936</v>
      </c>
      <c r="H39859">
        <f t="shared" si="2490"/>
        <v>0.13930925458276161</v>
      </c>
      <c r="I39859">
        <f t="shared" si="2491"/>
        <v>0</v>
      </c>
    </row>
    <row r="39860" spans="1:9" x14ac:dyDescent="0.3">
      <c r="A39860">
        <v>1</v>
      </c>
      <c r="B39860">
        <v>37</v>
      </c>
      <c r="C39860">
        <v>4</v>
      </c>
      <c r="D39860">
        <v>58</v>
      </c>
      <c r="E39860">
        <v>0</v>
      </c>
      <c r="F39860">
        <f t="shared" si="2488"/>
        <v>2.7574741321722467</v>
      </c>
      <c r="G39860">
        <f t="shared" si="2489"/>
        <v>5.9665924548961177E-2</v>
      </c>
      <c r="H39860">
        <f t="shared" si="2490"/>
        <v>6.1520067441501763E-2</v>
      </c>
      <c r="I39860">
        <f t="shared" si="2491"/>
        <v>0</v>
      </c>
    </row>
    <row r="39861" spans="1:9" x14ac:dyDescent="0.3">
      <c r="A39861">
        <v>1</v>
      </c>
      <c r="B39861">
        <v>31</v>
      </c>
      <c r="C39861">
        <v>7</v>
      </c>
      <c r="D39861">
        <v>61</v>
      </c>
      <c r="E39861">
        <v>1</v>
      </c>
      <c r="F39861">
        <f t="shared" si="2488"/>
        <v>2.5758578575478817</v>
      </c>
      <c r="G39861">
        <f t="shared" si="2489"/>
        <v>7.0708422353240388E-2</v>
      </c>
      <c r="H39861">
        <f t="shared" si="2490"/>
        <v>2.6491905851233022</v>
      </c>
      <c r="I39861">
        <f t="shared" si="2491"/>
        <v>0</v>
      </c>
    </row>
    <row r="39862" spans="1:9" x14ac:dyDescent="0.3">
      <c r="A39862">
        <v>1</v>
      </c>
      <c r="B39862">
        <v>51</v>
      </c>
      <c r="C39862">
        <v>24</v>
      </c>
      <c r="D39862">
        <v>58</v>
      </c>
      <c r="E39862">
        <v>0</v>
      </c>
      <c r="F39862">
        <f t="shared" si="2488"/>
        <v>2.7777233160299515</v>
      </c>
      <c r="G39862">
        <f t="shared" si="2489"/>
        <v>5.8539904351637417E-2</v>
      </c>
      <c r="H39862">
        <f t="shared" si="2490"/>
        <v>6.0323315587330888E-2</v>
      </c>
      <c r="I39862">
        <f t="shared" si="2491"/>
        <v>0</v>
      </c>
    </row>
    <row r="39863" spans="1:9" x14ac:dyDescent="0.3">
      <c r="A39863">
        <v>1</v>
      </c>
      <c r="B39863">
        <v>27</v>
      </c>
      <c r="C39863">
        <v>2</v>
      </c>
      <c r="D39863">
        <v>85</v>
      </c>
      <c r="E39863">
        <v>0</v>
      </c>
      <c r="F39863">
        <f t="shared" si="2488"/>
        <v>1.4362134039383223</v>
      </c>
      <c r="G39863">
        <f t="shared" si="2489"/>
        <v>0.19213240963312897</v>
      </c>
      <c r="H39863">
        <f t="shared" si="2490"/>
        <v>0.21335710719806725</v>
      </c>
      <c r="I39863">
        <f t="shared" si="2491"/>
        <v>0</v>
      </c>
    </row>
    <row r="39864" spans="1:9" x14ac:dyDescent="0.3">
      <c r="A39864">
        <v>1</v>
      </c>
      <c r="B39864">
        <v>43</v>
      </c>
      <c r="C39864">
        <v>14</v>
      </c>
      <c r="D39864">
        <v>45</v>
      </c>
      <c r="E39864">
        <v>0</v>
      </c>
      <c r="F39864">
        <f t="shared" si="2488"/>
        <v>3.3753919396572201</v>
      </c>
      <c r="G39864">
        <f t="shared" si="2489"/>
        <v>3.3073442025291749E-2</v>
      </c>
      <c r="H39864">
        <f t="shared" si="2490"/>
        <v>3.3632734732909064E-2</v>
      </c>
      <c r="I39864">
        <f t="shared" si="2491"/>
        <v>0</v>
      </c>
    </row>
    <row r="39865" spans="1:9" x14ac:dyDescent="0.3">
      <c r="A39865">
        <v>2</v>
      </c>
      <c r="B39865">
        <v>28</v>
      </c>
      <c r="C39865">
        <v>2</v>
      </c>
      <c r="D39865">
        <v>49</v>
      </c>
      <c r="E39865">
        <v>0</v>
      </c>
      <c r="F39865">
        <f t="shared" si="2488"/>
        <v>3.3840367310738415</v>
      </c>
      <c r="G39865">
        <f t="shared" si="2489"/>
        <v>3.2798098279860771E-2</v>
      </c>
      <c r="H39865">
        <f t="shared" si="2490"/>
        <v>3.3348013471597958E-2</v>
      </c>
      <c r="I39865">
        <f t="shared" si="2491"/>
        <v>0</v>
      </c>
    </row>
    <row r="39866" spans="1:9" x14ac:dyDescent="0.3">
      <c r="A39866">
        <v>1</v>
      </c>
      <c r="B39866">
        <v>39</v>
      </c>
      <c r="C39866">
        <v>4</v>
      </c>
      <c r="D39866">
        <v>68</v>
      </c>
      <c r="E39866">
        <v>0</v>
      </c>
      <c r="F39866">
        <f t="shared" si="2488"/>
        <v>2.2964995124295484</v>
      </c>
      <c r="G39866">
        <f t="shared" si="2489"/>
        <v>9.1413285115124948E-2</v>
      </c>
      <c r="H39866">
        <f t="shared" si="2490"/>
        <v>9.5864947285989058E-2</v>
      </c>
      <c r="I39866">
        <f t="shared" si="2491"/>
        <v>0</v>
      </c>
    </row>
    <row r="39867" spans="1:9" x14ac:dyDescent="0.3">
      <c r="A39867">
        <v>1</v>
      </c>
      <c r="B39867">
        <v>32</v>
      </c>
      <c r="C39867">
        <v>1</v>
      </c>
      <c r="D39867">
        <v>83</v>
      </c>
      <c r="E39867">
        <v>0</v>
      </c>
      <c r="F39867">
        <f t="shared" si="2488"/>
        <v>1.5599020439019409</v>
      </c>
      <c r="G39867">
        <f t="shared" si="2489"/>
        <v>0.17366070353063573</v>
      </c>
      <c r="H39867">
        <f t="shared" si="2490"/>
        <v>0.19074981926025797</v>
      </c>
      <c r="I39867">
        <f t="shared" si="2491"/>
        <v>0</v>
      </c>
    </row>
    <row r="39868" spans="1:9" x14ac:dyDescent="0.3">
      <c r="A39868">
        <v>1</v>
      </c>
      <c r="B39868">
        <v>28</v>
      </c>
      <c r="C39868">
        <v>2</v>
      </c>
      <c r="D39868">
        <v>60</v>
      </c>
      <c r="E39868">
        <v>0</v>
      </c>
      <c r="F39868">
        <f t="shared" si="2488"/>
        <v>2.6206232403848686</v>
      </c>
      <c r="G39868">
        <f t="shared" si="2489"/>
        <v>6.7822879874691502E-2</v>
      </c>
      <c r="H39868">
        <f t="shared" si="2490"/>
        <v>7.0232439299533156E-2</v>
      </c>
      <c r="I39868">
        <f t="shared" si="2491"/>
        <v>0</v>
      </c>
    </row>
    <row r="39869" spans="1:9" x14ac:dyDescent="0.3">
      <c r="A39869">
        <v>1</v>
      </c>
      <c r="B39869">
        <v>28</v>
      </c>
      <c r="C39869">
        <v>3</v>
      </c>
      <c r="D39869">
        <v>82</v>
      </c>
      <c r="E39869">
        <v>0</v>
      </c>
      <c r="F39869">
        <f t="shared" si="2488"/>
        <v>1.5803142421174865</v>
      </c>
      <c r="G39869">
        <f t="shared" si="2489"/>
        <v>0.17075098227949778</v>
      </c>
      <c r="H39869">
        <f t="shared" si="2490"/>
        <v>0.18723478569531843</v>
      </c>
      <c r="I39869">
        <f t="shared" si="2491"/>
        <v>0</v>
      </c>
    </row>
    <row r="39870" spans="1:9" x14ac:dyDescent="0.3">
      <c r="A39870">
        <v>1</v>
      </c>
      <c r="B39870">
        <v>36</v>
      </c>
      <c r="C39870">
        <v>4</v>
      </c>
      <c r="D39870">
        <v>50</v>
      </c>
      <c r="E39870">
        <v>0</v>
      </c>
      <c r="F39870">
        <f t="shared" si="2488"/>
        <v>3.1294511566753846</v>
      </c>
      <c r="G39870">
        <f t="shared" si="2489"/>
        <v>4.1908638842475282E-2</v>
      </c>
      <c r="H39870">
        <f t="shared" si="2490"/>
        <v>4.2812139005637344E-2</v>
      </c>
      <c r="I39870">
        <f t="shared" si="2491"/>
        <v>0</v>
      </c>
    </row>
    <row r="39871" spans="1:9" x14ac:dyDescent="0.3">
      <c r="A39871">
        <v>1</v>
      </c>
      <c r="B39871">
        <v>34</v>
      </c>
      <c r="C39871">
        <v>6</v>
      </c>
      <c r="D39871">
        <v>60</v>
      </c>
      <c r="E39871">
        <v>0</v>
      </c>
      <c r="F39871">
        <f t="shared" si="2488"/>
        <v>2.6417254969376369</v>
      </c>
      <c r="G39871">
        <f t="shared" si="2489"/>
        <v>6.6500839195676661E-2</v>
      </c>
      <c r="H39871">
        <f t="shared" si="2490"/>
        <v>6.8815214978457051E-2</v>
      </c>
      <c r="I39871">
        <f t="shared" si="2491"/>
        <v>0</v>
      </c>
    </row>
    <row r="39872" spans="1:9" x14ac:dyDescent="0.3">
      <c r="A39872">
        <v>1</v>
      </c>
      <c r="B39872">
        <v>29</v>
      </c>
      <c r="C39872">
        <v>5</v>
      </c>
      <c r="D39872">
        <v>78</v>
      </c>
      <c r="E39872">
        <v>0</v>
      </c>
      <c r="F39872">
        <f t="shared" si="2488"/>
        <v>1.7688605608729895</v>
      </c>
      <c r="G39872">
        <f t="shared" si="2489"/>
        <v>0.14568408655082374</v>
      </c>
      <c r="H39872">
        <f t="shared" si="2490"/>
        <v>0.15745423152623281</v>
      </c>
      <c r="I39872">
        <f t="shared" si="2491"/>
        <v>0</v>
      </c>
    </row>
    <row r="39873" spans="1:9" x14ac:dyDescent="0.3">
      <c r="A39873">
        <v>3</v>
      </c>
      <c r="B39873">
        <v>37</v>
      </c>
      <c r="C39873">
        <v>4</v>
      </c>
      <c r="D39873">
        <v>69</v>
      </c>
      <c r="E39873">
        <v>0</v>
      </c>
      <c r="F39873">
        <f t="shared" si="2488"/>
        <v>2.7279142526005087</v>
      </c>
      <c r="G39873">
        <f t="shared" si="2489"/>
        <v>6.1346156178360742E-2</v>
      </c>
      <c r="H39873">
        <f t="shared" si="2490"/>
        <v>6.3308511167000536E-2</v>
      </c>
      <c r="I39873">
        <f t="shared" si="2491"/>
        <v>0</v>
      </c>
    </row>
    <row r="39874" spans="1:9" x14ac:dyDescent="0.3">
      <c r="A39874">
        <v>1</v>
      </c>
      <c r="B39874">
        <v>28</v>
      </c>
      <c r="C39874">
        <v>2</v>
      </c>
      <c r="D39874">
        <v>58</v>
      </c>
      <c r="E39874">
        <v>0</v>
      </c>
      <c r="F39874">
        <f t="shared" si="2488"/>
        <v>2.7149497168060615</v>
      </c>
      <c r="G39874">
        <f t="shared" si="2489"/>
        <v>6.2096949723228573E-2</v>
      </c>
      <c r="H39874">
        <f t="shared" si="2490"/>
        <v>6.4108693231599345E-2</v>
      </c>
      <c r="I39874">
        <f t="shared" si="2491"/>
        <v>0</v>
      </c>
    </row>
    <row r="39875" spans="1:9" x14ac:dyDescent="0.3">
      <c r="A39875">
        <v>1</v>
      </c>
      <c r="B39875">
        <v>40</v>
      </c>
      <c r="C39875">
        <v>10</v>
      </c>
      <c r="D39875">
        <v>82</v>
      </c>
      <c r="E39875">
        <v>0</v>
      </c>
      <c r="F39875">
        <f t="shared" ref="F39875:F39938" si="2492">$K$2+$K$3*A39875+$K$4*B39875+$K$5*C39875+$K$6*D39875</f>
        <v>1.6252365128572821</v>
      </c>
      <c r="G39875">
        <f t="shared" ref="G39875:G39938" si="2493">1/(1+EXP(F39875))</f>
        <v>0.16448395659538889</v>
      </c>
      <c r="H39875">
        <f t="shared" ref="H39875:H39938" si="2494">-1*(E39875*LN(G39875)+(1-E39875)*LN(1-G39875))</f>
        <v>0.17970572897113016</v>
      </c>
      <c r="I39875">
        <f t="shared" ref="I39875:I39938" si="2495">IF(G39875&gt;=0.5,1,0)</f>
        <v>0</v>
      </c>
    </row>
    <row r="39876" spans="1:9" x14ac:dyDescent="0.3">
      <c r="A39876">
        <v>3</v>
      </c>
      <c r="B39876">
        <v>32</v>
      </c>
      <c r="C39876">
        <v>9</v>
      </c>
      <c r="D39876">
        <v>84</v>
      </c>
      <c r="E39876">
        <v>0</v>
      </c>
      <c r="F39876">
        <f t="shared" si="2492"/>
        <v>1.9802324853621016</v>
      </c>
      <c r="G39876">
        <f t="shared" si="2493"/>
        <v>0.12129405699965234</v>
      </c>
      <c r="H39876">
        <f t="shared" si="2494"/>
        <v>0.12930497310233763</v>
      </c>
      <c r="I39876">
        <f t="shared" si="2495"/>
        <v>0</v>
      </c>
    </row>
    <row r="39877" spans="1:9" x14ac:dyDescent="0.3">
      <c r="A39877">
        <v>1</v>
      </c>
      <c r="B39877">
        <v>36</v>
      </c>
      <c r="C39877">
        <v>4</v>
      </c>
      <c r="D39877">
        <v>60</v>
      </c>
      <c r="E39877">
        <v>0</v>
      </c>
      <c r="F39877">
        <f t="shared" si="2492"/>
        <v>2.65781877456942</v>
      </c>
      <c r="G39877">
        <f t="shared" si="2493"/>
        <v>6.5508735765807832E-2</v>
      </c>
      <c r="H39877">
        <f t="shared" si="2494"/>
        <v>6.7753000194212779E-2</v>
      </c>
      <c r="I39877">
        <f t="shared" si="2495"/>
        <v>0</v>
      </c>
    </row>
    <row r="39878" spans="1:9" x14ac:dyDescent="0.3">
      <c r="A39878">
        <v>1</v>
      </c>
      <c r="B39878">
        <v>36</v>
      </c>
      <c r="C39878">
        <v>7</v>
      </c>
      <c r="D39878">
        <v>62</v>
      </c>
      <c r="E39878">
        <v>0</v>
      </c>
      <c r="F39878">
        <f t="shared" si="2492"/>
        <v>2.5553390252454524</v>
      </c>
      <c r="G39878">
        <f t="shared" si="2493"/>
        <v>7.2068622684266545E-2</v>
      </c>
      <c r="H39878">
        <f t="shared" si="2494"/>
        <v>7.479749578818598E-2</v>
      </c>
      <c r="I39878">
        <f t="shared" si="2495"/>
        <v>0</v>
      </c>
    </row>
    <row r="39879" spans="1:9" x14ac:dyDescent="0.3">
      <c r="A39879">
        <v>1</v>
      </c>
      <c r="B39879">
        <v>30</v>
      </c>
      <c r="C39879">
        <v>3</v>
      </c>
      <c r="D39879">
        <v>85</v>
      </c>
      <c r="E39879">
        <v>0</v>
      </c>
      <c r="F39879">
        <f t="shared" si="2492"/>
        <v>1.4494822898489641</v>
      </c>
      <c r="G39879">
        <f t="shared" si="2493"/>
        <v>0.19008125489765212</v>
      </c>
      <c r="H39879">
        <f t="shared" si="2494"/>
        <v>0.21082135103596691</v>
      </c>
      <c r="I39879">
        <f t="shared" si="2495"/>
        <v>0</v>
      </c>
    </row>
    <row r="39880" spans="1:9" x14ac:dyDescent="0.3">
      <c r="A39880">
        <v>1</v>
      </c>
      <c r="B39880">
        <v>34</v>
      </c>
      <c r="C39880">
        <v>7</v>
      </c>
      <c r="D39880">
        <v>52</v>
      </c>
      <c r="E39880">
        <v>0</v>
      </c>
      <c r="F39880">
        <f t="shared" si="2492"/>
        <v>3.0163136449881507</v>
      </c>
      <c r="G39880">
        <f t="shared" si="2493"/>
        <v>4.6694294755038897E-2</v>
      </c>
      <c r="H39880">
        <f t="shared" si="2494"/>
        <v>4.7819644768570244E-2</v>
      </c>
      <c r="I39880">
        <f t="shared" si="2495"/>
        <v>0</v>
      </c>
    </row>
    <row r="39881" spans="1:9" x14ac:dyDescent="0.3">
      <c r="A39881">
        <v>1</v>
      </c>
      <c r="B39881">
        <v>29</v>
      </c>
      <c r="C39881">
        <v>6</v>
      </c>
      <c r="D39881">
        <v>68</v>
      </c>
      <c r="E39881">
        <v>0</v>
      </c>
      <c r="F39881">
        <f t="shared" si="2492"/>
        <v>2.2377751853446961</v>
      </c>
      <c r="G39881">
        <f t="shared" si="2493"/>
        <v>9.6409181266352006E-2</v>
      </c>
      <c r="H39881">
        <f t="shared" si="2494"/>
        <v>0.10137865520391154</v>
      </c>
      <c r="I39881">
        <f t="shared" si="2495"/>
        <v>0</v>
      </c>
    </row>
    <row r="39882" spans="1:9" x14ac:dyDescent="0.3">
      <c r="A39882">
        <v>3</v>
      </c>
      <c r="B39882">
        <v>23</v>
      </c>
      <c r="C39882">
        <v>2</v>
      </c>
      <c r="D39882">
        <v>69</v>
      </c>
      <c r="E39882">
        <v>0</v>
      </c>
      <c r="F39882">
        <f t="shared" si="2492"/>
        <v>2.6587454313261549</v>
      </c>
      <c r="G39882">
        <f t="shared" si="2493"/>
        <v>6.5452031137575931E-2</v>
      </c>
      <c r="H39882">
        <f t="shared" si="2494"/>
        <v>6.7692322357979909E-2</v>
      </c>
      <c r="I39882">
        <f t="shared" si="2495"/>
        <v>0</v>
      </c>
    </row>
    <row r="39883" spans="1:9" x14ac:dyDescent="0.3">
      <c r="A39883">
        <v>4</v>
      </c>
      <c r="B39883">
        <v>31</v>
      </c>
      <c r="C39883">
        <v>4</v>
      </c>
      <c r="D39883">
        <v>54</v>
      </c>
      <c r="E39883">
        <v>0</v>
      </c>
      <c r="F39883">
        <f t="shared" si="2492"/>
        <v>3.6480074090420662</v>
      </c>
      <c r="G39883">
        <f t="shared" si="2493"/>
        <v>2.5381948766290248E-2</v>
      </c>
      <c r="H39883">
        <f t="shared" si="2494"/>
        <v>2.5709627059759627E-2</v>
      </c>
      <c r="I39883">
        <f t="shared" si="2495"/>
        <v>0</v>
      </c>
    </row>
    <row r="39884" spans="1:9" x14ac:dyDescent="0.3">
      <c r="A39884">
        <v>1</v>
      </c>
      <c r="B39884">
        <v>36</v>
      </c>
      <c r="C39884">
        <v>2</v>
      </c>
      <c r="D39884">
        <v>51</v>
      </c>
      <c r="E39884">
        <v>0</v>
      </c>
      <c r="F39884">
        <f t="shared" si="2492"/>
        <v>3.0877234337333053</v>
      </c>
      <c r="G39884">
        <f t="shared" si="2493"/>
        <v>4.3616501267059279E-2</v>
      </c>
      <c r="H39884">
        <f t="shared" si="2494"/>
        <v>4.4596297067366598E-2</v>
      </c>
      <c r="I39884">
        <f t="shared" si="2495"/>
        <v>0</v>
      </c>
    </row>
    <row r="39885" spans="1:9" x14ac:dyDescent="0.3">
      <c r="A39885">
        <v>1</v>
      </c>
      <c r="B39885">
        <v>37</v>
      </c>
      <c r="C39885">
        <v>5</v>
      </c>
      <c r="D39885">
        <v>59</v>
      </c>
      <c r="E39885">
        <v>1</v>
      </c>
      <c r="F39885">
        <f t="shared" si="2492"/>
        <v>2.7075931363273922</v>
      </c>
      <c r="G39885">
        <f t="shared" si="2493"/>
        <v>6.2526786495067127E-2</v>
      </c>
      <c r="H39885">
        <f t="shared" si="2494"/>
        <v>2.7721602301345629</v>
      </c>
      <c r="I39885">
        <f t="shared" si="2495"/>
        <v>0</v>
      </c>
    </row>
    <row r="39886" spans="1:9" x14ac:dyDescent="0.3">
      <c r="A39886">
        <v>1</v>
      </c>
      <c r="B39886">
        <v>31</v>
      </c>
      <c r="C39886">
        <v>3</v>
      </c>
      <c r="D39886">
        <v>65</v>
      </c>
      <c r="E39886">
        <v>0</v>
      </c>
      <c r="F39886">
        <f t="shared" si="2492"/>
        <v>2.3980759352425278</v>
      </c>
      <c r="G39886">
        <f t="shared" si="2493"/>
        <v>8.3319533768774018E-2</v>
      </c>
      <c r="H39886">
        <f t="shared" si="2494"/>
        <v>8.6996323032512771E-2</v>
      </c>
      <c r="I39886">
        <f t="shared" si="2495"/>
        <v>0</v>
      </c>
    </row>
    <row r="39887" spans="1:9" x14ac:dyDescent="0.3">
      <c r="A39887">
        <v>1</v>
      </c>
      <c r="B39887">
        <v>45</v>
      </c>
      <c r="C39887">
        <v>5</v>
      </c>
      <c r="D39887">
        <v>77</v>
      </c>
      <c r="E39887">
        <v>0</v>
      </c>
      <c r="F39887">
        <f t="shared" si="2492"/>
        <v>1.9012858979897236</v>
      </c>
      <c r="G39887">
        <f t="shared" si="2493"/>
        <v>0.12996300530648625</v>
      </c>
      <c r="H39887">
        <f t="shared" si="2494"/>
        <v>0.13921954560134656</v>
      </c>
      <c r="I39887">
        <f t="shared" si="2495"/>
        <v>0</v>
      </c>
    </row>
    <row r="39888" spans="1:9" x14ac:dyDescent="0.3">
      <c r="A39888">
        <v>1</v>
      </c>
      <c r="B39888">
        <v>45</v>
      </c>
      <c r="C39888">
        <v>7</v>
      </c>
      <c r="D39888">
        <v>64</v>
      </c>
      <c r="E39888">
        <v>1</v>
      </c>
      <c r="F39888">
        <f t="shared" si="2492"/>
        <v>2.5089724794589618</v>
      </c>
      <c r="G39888">
        <f t="shared" si="2493"/>
        <v>7.5231564717924748E-2</v>
      </c>
      <c r="H39888">
        <f t="shared" si="2494"/>
        <v>2.5871843925046156</v>
      </c>
      <c r="I39888">
        <f t="shared" si="2495"/>
        <v>0</v>
      </c>
    </row>
    <row r="39889" spans="1:9" x14ac:dyDescent="0.3">
      <c r="A39889">
        <v>1</v>
      </c>
      <c r="B39889">
        <v>57</v>
      </c>
      <c r="C39889">
        <v>21</v>
      </c>
      <c r="D39889">
        <v>59</v>
      </c>
      <c r="E39889">
        <v>0</v>
      </c>
      <c r="F39889">
        <f t="shared" si="2492"/>
        <v>2.7706866378119317</v>
      </c>
      <c r="G39889">
        <f t="shared" si="2493"/>
        <v>5.8928923534251276E-2</v>
      </c>
      <c r="H39889">
        <f t="shared" si="2494"/>
        <v>6.0736609341945691E-2</v>
      </c>
      <c r="I39889">
        <f t="shared" si="2495"/>
        <v>0</v>
      </c>
    </row>
    <row r="39890" spans="1:9" x14ac:dyDescent="0.3">
      <c r="A39890">
        <v>1</v>
      </c>
      <c r="B39890">
        <v>28</v>
      </c>
      <c r="C39890">
        <v>1</v>
      </c>
      <c r="D39890">
        <v>80</v>
      </c>
      <c r="E39890">
        <v>1</v>
      </c>
      <c r="F39890">
        <f t="shared" si="2492"/>
        <v>1.6800762338071964</v>
      </c>
      <c r="G39890">
        <f t="shared" si="2493"/>
        <v>0.15708537453673349</v>
      </c>
      <c r="H39890">
        <f t="shared" si="2494"/>
        <v>1.8509658345741493</v>
      </c>
      <c r="I39890">
        <f t="shared" si="2495"/>
        <v>0</v>
      </c>
    </row>
    <row r="39891" spans="1:9" x14ac:dyDescent="0.3">
      <c r="A39891">
        <v>1</v>
      </c>
      <c r="B39891">
        <v>51</v>
      </c>
      <c r="C39891">
        <v>5</v>
      </c>
      <c r="D39891">
        <v>62</v>
      </c>
      <c r="E39891">
        <v>0</v>
      </c>
      <c r="F39891">
        <f t="shared" si="2492"/>
        <v>2.6407077582384724</v>
      </c>
      <c r="G39891">
        <f t="shared" si="2493"/>
        <v>6.6564046745708913E-2</v>
      </c>
      <c r="H39891">
        <f t="shared" si="2494"/>
        <v>6.8882927615688497E-2</v>
      </c>
      <c r="I39891">
        <f t="shared" si="2495"/>
        <v>0</v>
      </c>
    </row>
    <row r="39892" spans="1:9" x14ac:dyDescent="0.3">
      <c r="A39892">
        <v>1</v>
      </c>
      <c r="B39892">
        <v>27</v>
      </c>
      <c r="C39892">
        <v>5</v>
      </c>
      <c r="D39892">
        <v>55</v>
      </c>
      <c r="E39892">
        <v>1</v>
      </c>
      <c r="F39892">
        <f t="shared" si="2492"/>
        <v>2.8429572773534422</v>
      </c>
      <c r="G39892">
        <f t="shared" si="2493"/>
        <v>5.50465083225114E-2</v>
      </c>
      <c r="H39892">
        <f t="shared" si="2494"/>
        <v>2.8995768452090389</v>
      </c>
      <c r="I39892">
        <f t="shared" si="2495"/>
        <v>0</v>
      </c>
    </row>
    <row r="39893" spans="1:9" x14ac:dyDescent="0.3">
      <c r="A39893">
        <v>2</v>
      </c>
      <c r="B39893">
        <v>49</v>
      </c>
      <c r="C39893">
        <v>3</v>
      </c>
      <c r="D39893">
        <v>63</v>
      </c>
      <c r="E39893">
        <v>1</v>
      </c>
      <c r="F39893">
        <f t="shared" si="2492"/>
        <v>2.8329401433055366</v>
      </c>
      <c r="G39893">
        <f t="shared" si="2493"/>
        <v>5.5569891903511137E-2</v>
      </c>
      <c r="H39893">
        <f t="shared" si="2494"/>
        <v>2.8901137369232388</v>
      </c>
      <c r="I39893">
        <f t="shared" si="2495"/>
        <v>0</v>
      </c>
    </row>
    <row r="39894" spans="1:9" x14ac:dyDescent="0.3">
      <c r="A39894">
        <v>1</v>
      </c>
      <c r="B39894">
        <v>27</v>
      </c>
      <c r="C39894">
        <v>3</v>
      </c>
      <c r="D39894">
        <v>49</v>
      </c>
      <c r="E39894">
        <v>0</v>
      </c>
      <c r="F39894">
        <f t="shared" si="2492"/>
        <v>3.1313722218855373</v>
      </c>
      <c r="G39894">
        <f t="shared" si="2493"/>
        <v>4.1831571491325437E-2</v>
      </c>
      <c r="H39894">
        <f t="shared" si="2494"/>
        <v>4.2731703824972357E-2</v>
      </c>
      <c r="I39894">
        <f t="shared" si="2495"/>
        <v>0</v>
      </c>
    </row>
    <row r="39895" spans="1:9" x14ac:dyDescent="0.3">
      <c r="A39895">
        <v>1</v>
      </c>
      <c r="B39895">
        <v>27</v>
      </c>
      <c r="C39895">
        <v>4</v>
      </c>
      <c r="D39895">
        <v>51</v>
      </c>
      <c r="E39895">
        <v>0</v>
      </c>
      <c r="F39895">
        <f t="shared" si="2492"/>
        <v>3.0343279878300859</v>
      </c>
      <c r="G39895">
        <f t="shared" si="2493"/>
        <v>4.5898921949015126E-2</v>
      </c>
      <c r="H39895">
        <f t="shared" si="2494"/>
        <v>4.6985661310935893E-2</v>
      </c>
      <c r="I39895">
        <f t="shared" si="2495"/>
        <v>0</v>
      </c>
    </row>
    <row r="39896" spans="1:9" x14ac:dyDescent="0.3">
      <c r="A39896">
        <v>1</v>
      </c>
      <c r="B39896">
        <v>40</v>
      </c>
      <c r="C39896">
        <v>7</v>
      </c>
      <c r="D39896">
        <v>79</v>
      </c>
      <c r="E39896">
        <v>0</v>
      </c>
      <c r="F39896">
        <f t="shared" si="2492"/>
        <v>1.7748795003918465</v>
      </c>
      <c r="G39896">
        <f t="shared" si="2493"/>
        <v>0.14493656436011917</v>
      </c>
      <c r="H39896">
        <f t="shared" si="2494"/>
        <v>0.15657961906674076</v>
      </c>
      <c r="I39896">
        <f t="shared" si="2495"/>
        <v>0</v>
      </c>
    </row>
    <row r="39897" spans="1:9" x14ac:dyDescent="0.3">
      <c r="A39897">
        <v>1</v>
      </c>
      <c r="B39897">
        <v>49</v>
      </c>
      <c r="C39897">
        <v>23</v>
      </c>
      <c r="D39897">
        <v>53</v>
      </c>
      <c r="E39897">
        <v>0</v>
      </c>
      <c r="F39897">
        <f t="shared" si="2492"/>
        <v>3.0055995023539253</v>
      </c>
      <c r="G39897">
        <f t="shared" si="2493"/>
        <v>4.7173546468152902E-2</v>
      </c>
      <c r="H39897">
        <f t="shared" si="2494"/>
        <v>4.8322497334176311E-2</v>
      </c>
      <c r="I39897">
        <f t="shared" si="2495"/>
        <v>0</v>
      </c>
    </row>
    <row r="39898" spans="1:9" x14ac:dyDescent="0.3">
      <c r="A39898">
        <v>1</v>
      </c>
      <c r="B39898">
        <v>29</v>
      </c>
      <c r="C39898">
        <v>4</v>
      </c>
      <c r="D39898">
        <v>49</v>
      </c>
      <c r="E39898">
        <v>1</v>
      </c>
      <c r="F39898">
        <f t="shared" si="2492"/>
        <v>3.1393122266145461</v>
      </c>
      <c r="G39898">
        <f t="shared" si="2493"/>
        <v>4.1514477882191397E-2</v>
      </c>
      <c r="H39898">
        <f t="shared" si="2494"/>
        <v>3.1817130479534823</v>
      </c>
      <c r="I39898">
        <f t="shared" si="2495"/>
        <v>0</v>
      </c>
    </row>
    <row r="39899" spans="1:9" x14ac:dyDescent="0.3">
      <c r="A39899">
        <v>1</v>
      </c>
      <c r="B39899">
        <v>34</v>
      </c>
      <c r="C39899">
        <v>3</v>
      </c>
      <c r="D39899">
        <v>67</v>
      </c>
      <c r="E39899">
        <v>1</v>
      </c>
      <c r="F39899">
        <f t="shared" si="2492"/>
        <v>2.3197361023662353</v>
      </c>
      <c r="G39899">
        <f t="shared" si="2493"/>
        <v>8.9501562294717327E-2</v>
      </c>
      <c r="H39899">
        <f t="shared" si="2494"/>
        <v>2.4134991980467806</v>
      </c>
      <c r="I39899">
        <f t="shared" si="2495"/>
        <v>0</v>
      </c>
    </row>
    <row r="39900" spans="1:9" x14ac:dyDescent="0.3">
      <c r="A39900">
        <v>1</v>
      </c>
      <c r="B39900">
        <v>25</v>
      </c>
      <c r="C39900">
        <v>1</v>
      </c>
      <c r="D39900">
        <v>51</v>
      </c>
      <c r="E39900">
        <v>0</v>
      </c>
      <c r="F39900">
        <f t="shared" si="2492"/>
        <v>3.0318234983695942</v>
      </c>
      <c r="G39900">
        <f t="shared" si="2493"/>
        <v>4.6008723899113708E-2</v>
      </c>
      <c r="H39900">
        <f t="shared" si="2494"/>
        <v>4.7100752123999376E-2</v>
      </c>
      <c r="I39900">
        <f t="shared" si="2495"/>
        <v>0</v>
      </c>
    </row>
    <row r="39901" spans="1:9" x14ac:dyDescent="0.3">
      <c r="A39901">
        <v>1</v>
      </c>
      <c r="B39901">
        <v>40</v>
      </c>
      <c r="C39901">
        <v>13</v>
      </c>
      <c r="D39901">
        <v>48</v>
      </c>
      <c r="E39901">
        <v>0</v>
      </c>
      <c r="F39901">
        <f t="shared" si="2492"/>
        <v>3.2206333391147881</v>
      </c>
      <c r="G39901">
        <f t="shared" si="2493"/>
        <v>3.8396594329718745E-2</v>
      </c>
      <c r="H39901">
        <f t="shared" si="2494"/>
        <v>3.9153173537040037E-2</v>
      </c>
      <c r="I39901">
        <f t="shared" si="2495"/>
        <v>0</v>
      </c>
    </row>
    <row r="39902" spans="1:9" x14ac:dyDescent="0.3">
      <c r="A39902">
        <v>1</v>
      </c>
      <c r="B39902">
        <v>34</v>
      </c>
      <c r="C39902">
        <v>2</v>
      </c>
      <c r="D39902">
        <v>65</v>
      </c>
      <c r="E39902">
        <v>0</v>
      </c>
      <c r="F39902">
        <f t="shared" si="2492"/>
        <v>2.4167803364216875</v>
      </c>
      <c r="G39902">
        <f t="shared" si="2493"/>
        <v>8.1902029455652808E-2</v>
      </c>
      <c r="H39902">
        <f t="shared" si="2494"/>
        <v>8.5451172330136466E-2</v>
      </c>
      <c r="I39902">
        <f t="shared" si="2495"/>
        <v>0</v>
      </c>
    </row>
    <row r="39903" spans="1:9" x14ac:dyDescent="0.3">
      <c r="A39903">
        <v>1</v>
      </c>
      <c r="B39903">
        <v>39</v>
      </c>
      <c r="C39903">
        <v>7</v>
      </c>
      <c r="D39903">
        <v>55</v>
      </c>
      <c r="E39903">
        <v>0</v>
      </c>
      <c r="F39903">
        <f t="shared" si="2492"/>
        <v>2.901468336264529</v>
      </c>
      <c r="G39903">
        <f t="shared" si="2493"/>
        <v>5.2081025689296671E-2</v>
      </c>
      <c r="H39903">
        <f t="shared" si="2494"/>
        <v>5.3486250516284334E-2</v>
      </c>
      <c r="I39903">
        <f t="shared" si="2495"/>
        <v>0</v>
      </c>
    </row>
    <row r="39904" spans="1:9" x14ac:dyDescent="0.3">
      <c r="A39904">
        <v>1</v>
      </c>
      <c r="B39904">
        <v>30</v>
      </c>
      <c r="C39904">
        <v>7</v>
      </c>
      <c r="D39904">
        <v>82</v>
      </c>
      <c r="E39904">
        <v>0</v>
      </c>
      <c r="F39904">
        <f t="shared" si="2492"/>
        <v>1.5801009739437211</v>
      </c>
      <c r="G39904">
        <f t="shared" si="2493"/>
        <v>0.17078118212501547</v>
      </c>
      <c r="H39904">
        <f t="shared" si="2494"/>
        <v>0.18727120466573538</v>
      </c>
      <c r="I39904">
        <f t="shared" si="2495"/>
        <v>0</v>
      </c>
    </row>
    <row r="39905" spans="1:9" x14ac:dyDescent="0.3">
      <c r="A39905">
        <v>1</v>
      </c>
      <c r="B39905">
        <v>38</v>
      </c>
      <c r="C39905">
        <v>8</v>
      </c>
      <c r="D39905">
        <v>57</v>
      </c>
      <c r="E39905">
        <v>0</v>
      </c>
      <c r="F39905">
        <f t="shared" si="2492"/>
        <v>2.7990952210274429</v>
      </c>
      <c r="G39905">
        <f t="shared" si="2493"/>
        <v>5.7373088035954131E-2</v>
      </c>
      <c r="H39905">
        <f t="shared" si="2494"/>
        <v>5.9084714121326376E-2</v>
      </c>
      <c r="I39905">
        <f t="shared" si="2495"/>
        <v>0</v>
      </c>
    </row>
    <row r="39906" spans="1:9" x14ac:dyDescent="0.3">
      <c r="A39906">
        <v>1</v>
      </c>
      <c r="B39906">
        <v>34</v>
      </c>
      <c r="C39906">
        <v>7</v>
      </c>
      <c r="D39906">
        <v>59</v>
      </c>
      <c r="E39906">
        <v>0</v>
      </c>
      <c r="F39906">
        <f t="shared" si="2492"/>
        <v>2.6861709775139753</v>
      </c>
      <c r="G39906">
        <f t="shared" si="2493"/>
        <v>6.379432359774713E-2</v>
      </c>
      <c r="H39906">
        <f t="shared" si="2494"/>
        <v>6.5920086897790206E-2</v>
      </c>
      <c r="I39906">
        <f t="shared" si="2495"/>
        <v>0</v>
      </c>
    </row>
    <row r="39907" spans="1:9" x14ac:dyDescent="0.3">
      <c r="A39907">
        <v>1</v>
      </c>
      <c r="B39907">
        <v>30</v>
      </c>
      <c r="C39907">
        <v>7</v>
      </c>
      <c r="D39907">
        <v>44</v>
      </c>
      <c r="E39907">
        <v>0</v>
      </c>
      <c r="F39907">
        <f t="shared" si="2492"/>
        <v>3.3723040259463879</v>
      </c>
      <c r="G39907">
        <f t="shared" si="2493"/>
        <v>3.3172334745849831E-2</v>
      </c>
      <c r="H39907">
        <f t="shared" si="2494"/>
        <v>3.3735015280722598E-2</v>
      </c>
      <c r="I39907">
        <f t="shared" si="2495"/>
        <v>0</v>
      </c>
    </row>
    <row r="39908" spans="1:9" x14ac:dyDescent="0.3">
      <c r="A39908">
        <v>1</v>
      </c>
      <c r="B39908">
        <v>58</v>
      </c>
      <c r="C39908">
        <v>29</v>
      </c>
      <c r="D39908">
        <v>61</v>
      </c>
      <c r="E39908">
        <v>0</v>
      </c>
      <c r="F39908">
        <f t="shared" si="2492"/>
        <v>2.6599469814983063</v>
      </c>
      <c r="G39908">
        <f t="shared" si="2493"/>
        <v>6.537857300485922E-2</v>
      </c>
      <c r="H39908">
        <f t="shared" si="2494"/>
        <v>6.7613722598196493E-2</v>
      </c>
      <c r="I39908">
        <f t="shared" si="2495"/>
        <v>0</v>
      </c>
    </row>
    <row r="39909" spans="1:9" x14ac:dyDescent="0.3">
      <c r="A39909">
        <v>1</v>
      </c>
      <c r="B39909">
        <v>40</v>
      </c>
      <c r="C39909">
        <v>4</v>
      </c>
      <c r="D39909">
        <v>68</v>
      </c>
      <c r="E39909">
        <v>0</v>
      </c>
      <c r="F39909">
        <f t="shared" si="2492"/>
        <v>2.3018283936111823</v>
      </c>
      <c r="G39909">
        <f t="shared" si="2493"/>
        <v>9.0971647410103371E-2</v>
      </c>
      <c r="H39909">
        <f t="shared" si="2494"/>
        <v>9.5378994323103206E-2</v>
      </c>
      <c r="I39909">
        <f t="shared" si="2495"/>
        <v>0</v>
      </c>
    </row>
    <row r="39910" spans="1:9" x14ac:dyDescent="0.3">
      <c r="A39910">
        <v>2</v>
      </c>
      <c r="B39910">
        <v>39</v>
      </c>
      <c r="C39910">
        <v>4</v>
      </c>
      <c r="D39910">
        <v>65</v>
      </c>
      <c r="E39910">
        <v>0</v>
      </c>
      <c r="F39910">
        <f t="shared" si="2492"/>
        <v>2.6826070974337495</v>
      </c>
      <c r="G39910">
        <f t="shared" si="2493"/>
        <v>6.4007506122706115E-2</v>
      </c>
      <c r="H39910">
        <f t="shared" si="2494"/>
        <v>6.6147821898565773E-2</v>
      </c>
      <c r="I39910">
        <f t="shared" si="2495"/>
        <v>0</v>
      </c>
    </row>
    <row r="39911" spans="1:9" x14ac:dyDescent="0.3">
      <c r="A39911">
        <v>1</v>
      </c>
      <c r="B39911">
        <v>40</v>
      </c>
      <c r="C39911">
        <v>4</v>
      </c>
      <c r="D39911">
        <v>61</v>
      </c>
      <c r="E39911">
        <v>0</v>
      </c>
      <c r="F39911">
        <f t="shared" si="2492"/>
        <v>2.6319710610853582</v>
      </c>
      <c r="G39911">
        <f t="shared" si="2493"/>
        <v>6.7108946306425388E-2</v>
      </c>
      <c r="H39911">
        <f t="shared" si="2494"/>
        <v>6.9466854841915046E-2</v>
      </c>
      <c r="I39911">
        <f t="shared" si="2495"/>
        <v>0</v>
      </c>
    </row>
    <row r="39912" spans="1:9" x14ac:dyDescent="0.3">
      <c r="A39912">
        <v>1</v>
      </c>
      <c r="B39912">
        <v>32</v>
      </c>
      <c r="C39912">
        <v>2</v>
      </c>
      <c r="D39912">
        <v>97</v>
      </c>
      <c r="E39912">
        <v>1</v>
      </c>
      <c r="F39912">
        <f t="shared" si="2492"/>
        <v>0.89689895131933195</v>
      </c>
      <c r="G39912">
        <f t="shared" si="2493"/>
        <v>0.28968818047068945</v>
      </c>
      <c r="H39912">
        <f t="shared" si="2494"/>
        <v>1.2389501742428379</v>
      </c>
      <c r="I39912">
        <f t="shared" si="2495"/>
        <v>0</v>
      </c>
    </row>
    <row r="39913" spans="1:9" x14ac:dyDescent="0.3">
      <c r="A39913">
        <v>1</v>
      </c>
      <c r="B39913">
        <v>23</v>
      </c>
      <c r="C39913">
        <v>2</v>
      </c>
      <c r="D39913">
        <v>43</v>
      </c>
      <c r="E39913">
        <v>0</v>
      </c>
      <c r="F39913">
        <f t="shared" si="2492"/>
        <v>3.3957538840568406</v>
      </c>
      <c r="G39913">
        <f t="shared" si="2493"/>
        <v>3.242843015965316E-2</v>
      </c>
      <c r="H39913">
        <f t="shared" si="2494"/>
        <v>3.296588281895068E-2</v>
      </c>
      <c r="I39913">
        <f t="shared" si="2495"/>
        <v>0</v>
      </c>
    </row>
    <row r="39914" spans="1:9" x14ac:dyDescent="0.3">
      <c r="A39914">
        <v>1</v>
      </c>
      <c r="B39914">
        <v>37</v>
      </c>
      <c r="C39914">
        <v>3</v>
      </c>
      <c r="D39914">
        <v>85</v>
      </c>
      <c r="E39914">
        <v>0</v>
      </c>
      <c r="F39914">
        <f t="shared" si="2492"/>
        <v>1.4867844581203995</v>
      </c>
      <c r="G39914">
        <f t="shared" si="2493"/>
        <v>0.18440485326739509</v>
      </c>
      <c r="H39914">
        <f t="shared" si="2494"/>
        <v>0.20383719084808871</v>
      </c>
      <c r="I39914">
        <f t="shared" si="2495"/>
        <v>0</v>
      </c>
    </row>
    <row r="39915" spans="1:9" x14ac:dyDescent="0.3">
      <c r="A39915">
        <v>1</v>
      </c>
      <c r="B39915">
        <v>48</v>
      </c>
      <c r="C39915">
        <v>17</v>
      </c>
      <c r="D39915">
        <v>46</v>
      </c>
      <c r="E39915">
        <v>0</v>
      </c>
      <c r="F39915">
        <f t="shared" si="2492"/>
        <v>3.3467198344520162</v>
      </c>
      <c r="G39915">
        <f t="shared" si="2493"/>
        <v>3.400274176429216E-2</v>
      </c>
      <c r="H39915">
        <f t="shared" si="2494"/>
        <v>3.4594283038959762E-2</v>
      </c>
      <c r="I39915">
        <f t="shared" si="2495"/>
        <v>0</v>
      </c>
    </row>
    <row r="39916" spans="1:9" x14ac:dyDescent="0.3">
      <c r="A39916">
        <v>1</v>
      </c>
      <c r="B39916">
        <v>33</v>
      </c>
      <c r="C39916">
        <v>6</v>
      </c>
      <c r="D39916">
        <v>72</v>
      </c>
      <c r="E39916">
        <v>0</v>
      </c>
      <c r="F39916">
        <f t="shared" si="2492"/>
        <v>2.070437757228845</v>
      </c>
      <c r="G39916">
        <f t="shared" si="2493"/>
        <v>0.11200349239213377</v>
      </c>
      <c r="H39916">
        <f t="shared" si="2494"/>
        <v>0.11878746887172531</v>
      </c>
      <c r="I39916">
        <f t="shared" si="2495"/>
        <v>0</v>
      </c>
    </row>
    <row r="39917" spans="1:9" x14ac:dyDescent="0.3">
      <c r="A39917">
        <v>1</v>
      </c>
      <c r="B39917">
        <v>42</v>
      </c>
      <c r="C39917">
        <v>13</v>
      </c>
      <c r="D39917">
        <v>68</v>
      </c>
      <c r="E39917">
        <v>0</v>
      </c>
      <c r="F39917">
        <f t="shared" si="2492"/>
        <v>2.2880263372661247</v>
      </c>
      <c r="G39917">
        <f t="shared" si="2493"/>
        <v>9.2119481392369001E-2</v>
      </c>
      <c r="H39917">
        <f t="shared" si="2494"/>
        <v>9.6642496475759815E-2</v>
      </c>
      <c r="I39917">
        <f t="shared" si="2495"/>
        <v>0</v>
      </c>
    </row>
    <row r="39918" spans="1:9" x14ac:dyDescent="0.3">
      <c r="A39918">
        <v>1</v>
      </c>
      <c r="B39918">
        <v>47</v>
      </c>
      <c r="C39918">
        <v>9</v>
      </c>
      <c r="D39918">
        <v>67</v>
      </c>
      <c r="E39918">
        <v>0</v>
      </c>
      <c r="F39918">
        <f t="shared" si="2492"/>
        <v>2.372705011921922</v>
      </c>
      <c r="G39918">
        <f t="shared" si="2493"/>
        <v>8.5277896569840791E-2</v>
      </c>
      <c r="H39918">
        <f t="shared" si="2494"/>
        <v>8.9134971934662008E-2</v>
      </c>
      <c r="I39918">
        <f t="shared" si="2495"/>
        <v>0</v>
      </c>
    </row>
    <row r="39919" spans="1:9" x14ac:dyDescent="0.3">
      <c r="A39919">
        <v>3</v>
      </c>
      <c r="B39919">
        <v>30</v>
      </c>
      <c r="C39919">
        <v>4</v>
      </c>
      <c r="D39919">
        <v>50</v>
      </c>
      <c r="E39919">
        <v>0</v>
      </c>
      <c r="F39919">
        <f t="shared" si="2492"/>
        <v>3.5867136103304067</v>
      </c>
      <c r="G39919">
        <f t="shared" si="2493"/>
        <v>2.6943144941185777E-2</v>
      </c>
      <c r="H39919">
        <f t="shared" si="2494"/>
        <v>2.7312765760386441E-2</v>
      </c>
      <c r="I39919">
        <f t="shared" si="2495"/>
        <v>0</v>
      </c>
    </row>
    <row r="39920" spans="1:9" x14ac:dyDescent="0.3">
      <c r="A39920">
        <v>2</v>
      </c>
      <c r="B39920">
        <v>29</v>
      </c>
      <c r="C39920">
        <v>3</v>
      </c>
      <c r="D39920">
        <v>71</v>
      </c>
      <c r="E39920">
        <v>1</v>
      </c>
      <c r="F39920">
        <f t="shared" si="2492"/>
        <v>2.3490566139880924</v>
      </c>
      <c r="G39920">
        <f t="shared" si="2493"/>
        <v>8.714078699964721E-2</v>
      </c>
      <c r="H39920">
        <f t="shared" si="2494"/>
        <v>2.4402302268940188</v>
      </c>
      <c r="I39920">
        <f t="shared" si="2495"/>
        <v>0</v>
      </c>
    </row>
    <row r="39921" spans="1:9" x14ac:dyDescent="0.3">
      <c r="A39921">
        <v>2</v>
      </c>
      <c r="B39921">
        <v>36</v>
      </c>
      <c r="C39921">
        <v>4</v>
      </c>
      <c r="D39921">
        <v>58</v>
      </c>
      <c r="E39921">
        <v>0</v>
      </c>
      <c r="F39921">
        <f t="shared" si="2492"/>
        <v>2.9967631213630241</v>
      </c>
      <c r="G39921">
        <f t="shared" si="2493"/>
        <v>4.7572318946913793E-2</v>
      </c>
      <c r="H39921">
        <f t="shared" si="2494"/>
        <v>4.8741100267344448E-2</v>
      </c>
      <c r="I39921">
        <f t="shared" si="2495"/>
        <v>0</v>
      </c>
    </row>
    <row r="39922" spans="1:9" x14ac:dyDescent="0.3">
      <c r="A39922">
        <v>1</v>
      </c>
      <c r="B39922">
        <v>37</v>
      </c>
      <c r="C39922">
        <v>6</v>
      </c>
      <c r="D39922">
        <v>84</v>
      </c>
      <c r="E39922">
        <v>0</v>
      </c>
      <c r="F39922">
        <f t="shared" si="2492"/>
        <v>1.5257944234282217</v>
      </c>
      <c r="G39922">
        <f t="shared" si="2493"/>
        <v>0.17860984533517904</v>
      </c>
      <c r="H39922">
        <f t="shared" si="2494"/>
        <v>0.19675706357385314</v>
      </c>
      <c r="I39922">
        <f t="shared" si="2495"/>
        <v>0</v>
      </c>
    </row>
    <row r="39923" spans="1:9" x14ac:dyDescent="0.3">
      <c r="A39923">
        <v>1</v>
      </c>
      <c r="B39923">
        <v>32</v>
      </c>
      <c r="C39923">
        <v>6</v>
      </c>
      <c r="D39923">
        <v>67</v>
      </c>
      <c r="E39923">
        <v>0</v>
      </c>
      <c r="F39923">
        <f t="shared" si="2492"/>
        <v>2.3009250671001933</v>
      </c>
      <c r="G39923">
        <f t="shared" si="2493"/>
        <v>9.1046376330933224E-2</v>
      </c>
      <c r="H39923">
        <f t="shared" si="2494"/>
        <v>9.546120517210821E-2</v>
      </c>
      <c r="I39923">
        <f t="shared" si="2495"/>
        <v>0</v>
      </c>
    </row>
    <row r="39924" spans="1:9" x14ac:dyDescent="0.3">
      <c r="A39924">
        <v>2</v>
      </c>
      <c r="B39924">
        <v>30</v>
      </c>
      <c r="C39924">
        <v>7</v>
      </c>
      <c r="D39924">
        <v>57</v>
      </c>
      <c r="E39924">
        <v>0</v>
      </c>
      <c r="F39924">
        <f t="shared" si="2492"/>
        <v>3.0037997995810448</v>
      </c>
      <c r="G39924">
        <f t="shared" si="2493"/>
        <v>4.7254505829920086E-2</v>
      </c>
      <c r="H39924">
        <f t="shared" si="2494"/>
        <v>4.8407468528167241E-2</v>
      </c>
      <c r="I39924">
        <f t="shared" si="2495"/>
        <v>0</v>
      </c>
    </row>
    <row r="39925" spans="1:9" x14ac:dyDescent="0.3">
      <c r="A39925">
        <v>1</v>
      </c>
      <c r="B39925">
        <v>32</v>
      </c>
      <c r="C39925">
        <v>5</v>
      </c>
      <c r="D39925">
        <v>58</v>
      </c>
      <c r="E39925">
        <v>0</v>
      </c>
      <c r="F39925">
        <f t="shared" si="2492"/>
        <v>2.7281119686298201</v>
      </c>
      <c r="G39925">
        <f t="shared" si="2493"/>
        <v>6.1334772122103823E-2</v>
      </c>
      <c r="H39925">
        <f t="shared" si="2494"/>
        <v>6.3296383174025195E-2</v>
      </c>
      <c r="I39925">
        <f t="shared" si="2495"/>
        <v>0</v>
      </c>
    </row>
    <row r="39926" spans="1:9" x14ac:dyDescent="0.3">
      <c r="A39926">
        <v>1</v>
      </c>
      <c r="B39926">
        <v>32</v>
      </c>
      <c r="C39926">
        <v>4</v>
      </c>
      <c r="D39926">
        <v>83</v>
      </c>
      <c r="E39926">
        <v>0</v>
      </c>
      <c r="F39926">
        <f t="shared" si="2492"/>
        <v>1.5517487709991657</v>
      </c>
      <c r="G39926">
        <f t="shared" si="2493"/>
        <v>0.17483383479982606</v>
      </c>
      <c r="H39926">
        <f t="shared" si="2494"/>
        <v>0.19217050056435586</v>
      </c>
      <c r="I39926">
        <f t="shared" si="2495"/>
        <v>0</v>
      </c>
    </row>
    <row r="39927" spans="1:9" x14ac:dyDescent="0.3">
      <c r="A39927">
        <v>1</v>
      </c>
      <c r="B39927">
        <v>50</v>
      </c>
      <c r="C39927">
        <v>19</v>
      </c>
      <c r="D39927">
        <v>51</v>
      </c>
      <c r="E39927">
        <v>0</v>
      </c>
      <c r="F39927">
        <f t="shared" si="2492"/>
        <v>3.1161258904937843</v>
      </c>
      <c r="G39927">
        <f t="shared" si="2493"/>
        <v>4.244695702285365E-2</v>
      </c>
      <c r="H39927">
        <f t="shared" si="2494"/>
        <v>4.3374162096547424E-2</v>
      </c>
      <c r="I39927">
        <f t="shared" si="2495"/>
        <v>0</v>
      </c>
    </row>
    <row r="39928" spans="1:9" x14ac:dyDescent="0.3">
      <c r="A39928">
        <v>1</v>
      </c>
      <c r="B39928">
        <v>26</v>
      </c>
      <c r="C39928">
        <v>1</v>
      </c>
      <c r="D39928">
        <v>59</v>
      </c>
      <c r="E39928">
        <v>0</v>
      </c>
      <c r="F39928">
        <f t="shared" si="2492"/>
        <v>2.6598464738664553</v>
      </c>
      <c r="G39928">
        <f t="shared" si="2493"/>
        <v>6.5384714713106404E-2</v>
      </c>
      <c r="H39928">
        <f t="shared" si="2494"/>
        <v>6.7620293952382671E-2</v>
      </c>
      <c r="I39928">
        <f t="shared" si="2495"/>
        <v>0</v>
      </c>
    </row>
    <row r="39929" spans="1:9" x14ac:dyDescent="0.3">
      <c r="A39929">
        <v>1</v>
      </c>
      <c r="B39929">
        <v>28</v>
      </c>
      <c r="C39929">
        <v>1</v>
      </c>
      <c r="D39929">
        <v>52</v>
      </c>
      <c r="E39929">
        <v>0</v>
      </c>
      <c r="F39929">
        <f t="shared" si="2492"/>
        <v>3.0006469037038985</v>
      </c>
      <c r="G39929">
        <f t="shared" si="2493"/>
        <v>4.7396656783814467E-2</v>
      </c>
      <c r="H39929">
        <f t="shared" si="2494"/>
        <v>4.8556681051741775E-2</v>
      </c>
      <c r="I39929">
        <f t="shared" si="2495"/>
        <v>0</v>
      </c>
    </row>
    <row r="39930" spans="1:9" x14ac:dyDescent="0.3">
      <c r="A39930">
        <v>1</v>
      </c>
      <c r="B39930">
        <v>35</v>
      </c>
      <c r="C39930">
        <v>4</v>
      </c>
      <c r="D39930">
        <v>80</v>
      </c>
      <c r="E39930">
        <v>0</v>
      </c>
      <c r="F39930">
        <f t="shared" si="2492"/>
        <v>1.7092251291758558</v>
      </c>
      <c r="G39930">
        <f t="shared" si="2493"/>
        <v>0.15326424708223141</v>
      </c>
      <c r="H39930">
        <f t="shared" si="2494"/>
        <v>0.16636661303222247</v>
      </c>
      <c r="I39930">
        <f t="shared" si="2495"/>
        <v>0</v>
      </c>
    </row>
    <row r="39931" spans="1:9" x14ac:dyDescent="0.3">
      <c r="A39931">
        <v>1</v>
      </c>
      <c r="B39931">
        <v>31</v>
      </c>
      <c r="C39931">
        <v>5</v>
      </c>
      <c r="D39931">
        <v>47</v>
      </c>
      <c r="E39931">
        <v>0</v>
      </c>
      <c r="F39931">
        <f t="shared" si="2492"/>
        <v>3.2415787077647487</v>
      </c>
      <c r="G39931">
        <f t="shared" si="2493"/>
        <v>3.7630676473439026E-2</v>
      </c>
      <c r="H39931">
        <f t="shared" si="2494"/>
        <v>3.8356989802086933E-2</v>
      </c>
      <c r="I39931">
        <f t="shared" si="2495"/>
        <v>0</v>
      </c>
    </row>
    <row r="39932" spans="1:9" x14ac:dyDescent="0.3">
      <c r="A39932">
        <v>1</v>
      </c>
      <c r="B39932">
        <v>33</v>
      </c>
      <c r="C39932">
        <v>10</v>
      </c>
      <c r="D39932">
        <v>61</v>
      </c>
      <c r="E39932">
        <v>0</v>
      </c>
      <c r="F39932">
        <f t="shared" si="2492"/>
        <v>2.5783623470083734</v>
      </c>
      <c r="G39932">
        <f t="shared" si="2493"/>
        <v>7.0544032333919482E-2</v>
      </c>
      <c r="H39932">
        <f t="shared" si="2494"/>
        <v>7.3155845007194242E-2</v>
      </c>
      <c r="I39932">
        <f t="shared" si="2495"/>
        <v>0</v>
      </c>
    </row>
    <row r="39933" spans="1:9" x14ac:dyDescent="0.3">
      <c r="A39933">
        <v>1</v>
      </c>
      <c r="B39933">
        <v>25</v>
      </c>
      <c r="C39933">
        <v>2</v>
      </c>
      <c r="D39933">
        <v>76</v>
      </c>
      <c r="E39933">
        <v>1</v>
      </c>
      <c r="F39933">
        <f t="shared" si="2492"/>
        <v>1.8500247854704237</v>
      </c>
      <c r="G39933">
        <f t="shared" si="2493"/>
        <v>0.13586998693726554</v>
      </c>
      <c r="H39933">
        <f t="shared" si="2494"/>
        <v>1.9960568288873275</v>
      </c>
      <c r="I39933">
        <f t="shared" si="2495"/>
        <v>0</v>
      </c>
    </row>
    <row r="39934" spans="1:9" x14ac:dyDescent="0.3">
      <c r="A39934">
        <v>1</v>
      </c>
      <c r="B39934">
        <v>26</v>
      </c>
      <c r="C39934">
        <v>2</v>
      </c>
      <c r="D39934">
        <v>86</v>
      </c>
      <c r="E39934">
        <v>0</v>
      </c>
      <c r="F39934">
        <f t="shared" si="2492"/>
        <v>1.383721284546092</v>
      </c>
      <c r="G39934">
        <f t="shared" si="2493"/>
        <v>0.20041201006452433</v>
      </c>
      <c r="H39934">
        <f t="shared" si="2494"/>
        <v>0.22365869655939555</v>
      </c>
      <c r="I39934">
        <f t="shared" si="2495"/>
        <v>0</v>
      </c>
    </row>
    <row r="39935" spans="1:9" x14ac:dyDescent="0.3">
      <c r="A39935">
        <v>1</v>
      </c>
      <c r="B39935">
        <v>32</v>
      </c>
      <c r="C39935">
        <v>7</v>
      </c>
      <c r="D39935">
        <v>81</v>
      </c>
      <c r="E39935">
        <v>0</v>
      </c>
      <c r="F39935">
        <f t="shared" si="2492"/>
        <v>1.6379219745175844</v>
      </c>
      <c r="G39935">
        <f t="shared" si="2493"/>
        <v>0.16274801821810234</v>
      </c>
      <c r="H39935">
        <f t="shared" si="2494"/>
        <v>0.17763020029730986</v>
      </c>
      <c r="I39935">
        <f t="shared" si="2495"/>
        <v>0</v>
      </c>
    </row>
    <row r="39936" spans="1:9" x14ac:dyDescent="0.3">
      <c r="A39936">
        <v>1</v>
      </c>
      <c r="B39936">
        <v>36</v>
      </c>
      <c r="C39936">
        <v>10</v>
      </c>
      <c r="D39936">
        <v>49</v>
      </c>
      <c r="E39936">
        <v>0</v>
      </c>
      <c r="F39936">
        <f t="shared" si="2492"/>
        <v>3.1603078490804322</v>
      </c>
      <c r="G39936">
        <f t="shared" si="2493"/>
        <v>4.0687036029776809E-2</v>
      </c>
      <c r="H39936">
        <f t="shared" si="2494"/>
        <v>4.1537913259948434E-2</v>
      </c>
      <c r="I39936">
        <f t="shared" si="2495"/>
        <v>0</v>
      </c>
    </row>
    <row r="39937" spans="1:9" x14ac:dyDescent="0.3">
      <c r="A39937">
        <v>1</v>
      </c>
      <c r="B39937">
        <v>36</v>
      </c>
      <c r="C39937">
        <v>7</v>
      </c>
      <c r="D39937">
        <v>49</v>
      </c>
      <c r="E39937">
        <v>0</v>
      </c>
      <c r="F39937">
        <f t="shared" si="2492"/>
        <v>3.1684611219832073</v>
      </c>
      <c r="G39937">
        <f t="shared" si="2493"/>
        <v>4.0369989797949188E-2</v>
      </c>
      <c r="H39937">
        <f t="shared" si="2494"/>
        <v>4.1207474847781117E-2</v>
      </c>
      <c r="I39937">
        <f t="shared" si="2495"/>
        <v>0</v>
      </c>
    </row>
    <row r="39938" spans="1:9" x14ac:dyDescent="0.3">
      <c r="A39938">
        <v>1</v>
      </c>
      <c r="B39938">
        <v>26</v>
      </c>
      <c r="C39938">
        <v>3</v>
      </c>
      <c r="D39938">
        <v>85</v>
      </c>
      <c r="E39938">
        <v>0</v>
      </c>
      <c r="F39938">
        <f t="shared" si="2492"/>
        <v>1.4281667651224295</v>
      </c>
      <c r="G39938">
        <f t="shared" si="2493"/>
        <v>0.19338448417771659</v>
      </c>
      <c r="H39938">
        <f t="shared" si="2494"/>
        <v>0.21490816064768761</v>
      </c>
      <c r="I39938">
        <f t="shared" si="2495"/>
        <v>0</v>
      </c>
    </row>
    <row r="39939" spans="1:9" x14ac:dyDescent="0.3">
      <c r="A39939">
        <v>1</v>
      </c>
      <c r="B39939">
        <v>30</v>
      </c>
      <c r="C39939">
        <v>4</v>
      </c>
      <c r="D39939">
        <v>83</v>
      </c>
      <c r="E39939">
        <v>0</v>
      </c>
      <c r="F39939">
        <f t="shared" ref="F39939:F40002" si="2496">$K$2+$K$3*A39939+$K$4*B39939+$K$5*C39939+$K$6*D39939</f>
        <v>1.5410910086358989</v>
      </c>
      <c r="G39939">
        <f t="shared" ref="G39939:G40002" si="2497">1/(1+EXP(F39939))</f>
        <v>0.17637673019671815</v>
      </c>
      <c r="H39939">
        <f t="shared" ref="H39939:H40002" si="2498">-1*(E39939*LN(G39939)+(1-E39939)*LN(1-G39939))</f>
        <v>0.19404205045968503</v>
      </c>
      <c r="I39939">
        <f t="shared" ref="I39939:I40002" si="2499">IF(G39939&gt;=0.5,1,0)</f>
        <v>0</v>
      </c>
    </row>
    <row r="39940" spans="1:9" x14ac:dyDescent="0.3">
      <c r="A39940">
        <v>1</v>
      </c>
      <c r="B39940">
        <v>37</v>
      </c>
      <c r="C39940">
        <v>4</v>
      </c>
      <c r="D39940">
        <v>59</v>
      </c>
      <c r="E39940">
        <v>0</v>
      </c>
      <c r="F39940">
        <f t="shared" si="2496"/>
        <v>2.7103108939616503</v>
      </c>
      <c r="G39940">
        <f t="shared" si="2497"/>
        <v>6.236766846704276E-2</v>
      </c>
      <c r="H39940">
        <f t="shared" si="2498"/>
        <v>6.4397377463653802E-2</v>
      </c>
      <c r="I39940">
        <f t="shared" si="2499"/>
        <v>0</v>
      </c>
    </row>
    <row r="39941" spans="1:9" x14ac:dyDescent="0.3">
      <c r="A39941">
        <v>1</v>
      </c>
      <c r="B39941">
        <v>26</v>
      </c>
      <c r="C39941">
        <v>2</v>
      </c>
      <c r="D39941">
        <v>53</v>
      </c>
      <c r="E39941">
        <v>0</v>
      </c>
      <c r="F39941">
        <f t="shared" si="2496"/>
        <v>2.9401081454957763</v>
      </c>
      <c r="G39941">
        <f t="shared" si="2497"/>
        <v>5.020611597149055E-2</v>
      </c>
      <c r="H39941">
        <f t="shared" si="2498"/>
        <v>5.1510282108199745E-2</v>
      </c>
      <c r="I39941">
        <f t="shared" si="2499"/>
        <v>0</v>
      </c>
    </row>
    <row r="39942" spans="1:9" x14ac:dyDescent="0.3">
      <c r="A39942">
        <v>1</v>
      </c>
      <c r="B39942">
        <v>27</v>
      </c>
      <c r="C39942">
        <v>4</v>
      </c>
      <c r="D39942">
        <v>58</v>
      </c>
      <c r="E39942">
        <v>0</v>
      </c>
      <c r="F39942">
        <f t="shared" si="2496"/>
        <v>2.7041853203559105</v>
      </c>
      <c r="G39942">
        <f t="shared" si="2497"/>
        <v>6.2726841136210992E-2</v>
      </c>
      <c r="H39942">
        <f t="shared" si="2498"/>
        <v>6.4780514294178387E-2</v>
      </c>
      <c r="I39942">
        <f t="shared" si="2499"/>
        <v>0</v>
      </c>
    </row>
    <row r="39943" spans="1:9" x14ac:dyDescent="0.3">
      <c r="A39943">
        <v>1</v>
      </c>
      <c r="B39943">
        <v>57</v>
      </c>
      <c r="C39943">
        <v>15</v>
      </c>
      <c r="D39943">
        <v>69</v>
      </c>
      <c r="E39943">
        <v>0</v>
      </c>
      <c r="F39943">
        <f t="shared" si="2496"/>
        <v>2.3153608015115159</v>
      </c>
      <c r="G39943">
        <f t="shared" si="2497"/>
        <v>8.9858751040006707E-2</v>
      </c>
      <c r="H39943">
        <f t="shared" si="2498"/>
        <v>9.4155472879052377E-2</v>
      </c>
      <c r="I39943">
        <f t="shared" si="2499"/>
        <v>0</v>
      </c>
    </row>
    <row r="39944" spans="1:9" x14ac:dyDescent="0.3">
      <c r="A39944">
        <v>1</v>
      </c>
      <c r="B39944">
        <v>40</v>
      </c>
      <c r="C39944">
        <v>5</v>
      </c>
      <c r="D39944">
        <v>85</v>
      </c>
      <c r="E39944">
        <v>0</v>
      </c>
      <c r="F39944">
        <f t="shared" si="2496"/>
        <v>1.4973355863967841</v>
      </c>
      <c r="G39944">
        <f t="shared" si="2497"/>
        <v>0.18282324794101254</v>
      </c>
      <c r="H39944">
        <f t="shared" si="2498"/>
        <v>0.20189986473140245</v>
      </c>
      <c r="I39944">
        <f t="shared" si="2499"/>
        <v>0</v>
      </c>
    </row>
    <row r="39945" spans="1:9" x14ac:dyDescent="0.3">
      <c r="A39945">
        <v>3</v>
      </c>
      <c r="B39945">
        <v>33</v>
      </c>
      <c r="C39945">
        <v>3</v>
      </c>
      <c r="D39945">
        <v>84</v>
      </c>
      <c r="E39945">
        <v>0</v>
      </c>
      <c r="F39945">
        <f t="shared" si="2496"/>
        <v>2.0018679123492849</v>
      </c>
      <c r="G39945">
        <f t="shared" si="2497"/>
        <v>0.11900694266357771</v>
      </c>
      <c r="H39945">
        <f t="shared" si="2498"/>
        <v>0.12670553351239733</v>
      </c>
      <c r="I39945">
        <f t="shared" si="2499"/>
        <v>0</v>
      </c>
    </row>
    <row r="39946" spans="1:9" x14ac:dyDescent="0.3">
      <c r="A39946">
        <v>1</v>
      </c>
      <c r="B39946">
        <v>31</v>
      </c>
      <c r="C39946">
        <v>5</v>
      </c>
      <c r="D39946">
        <v>58</v>
      </c>
      <c r="E39946">
        <v>0</v>
      </c>
      <c r="F39946">
        <f t="shared" si="2496"/>
        <v>2.7227830874481871</v>
      </c>
      <c r="G39946">
        <f t="shared" si="2497"/>
        <v>6.1642288949771987E-2</v>
      </c>
      <c r="H39946">
        <f t="shared" si="2498"/>
        <v>6.3624047609064135E-2</v>
      </c>
      <c r="I39946">
        <f t="shared" si="2499"/>
        <v>0</v>
      </c>
    </row>
    <row r="39947" spans="1:9" x14ac:dyDescent="0.3">
      <c r="A39947">
        <v>1</v>
      </c>
      <c r="B39947">
        <v>27</v>
      </c>
      <c r="C39947">
        <v>4</v>
      </c>
      <c r="D39947">
        <v>58</v>
      </c>
      <c r="E39947">
        <v>0</v>
      </c>
      <c r="F39947">
        <f t="shared" si="2496"/>
        <v>2.7041853203559105</v>
      </c>
      <c r="G39947">
        <f t="shared" si="2497"/>
        <v>6.2726841136210992E-2</v>
      </c>
      <c r="H39947">
        <f t="shared" si="2498"/>
        <v>6.4780514294178387E-2</v>
      </c>
      <c r="I39947">
        <f t="shared" si="2499"/>
        <v>0</v>
      </c>
    </row>
    <row r="39948" spans="1:9" x14ac:dyDescent="0.3">
      <c r="A39948">
        <v>1</v>
      </c>
      <c r="B39948">
        <v>37</v>
      </c>
      <c r="C39948">
        <v>4</v>
      </c>
      <c r="D39948">
        <v>63</v>
      </c>
      <c r="E39948">
        <v>0</v>
      </c>
      <c r="F39948">
        <f t="shared" si="2496"/>
        <v>2.5216579411192641</v>
      </c>
      <c r="G39948">
        <f t="shared" si="2497"/>
        <v>7.4353756355633918E-2</v>
      </c>
      <c r="H39948">
        <f t="shared" si="2498"/>
        <v>7.7263143628575989E-2</v>
      </c>
      <c r="I39948">
        <f t="shared" si="2499"/>
        <v>0</v>
      </c>
    </row>
    <row r="39949" spans="1:9" x14ac:dyDescent="0.3">
      <c r="A39949">
        <v>4</v>
      </c>
      <c r="B39949">
        <v>29</v>
      </c>
      <c r="C39949">
        <v>3</v>
      </c>
      <c r="D39949">
        <v>50</v>
      </c>
      <c r="E39949">
        <v>0</v>
      </c>
      <c r="F39949">
        <f t="shared" si="2496"/>
        <v>3.8287203571554422</v>
      </c>
      <c r="G39949">
        <f t="shared" si="2497"/>
        <v>2.1274951537638156E-2</v>
      </c>
      <c r="H39949">
        <f t="shared" si="2498"/>
        <v>2.1504525271700631E-2</v>
      </c>
      <c r="I39949">
        <f t="shared" si="2499"/>
        <v>0</v>
      </c>
    </row>
    <row r="39950" spans="1:9" x14ac:dyDescent="0.3">
      <c r="A39950">
        <v>1</v>
      </c>
      <c r="B39950">
        <v>35</v>
      </c>
      <c r="C39950">
        <v>8</v>
      </c>
      <c r="D39950">
        <v>49</v>
      </c>
      <c r="E39950">
        <v>0</v>
      </c>
      <c r="F39950">
        <f t="shared" si="2496"/>
        <v>3.1604144831673144</v>
      </c>
      <c r="G39950">
        <f t="shared" si="2497"/>
        <v>4.0682874134477874E-2</v>
      </c>
      <c r="H39950">
        <f t="shared" si="2498"/>
        <v>4.1533574856917013E-2</v>
      </c>
      <c r="I39950">
        <f t="shared" si="2499"/>
        <v>0</v>
      </c>
    </row>
    <row r="39951" spans="1:9" x14ac:dyDescent="0.3">
      <c r="A39951">
        <v>1</v>
      </c>
      <c r="B39951">
        <v>32</v>
      </c>
      <c r="C39951">
        <v>6</v>
      </c>
      <c r="D39951">
        <v>70</v>
      </c>
      <c r="E39951">
        <v>0</v>
      </c>
      <c r="F39951">
        <f t="shared" si="2496"/>
        <v>2.159435352468404</v>
      </c>
      <c r="G39951">
        <f t="shared" si="2497"/>
        <v>0.10345281097619664</v>
      </c>
      <c r="H39951">
        <f t="shared" si="2498"/>
        <v>0.10920435037431273</v>
      </c>
      <c r="I39951">
        <f t="shared" si="2499"/>
        <v>0</v>
      </c>
    </row>
    <row r="39952" spans="1:9" x14ac:dyDescent="0.3">
      <c r="A39952">
        <v>1</v>
      </c>
      <c r="B39952">
        <v>44</v>
      </c>
      <c r="C39952">
        <v>11</v>
      </c>
      <c r="D39952">
        <v>60</v>
      </c>
      <c r="E39952">
        <v>0</v>
      </c>
      <c r="F39952">
        <f t="shared" si="2496"/>
        <v>2.6814255205826809</v>
      </c>
      <c r="G39952">
        <f t="shared" si="2497"/>
        <v>6.4078331514219128E-2</v>
      </c>
      <c r="H39952">
        <f t="shared" si="2498"/>
        <v>6.6223493521731888E-2</v>
      </c>
      <c r="I39952">
        <f t="shared" si="2499"/>
        <v>0</v>
      </c>
    </row>
    <row r="39953" spans="1:9" x14ac:dyDescent="0.3">
      <c r="A39953">
        <v>1</v>
      </c>
      <c r="B39953">
        <v>41</v>
      </c>
      <c r="C39953">
        <v>8</v>
      </c>
      <c r="D39953">
        <v>62</v>
      </c>
      <c r="E39953">
        <v>0</v>
      </c>
      <c r="F39953">
        <f t="shared" si="2496"/>
        <v>2.5792656735193611</v>
      </c>
      <c r="G39953">
        <f t="shared" si="2497"/>
        <v>7.0484826380341051E-2</v>
      </c>
      <c r="H39953">
        <f t="shared" si="2498"/>
        <v>7.3092147457206977E-2</v>
      </c>
      <c r="I39953">
        <f t="shared" si="2499"/>
        <v>0</v>
      </c>
    </row>
    <row r="39954" spans="1:9" x14ac:dyDescent="0.3">
      <c r="A39954">
        <v>1</v>
      </c>
      <c r="B39954">
        <v>27</v>
      </c>
      <c r="C39954">
        <v>1</v>
      </c>
      <c r="D39954">
        <v>58</v>
      </c>
      <c r="E39954">
        <v>0</v>
      </c>
      <c r="F39954">
        <f t="shared" si="2496"/>
        <v>2.7123385932586856</v>
      </c>
      <c r="G39954">
        <f t="shared" si="2497"/>
        <v>6.2249197954109756E-2</v>
      </c>
      <c r="H39954">
        <f t="shared" si="2498"/>
        <v>6.4271034732966525E-2</v>
      </c>
      <c r="I39954">
        <f t="shared" si="2499"/>
        <v>0</v>
      </c>
    </row>
    <row r="39955" spans="1:9" x14ac:dyDescent="0.3">
      <c r="A39955">
        <v>1</v>
      </c>
      <c r="B39955">
        <v>32</v>
      </c>
      <c r="C39955">
        <v>5</v>
      </c>
      <c r="D39955">
        <v>82</v>
      </c>
      <c r="E39955">
        <v>0</v>
      </c>
      <c r="F39955">
        <f t="shared" si="2496"/>
        <v>1.5961942515755041</v>
      </c>
      <c r="G39955">
        <f t="shared" si="2497"/>
        <v>0.16851419300847867</v>
      </c>
      <c r="H39955">
        <f t="shared" si="2498"/>
        <v>0.18454104965716606</v>
      </c>
      <c r="I39955">
        <f t="shared" si="2499"/>
        <v>0</v>
      </c>
    </row>
    <row r="39956" spans="1:9" x14ac:dyDescent="0.3">
      <c r="A39956">
        <v>3</v>
      </c>
      <c r="B39956">
        <v>24</v>
      </c>
      <c r="C39956">
        <v>1</v>
      </c>
      <c r="D39956">
        <v>47</v>
      </c>
      <c r="E39956">
        <v>0</v>
      </c>
      <c r="F39956">
        <f t="shared" si="2496"/>
        <v>3.70438331077517</v>
      </c>
      <c r="G39956">
        <f t="shared" si="2497"/>
        <v>2.4024031758555282E-2</v>
      </c>
      <c r="H39956">
        <f t="shared" si="2498"/>
        <v>2.4317315575626088E-2</v>
      </c>
      <c r="I39956">
        <f t="shared" si="2499"/>
        <v>0</v>
      </c>
    </row>
    <row r="39957" spans="1:9" x14ac:dyDescent="0.3">
      <c r="A39957">
        <v>1</v>
      </c>
      <c r="B39957">
        <v>29</v>
      </c>
      <c r="C39957">
        <v>3</v>
      </c>
      <c r="D39957">
        <v>48</v>
      </c>
      <c r="E39957">
        <v>0</v>
      </c>
      <c r="F39957">
        <f t="shared" si="2496"/>
        <v>3.1891932224594006</v>
      </c>
      <c r="G39957">
        <f t="shared" si="2497"/>
        <v>3.9574432403087459E-2</v>
      </c>
      <c r="H39957">
        <f t="shared" si="2498"/>
        <v>4.0378793168368135E-2</v>
      </c>
      <c r="I39957">
        <f t="shared" si="2499"/>
        <v>0</v>
      </c>
    </row>
    <row r="39958" spans="1:9" x14ac:dyDescent="0.3">
      <c r="A39958">
        <v>3</v>
      </c>
      <c r="B39958">
        <v>32</v>
      </c>
      <c r="C39958">
        <v>8</v>
      </c>
      <c r="D39958">
        <v>80</v>
      </c>
      <c r="E39958">
        <v>0</v>
      </c>
      <c r="F39958">
        <f t="shared" si="2496"/>
        <v>2.1716031958387454</v>
      </c>
      <c r="G39958">
        <f t="shared" si="2497"/>
        <v>0.10232967266520547</v>
      </c>
      <c r="H39958">
        <f t="shared" si="2498"/>
        <v>0.10795239686538695</v>
      </c>
      <c r="I39958">
        <f t="shared" si="2499"/>
        <v>0</v>
      </c>
    </row>
    <row r="39959" spans="1:9" x14ac:dyDescent="0.3">
      <c r="A39959">
        <v>1</v>
      </c>
      <c r="B39959">
        <v>53</v>
      </c>
      <c r="C39959">
        <v>12</v>
      </c>
      <c r="D39959">
        <v>72</v>
      </c>
      <c r="E39959">
        <v>0</v>
      </c>
      <c r="F39959">
        <f t="shared" si="2496"/>
        <v>2.1607088350559662</v>
      </c>
      <c r="G39959">
        <f t="shared" si="2497"/>
        <v>0.10333475468383095</v>
      </c>
      <c r="H39959">
        <f t="shared" si="2498"/>
        <v>0.10907268020487211</v>
      </c>
      <c r="I39959">
        <f t="shared" si="2499"/>
        <v>0</v>
      </c>
    </row>
    <row r="39960" spans="1:9" x14ac:dyDescent="0.3">
      <c r="A39960">
        <v>1</v>
      </c>
      <c r="B39960">
        <v>51</v>
      </c>
      <c r="C39960">
        <v>10</v>
      </c>
      <c r="D39960">
        <v>60</v>
      </c>
      <c r="E39960">
        <v>0</v>
      </c>
      <c r="F39960">
        <f t="shared" si="2496"/>
        <v>2.7214454464883744</v>
      </c>
      <c r="G39960">
        <f t="shared" si="2497"/>
        <v>6.1719706853570991E-2</v>
      </c>
      <c r="H39960">
        <f t="shared" si="2498"/>
        <v>6.370655462818002E-2</v>
      </c>
      <c r="I39960">
        <f t="shared" si="2499"/>
        <v>0</v>
      </c>
    </row>
    <row r="39961" spans="1:9" x14ac:dyDescent="0.3">
      <c r="A39961">
        <v>3</v>
      </c>
      <c r="B39961">
        <v>31</v>
      </c>
      <c r="C39961">
        <v>7</v>
      </c>
      <c r="D39961">
        <v>81</v>
      </c>
      <c r="E39961">
        <v>0</v>
      </c>
      <c r="F39961">
        <f t="shared" si="2496"/>
        <v>2.1218288340807749</v>
      </c>
      <c r="G39961">
        <f t="shared" si="2497"/>
        <v>0.10699320769217129</v>
      </c>
      <c r="H39961">
        <f t="shared" si="2498"/>
        <v>0.11316109196678339</v>
      </c>
      <c r="I39961">
        <f t="shared" si="2499"/>
        <v>0</v>
      </c>
    </row>
    <row r="39962" spans="1:9" x14ac:dyDescent="0.3">
      <c r="A39962">
        <v>1</v>
      </c>
      <c r="B39962">
        <v>39</v>
      </c>
      <c r="C39962">
        <v>13</v>
      </c>
      <c r="D39962">
        <v>62</v>
      </c>
      <c r="E39962">
        <v>0</v>
      </c>
      <c r="F39962">
        <f t="shared" si="2496"/>
        <v>2.5550191229848029</v>
      </c>
      <c r="G39962">
        <f t="shared" si="2497"/>
        <v>7.2090018992483171E-2</v>
      </c>
      <c r="H39962">
        <f t="shared" si="2498"/>
        <v>7.4820554125712091E-2</v>
      </c>
      <c r="I39962">
        <f t="shared" si="2499"/>
        <v>0</v>
      </c>
    </row>
    <row r="39963" spans="1:9" x14ac:dyDescent="0.3">
      <c r="A39963">
        <v>2</v>
      </c>
      <c r="B39963">
        <v>59</v>
      </c>
      <c r="C39963">
        <v>16</v>
      </c>
      <c r="D39963">
        <v>69</v>
      </c>
      <c r="E39963">
        <v>0</v>
      </c>
      <c r="F39963">
        <f t="shared" si="2496"/>
        <v>2.5679186766129369</v>
      </c>
      <c r="G39963">
        <f t="shared" si="2497"/>
        <v>7.1231877241704114E-2</v>
      </c>
      <c r="H39963">
        <f t="shared" si="2498"/>
        <v>7.3896170076431469E-2</v>
      </c>
      <c r="I39963">
        <f t="shared" si="2499"/>
        <v>0</v>
      </c>
    </row>
    <row r="39964" spans="1:9" x14ac:dyDescent="0.3">
      <c r="A39964">
        <v>2</v>
      </c>
      <c r="B39964">
        <v>30</v>
      </c>
      <c r="C39964">
        <v>3</v>
      </c>
      <c r="D39964">
        <v>74</v>
      </c>
      <c r="E39964">
        <v>0</v>
      </c>
      <c r="F39964">
        <f t="shared" si="2496"/>
        <v>2.2128957805379366</v>
      </c>
      <c r="G39964">
        <f t="shared" si="2497"/>
        <v>9.859840626023679E-2</v>
      </c>
      <c r="H39964">
        <f t="shared" si="2498"/>
        <v>0.10380440065552667</v>
      </c>
      <c r="I39964">
        <f t="shared" si="2499"/>
        <v>0</v>
      </c>
    </row>
    <row r="39965" spans="1:9" x14ac:dyDescent="0.3">
      <c r="A39965">
        <v>1</v>
      </c>
      <c r="B39965">
        <v>39</v>
      </c>
      <c r="C39965">
        <v>10</v>
      </c>
      <c r="D39965">
        <v>97</v>
      </c>
      <c r="E39965">
        <v>1</v>
      </c>
      <c r="F39965">
        <f t="shared" si="2496"/>
        <v>0.91245905851670095</v>
      </c>
      <c r="G39965">
        <f t="shared" si="2497"/>
        <v>0.28649690149593615</v>
      </c>
      <c r="H39965">
        <f t="shared" si="2498"/>
        <v>1.2500275579087361</v>
      </c>
      <c r="I39965">
        <f t="shared" si="2499"/>
        <v>0</v>
      </c>
    </row>
    <row r="39966" spans="1:9" x14ac:dyDescent="0.3">
      <c r="A39966">
        <v>1</v>
      </c>
      <c r="B39966">
        <v>27</v>
      </c>
      <c r="C39966">
        <v>3</v>
      </c>
      <c r="D39966">
        <v>83</v>
      </c>
      <c r="E39966">
        <v>0</v>
      </c>
      <c r="F39966">
        <f t="shared" si="2496"/>
        <v>1.5278221227252562</v>
      </c>
      <c r="G39966">
        <f t="shared" si="2497"/>
        <v>0.17831255871790624</v>
      </c>
      <c r="H39966">
        <f t="shared" si="2498"/>
        <v>0.19639519798545951</v>
      </c>
      <c r="I39966">
        <f t="shared" si="2499"/>
        <v>0</v>
      </c>
    </row>
    <row r="39967" spans="1:9" x14ac:dyDescent="0.3">
      <c r="A39967">
        <v>1</v>
      </c>
      <c r="B39967">
        <v>40</v>
      </c>
      <c r="C39967">
        <v>9</v>
      </c>
      <c r="D39967">
        <v>49</v>
      </c>
      <c r="E39967">
        <v>0</v>
      </c>
      <c r="F39967">
        <f t="shared" si="2496"/>
        <v>3.1843411314412249</v>
      </c>
      <c r="G39967">
        <f t="shared" si="2497"/>
        <v>3.9759264675757904E-2</v>
      </c>
      <c r="H39967">
        <f t="shared" si="2498"/>
        <v>4.0571259994031571E-2</v>
      </c>
      <c r="I39967">
        <f t="shared" si="2499"/>
        <v>0</v>
      </c>
    </row>
    <row r="39968" spans="1:9" x14ac:dyDescent="0.3">
      <c r="A39968">
        <v>1</v>
      </c>
      <c r="B39968">
        <v>36</v>
      </c>
      <c r="C39968">
        <v>8</v>
      </c>
      <c r="D39968">
        <v>59</v>
      </c>
      <c r="E39968">
        <v>0</v>
      </c>
      <c r="F39968">
        <f t="shared" si="2496"/>
        <v>2.6941109822429832</v>
      </c>
      <c r="G39968">
        <f t="shared" si="2497"/>
        <v>6.3321749161328239E-2</v>
      </c>
      <c r="H39968">
        <f t="shared" si="2498"/>
        <v>6.541543795550972E-2</v>
      </c>
      <c r="I39968">
        <f t="shared" si="2499"/>
        <v>0</v>
      </c>
    </row>
    <row r="39969" spans="1:9" x14ac:dyDescent="0.3">
      <c r="A39969">
        <v>1</v>
      </c>
      <c r="B39969">
        <v>27</v>
      </c>
      <c r="C39969">
        <v>2</v>
      </c>
      <c r="D39969">
        <v>65</v>
      </c>
      <c r="E39969">
        <v>0</v>
      </c>
      <c r="F39969">
        <f t="shared" si="2496"/>
        <v>2.3794781681502521</v>
      </c>
      <c r="G39969">
        <f t="shared" si="2497"/>
        <v>8.4751034568372435E-2</v>
      </c>
      <c r="H39969">
        <f t="shared" si="2498"/>
        <v>8.8559157349403728E-2</v>
      </c>
      <c r="I39969">
        <f t="shared" si="2499"/>
        <v>0</v>
      </c>
    </row>
    <row r="39970" spans="1:9" x14ac:dyDescent="0.3">
      <c r="A39970">
        <v>1</v>
      </c>
      <c r="B39970">
        <v>36</v>
      </c>
      <c r="C39970">
        <v>3</v>
      </c>
      <c r="D39970">
        <v>47</v>
      </c>
      <c r="E39970">
        <v>0</v>
      </c>
      <c r="F39970">
        <f t="shared" si="2496"/>
        <v>3.2736586289414324</v>
      </c>
      <c r="G39970">
        <f t="shared" si="2497"/>
        <v>3.6485991696425031E-2</v>
      </c>
      <c r="H39970">
        <f t="shared" si="2498"/>
        <v>3.7168252257199406E-2</v>
      </c>
      <c r="I39970">
        <f t="shared" si="2499"/>
        <v>0</v>
      </c>
    </row>
    <row r="39971" spans="1:9" x14ac:dyDescent="0.3">
      <c r="A39971">
        <v>1</v>
      </c>
      <c r="B39971">
        <v>32</v>
      </c>
      <c r="C39971">
        <v>3</v>
      </c>
      <c r="D39971">
        <v>89</v>
      </c>
      <c r="E39971">
        <v>0</v>
      </c>
      <c r="F39971">
        <f t="shared" si="2496"/>
        <v>1.2714870993698444</v>
      </c>
      <c r="G39971">
        <f t="shared" si="2497"/>
        <v>0.21900279148102872</v>
      </c>
      <c r="H39971">
        <f t="shared" si="2498"/>
        <v>0.24718370338831214</v>
      </c>
      <c r="I39971">
        <f t="shared" si="2499"/>
        <v>0</v>
      </c>
    </row>
    <row r="39972" spans="1:9" x14ac:dyDescent="0.3">
      <c r="A39972">
        <v>1</v>
      </c>
      <c r="B39972">
        <v>30</v>
      </c>
      <c r="C39972">
        <v>3</v>
      </c>
      <c r="D39972">
        <v>45</v>
      </c>
      <c r="E39972">
        <v>0</v>
      </c>
      <c r="F39972">
        <f t="shared" si="2496"/>
        <v>3.3360118182728238</v>
      </c>
      <c r="G39972">
        <f t="shared" si="2497"/>
        <v>3.4356223674060896E-2</v>
      </c>
      <c r="H39972">
        <f t="shared" si="2498"/>
        <v>3.4960274346236622E-2</v>
      </c>
      <c r="I39972">
        <f t="shared" si="2499"/>
        <v>0</v>
      </c>
    </row>
    <row r="39973" spans="1:9" x14ac:dyDescent="0.3">
      <c r="A39973">
        <v>1</v>
      </c>
      <c r="B39973">
        <v>32</v>
      </c>
      <c r="C39973">
        <v>5</v>
      </c>
      <c r="D39973">
        <v>51</v>
      </c>
      <c r="E39973">
        <v>0</v>
      </c>
      <c r="F39973">
        <f t="shared" si="2496"/>
        <v>3.0582546361039955</v>
      </c>
      <c r="G39973">
        <f t="shared" si="2497"/>
        <v>4.4862432151441541E-2</v>
      </c>
      <c r="H39973">
        <f t="shared" si="2498"/>
        <v>4.589989877242414E-2</v>
      </c>
      <c r="I39973">
        <f t="shared" si="2499"/>
        <v>0</v>
      </c>
    </row>
    <row r="39974" spans="1:9" x14ac:dyDescent="0.3">
      <c r="A39974">
        <v>1</v>
      </c>
      <c r="B39974">
        <v>34</v>
      </c>
      <c r="C39974">
        <v>6</v>
      </c>
      <c r="D39974">
        <v>79</v>
      </c>
      <c r="E39974">
        <v>0</v>
      </c>
      <c r="F39974">
        <f t="shared" si="2496"/>
        <v>1.7456239709363031</v>
      </c>
      <c r="G39974">
        <f t="shared" si="2497"/>
        <v>0.14859999369612364</v>
      </c>
      <c r="H39974">
        <f t="shared" si="2498"/>
        <v>0.16087321818395503</v>
      </c>
      <c r="I39974">
        <f t="shared" si="2499"/>
        <v>0</v>
      </c>
    </row>
    <row r="39975" spans="1:9" x14ac:dyDescent="0.3">
      <c r="A39975">
        <v>1</v>
      </c>
      <c r="B39975">
        <v>31</v>
      </c>
      <c r="C39975">
        <v>3</v>
      </c>
      <c r="D39975">
        <v>60</v>
      </c>
      <c r="E39975">
        <v>0</v>
      </c>
      <c r="F39975">
        <f t="shared" si="2496"/>
        <v>2.6338921262955104</v>
      </c>
      <c r="G39975">
        <f t="shared" si="2497"/>
        <v>6.6988777345073039E-2</v>
      </c>
      <c r="H39975">
        <f t="shared" si="2498"/>
        <v>6.9338049638082322E-2</v>
      </c>
      <c r="I39975">
        <f t="shared" si="2499"/>
        <v>0</v>
      </c>
    </row>
    <row r="39976" spans="1:9" x14ac:dyDescent="0.3">
      <c r="A39976">
        <v>1</v>
      </c>
      <c r="B39976">
        <v>37</v>
      </c>
      <c r="C39976">
        <v>7</v>
      </c>
      <c r="D39976">
        <v>70</v>
      </c>
      <c r="E39976">
        <v>0</v>
      </c>
      <c r="F39976">
        <f t="shared" si="2496"/>
        <v>2.1833620007423145</v>
      </c>
      <c r="G39976">
        <f t="shared" si="2497"/>
        <v>0.10125456842288211</v>
      </c>
      <c r="H39976">
        <f t="shared" si="2498"/>
        <v>0.10675545304506467</v>
      </c>
      <c r="I39976">
        <f t="shared" si="2499"/>
        <v>0</v>
      </c>
    </row>
    <row r="39977" spans="1:9" x14ac:dyDescent="0.3">
      <c r="A39977">
        <v>1</v>
      </c>
      <c r="B39977">
        <v>30</v>
      </c>
      <c r="C39977">
        <v>6</v>
      </c>
      <c r="D39977">
        <v>48</v>
      </c>
      <c r="E39977">
        <v>0</v>
      </c>
      <c r="F39977">
        <f t="shared" si="2496"/>
        <v>3.1863688307382603</v>
      </c>
      <c r="G39977">
        <f t="shared" si="2497"/>
        <v>3.9681922432591041E-2</v>
      </c>
      <c r="H39977">
        <f t="shared" si="2498"/>
        <v>4.0490718598798624E-2</v>
      </c>
      <c r="I39977">
        <f t="shared" si="2499"/>
        <v>0</v>
      </c>
    </row>
    <row r="39978" spans="1:9" x14ac:dyDescent="0.3">
      <c r="A39978">
        <v>1</v>
      </c>
      <c r="B39978">
        <v>47</v>
      </c>
      <c r="C39978">
        <v>6</v>
      </c>
      <c r="D39978">
        <v>86</v>
      </c>
      <c r="E39978">
        <v>1</v>
      </c>
      <c r="F39978">
        <f t="shared" si="2496"/>
        <v>1.4847567588233641</v>
      </c>
      <c r="G39978">
        <f t="shared" si="2497"/>
        <v>0.18471001381763152</v>
      </c>
      <c r="H39978">
        <f t="shared" si="2498"/>
        <v>1.6889681765837459</v>
      </c>
      <c r="I39978">
        <f t="shared" si="2499"/>
        <v>0</v>
      </c>
    </row>
    <row r="39979" spans="1:9" x14ac:dyDescent="0.3">
      <c r="A39979">
        <v>1</v>
      </c>
      <c r="B39979">
        <v>32</v>
      </c>
      <c r="C39979">
        <v>5</v>
      </c>
      <c r="D39979">
        <v>59</v>
      </c>
      <c r="E39979">
        <v>0</v>
      </c>
      <c r="F39979">
        <f t="shared" si="2496"/>
        <v>2.6809487304192237</v>
      </c>
      <c r="G39979">
        <f t="shared" si="2497"/>
        <v>6.4106931660238842E-2</v>
      </c>
      <c r="H39979">
        <f t="shared" si="2498"/>
        <v>6.6254052257550392E-2</v>
      </c>
      <c r="I39979">
        <f t="shared" si="2499"/>
        <v>0</v>
      </c>
    </row>
    <row r="39980" spans="1:9" x14ac:dyDescent="0.3">
      <c r="A39980">
        <v>1</v>
      </c>
      <c r="B39980">
        <v>35</v>
      </c>
      <c r="C39980">
        <v>7</v>
      </c>
      <c r="D39980">
        <v>43</v>
      </c>
      <c r="E39980">
        <v>0</v>
      </c>
      <c r="F39980">
        <f t="shared" si="2496"/>
        <v>3.4461116700651524</v>
      </c>
      <c r="G39980">
        <f t="shared" si="2497"/>
        <v>3.0885029472780753E-2</v>
      </c>
      <c r="H39980">
        <f t="shared" si="2498"/>
        <v>3.137202549466217E-2</v>
      </c>
      <c r="I39980">
        <f t="shared" si="2499"/>
        <v>0</v>
      </c>
    </row>
    <row r="39981" spans="1:9" x14ac:dyDescent="0.3">
      <c r="A39981">
        <v>1</v>
      </c>
      <c r="B39981">
        <v>30</v>
      </c>
      <c r="C39981">
        <v>2</v>
      </c>
      <c r="D39981">
        <v>79</v>
      </c>
      <c r="E39981">
        <v>0</v>
      </c>
      <c r="F39981">
        <f t="shared" si="2496"/>
        <v>1.7351794767468016</v>
      </c>
      <c r="G39981">
        <f t="shared" si="2497"/>
        <v>0.14992626620604257</v>
      </c>
      <c r="H39981">
        <f t="shared" si="2498"/>
        <v>0.16243218762001044</v>
      </c>
      <c r="I39981">
        <f t="shared" si="2499"/>
        <v>0</v>
      </c>
    </row>
    <row r="39982" spans="1:9" x14ac:dyDescent="0.3">
      <c r="A39982">
        <v>1</v>
      </c>
      <c r="B39982">
        <v>27</v>
      </c>
      <c r="C39982">
        <v>4</v>
      </c>
      <c r="D39982">
        <v>87</v>
      </c>
      <c r="E39982">
        <v>0</v>
      </c>
      <c r="F39982">
        <f t="shared" si="2496"/>
        <v>1.3364514122486124</v>
      </c>
      <c r="G39982">
        <f t="shared" si="2497"/>
        <v>0.20809422822912982</v>
      </c>
      <c r="H39982">
        <f t="shared" si="2498"/>
        <v>0.23331286928258238</v>
      </c>
      <c r="I39982">
        <f t="shared" si="2499"/>
        <v>0</v>
      </c>
    </row>
    <row r="39983" spans="1:9" x14ac:dyDescent="0.3">
      <c r="A39983">
        <v>1</v>
      </c>
      <c r="B39983">
        <v>34</v>
      </c>
      <c r="C39983">
        <v>4</v>
      </c>
      <c r="D39983">
        <v>63</v>
      </c>
      <c r="E39983">
        <v>0</v>
      </c>
      <c r="F39983">
        <f t="shared" si="2496"/>
        <v>2.5056712975743634</v>
      </c>
      <c r="G39983">
        <f t="shared" si="2497"/>
        <v>7.5461556099573224E-2</v>
      </c>
      <c r="H39983">
        <f t="shared" si="2498"/>
        <v>7.8460645568549883E-2</v>
      </c>
      <c r="I39983">
        <f t="shared" si="2499"/>
        <v>0</v>
      </c>
    </row>
    <row r="39984" spans="1:9" x14ac:dyDescent="0.3">
      <c r="A39984">
        <v>1</v>
      </c>
      <c r="B39984">
        <v>37</v>
      </c>
      <c r="C39984">
        <v>4</v>
      </c>
      <c r="D39984">
        <v>47</v>
      </c>
      <c r="E39984">
        <v>0</v>
      </c>
      <c r="F39984">
        <f t="shared" si="2496"/>
        <v>3.2762697524888083</v>
      </c>
      <c r="G39984">
        <f t="shared" si="2497"/>
        <v>3.6394309278683173E-2</v>
      </c>
      <c r="H39984">
        <f t="shared" si="2498"/>
        <v>3.7073102570485607E-2</v>
      </c>
      <c r="I39984">
        <f t="shared" si="2499"/>
        <v>0</v>
      </c>
    </row>
    <row r="39985" spans="1:9" x14ac:dyDescent="0.3">
      <c r="A39985">
        <v>1</v>
      </c>
      <c r="B39985">
        <v>30</v>
      </c>
      <c r="C39985">
        <v>5</v>
      </c>
      <c r="D39985">
        <v>52</v>
      </c>
      <c r="E39985">
        <v>0</v>
      </c>
      <c r="F39985">
        <f t="shared" si="2496"/>
        <v>3.0004336355301322</v>
      </c>
      <c r="G39985">
        <f t="shared" si="2497"/>
        <v>4.7406286816948466E-2</v>
      </c>
      <c r="H39985">
        <f t="shared" si="2498"/>
        <v>4.8566790277033478E-2</v>
      </c>
      <c r="I39985">
        <f t="shared" si="2499"/>
        <v>0</v>
      </c>
    </row>
    <row r="39986" spans="1:9" x14ac:dyDescent="0.3">
      <c r="A39986">
        <v>1</v>
      </c>
      <c r="B39986">
        <v>34</v>
      </c>
      <c r="C39986">
        <v>7</v>
      </c>
      <c r="D39986">
        <v>79</v>
      </c>
      <c r="E39986">
        <v>0</v>
      </c>
      <c r="F39986">
        <f t="shared" si="2496"/>
        <v>1.742906213302045</v>
      </c>
      <c r="G39986">
        <f t="shared" si="2497"/>
        <v>0.14894416753423551</v>
      </c>
      <c r="H39986">
        <f t="shared" si="2498"/>
        <v>0.16127754449299977</v>
      </c>
      <c r="I39986">
        <f t="shared" si="2499"/>
        <v>0</v>
      </c>
    </row>
    <row r="39987" spans="1:9" x14ac:dyDescent="0.3">
      <c r="A39987">
        <v>1</v>
      </c>
      <c r="B39987">
        <v>36</v>
      </c>
      <c r="C39987">
        <v>8</v>
      </c>
      <c r="D39987">
        <v>49</v>
      </c>
      <c r="E39987">
        <v>0</v>
      </c>
      <c r="F39987">
        <f t="shared" si="2496"/>
        <v>3.1657433643489483</v>
      </c>
      <c r="G39987">
        <f t="shared" si="2497"/>
        <v>4.0475408037929289E-2</v>
      </c>
      <c r="H39987">
        <f t="shared" si="2498"/>
        <v>4.131733388672177E-2</v>
      </c>
      <c r="I39987">
        <f t="shared" si="2499"/>
        <v>0</v>
      </c>
    </row>
    <row r="39988" spans="1:9" x14ac:dyDescent="0.3">
      <c r="A39988">
        <v>1</v>
      </c>
      <c r="B39988">
        <v>30</v>
      </c>
      <c r="C39988">
        <v>7</v>
      </c>
      <c r="D39988">
        <v>51</v>
      </c>
      <c r="E39988">
        <v>0</v>
      </c>
      <c r="F39988">
        <f t="shared" si="2496"/>
        <v>3.0421613584722125</v>
      </c>
      <c r="G39988">
        <f t="shared" si="2497"/>
        <v>4.5557098990418016E-2</v>
      </c>
      <c r="H39988">
        <f t="shared" si="2498"/>
        <v>4.6627458444245588E-2</v>
      </c>
      <c r="I39988">
        <f t="shared" si="2499"/>
        <v>0</v>
      </c>
    </row>
    <row r="39989" spans="1:9" x14ac:dyDescent="0.3">
      <c r="A39989">
        <v>1</v>
      </c>
      <c r="B39989">
        <v>29</v>
      </c>
      <c r="C39989">
        <v>6</v>
      </c>
      <c r="D39989">
        <v>48</v>
      </c>
      <c r="E39989">
        <v>0</v>
      </c>
      <c r="F39989">
        <f t="shared" si="2496"/>
        <v>3.1810399495566264</v>
      </c>
      <c r="G39989">
        <f t="shared" si="2497"/>
        <v>3.9885490399561969E-2</v>
      </c>
      <c r="H39989">
        <f t="shared" si="2498"/>
        <v>4.0702720799858566E-2</v>
      </c>
      <c r="I39989">
        <f t="shared" si="2499"/>
        <v>0</v>
      </c>
    </row>
    <row r="39990" spans="1:9" x14ac:dyDescent="0.3">
      <c r="A39990">
        <v>1</v>
      </c>
      <c r="B39990">
        <v>30</v>
      </c>
      <c r="C39990">
        <v>7</v>
      </c>
      <c r="D39990">
        <v>50</v>
      </c>
      <c r="E39990">
        <v>0</v>
      </c>
      <c r="F39990">
        <f t="shared" si="2496"/>
        <v>3.0893245966828089</v>
      </c>
      <c r="G39990">
        <f t="shared" si="2497"/>
        <v>4.354975897813964E-2</v>
      </c>
      <c r="H39990">
        <f t="shared" si="2498"/>
        <v>4.4526513387207006E-2</v>
      </c>
      <c r="I39990">
        <f t="shared" si="2499"/>
        <v>0</v>
      </c>
    </row>
    <row r="39991" spans="1:9" x14ac:dyDescent="0.3">
      <c r="A39991">
        <v>2</v>
      </c>
      <c r="B39991">
        <v>21</v>
      </c>
      <c r="C39991">
        <v>2</v>
      </c>
      <c r="D39991">
        <v>58</v>
      </c>
      <c r="E39991">
        <v>0</v>
      </c>
      <c r="F39991">
        <f t="shared" si="2496"/>
        <v>2.9222654189070374</v>
      </c>
      <c r="G39991">
        <f t="shared" si="2497"/>
        <v>5.1063815384327083E-2</v>
      </c>
      <c r="H39991">
        <f t="shared" si="2498"/>
        <v>5.2413727506088977E-2</v>
      </c>
      <c r="I39991">
        <f t="shared" si="2499"/>
        <v>0</v>
      </c>
    </row>
    <row r="39992" spans="1:9" x14ac:dyDescent="0.3">
      <c r="A39992">
        <v>1</v>
      </c>
      <c r="B39992">
        <v>32</v>
      </c>
      <c r="C39992">
        <v>7</v>
      </c>
      <c r="D39992">
        <v>49</v>
      </c>
      <c r="E39992">
        <v>0</v>
      </c>
      <c r="F39992">
        <f t="shared" si="2496"/>
        <v>3.1471455972566726</v>
      </c>
      <c r="G39992">
        <f t="shared" si="2497"/>
        <v>4.1203897062368725E-2</v>
      </c>
      <c r="H39992">
        <f t="shared" si="2498"/>
        <v>4.2076840950786128E-2</v>
      </c>
      <c r="I39992">
        <f t="shared" si="2499"/>
        <v>0</v>
      </c>
    </row>
    <row r="39993" spans="1:9" x14ac:dyDescent="0.3">
      <c r="A39993">
        <v>1</v>
      </c>
      <c r="B39993">
        <v>38</v>
      </c>
      <c r="C39993">
        <v>10</v>
      </c>
      <c r="D39993">
        <v>59</v>
      </c>
      <c r="E39993">
        <v>0</v>
      </c>
      <c r="F39993">
        <f t="shared" si="2496"/>
        <v>2.6993332293377339</v>
      </c>
      <c r="G39993">
        <f t="shared" si="2497"/>
        <v>6.3012712135295343E-2</v>
      </c>
      <c r="H39993">
        <f t="shared" si="2498"/>
        <v>6.5085563682378611E-2</v>
      </c>
      <c r="I39993">
        <f t="shared" si="2499"/>
        <v>0</v>
      </c>
    </row>
    <row r="39994" spans="1:9" x14ac:dyDescent="0.3">
      <c r="A39994">
        <v>1</v>
      </c>
      <c r="B39994">
        <v>24</v>
      </c>
      <c r="C39994">
        <v>2</v>
      </c>
      <c r="D39994">
        <v>75</v>
      </c>
      <c r="E39994">
        <v>0</v>
      </c>
      <c r="F39994">
        <f t="shared" si="2496"/>
        <v>1.8918591424993862</v>
      </c>
      <c r="G39994">
        <f t="shared" si="2497"/>
        <v>0.13103263649018235</v>
      </c>
      <c r="H39994">
        <f t="shared" si="2498"/>
        <v>0.14044971079735705</v>
      </c>
      <c r="I39994">
        <f t="shared" si="2499"/>
        <v>0</v>
      </c>
    </row>
    <row r="39995" spans="1:9" x14ac:dyDescent="0.3">
      <c r="A39995">
        <v>1</v>
      </c>
      <c r="B39995">
        <v>32</v>
      </c>
      <c r="C39995">
        <v>2</v>
      </c>
      <c r="D39995">
        <v>50</v>
      </c>
      <c r="E39995">
        <v>0</v>
      </c>
      <c r="F39995">
        <f t="shared" si="2496"/>
        <v>3.1135711472173671</v>
      </c>
      <c r="G39995">
        <f t="shared" si="2497"/>
        <v>4.2550916572083562E-2</v>
      </c>
      <c r="H39995">
        <f t="shared" si="2498"/>
        <v>4.3482735917848826E-2</v>
      </c>
      <c r="I39995">
        <f t="shared" si="2499"/>
        <v>0</v>
      </c>
    </row>
    <row r="39996" spans="1:9" x14ac:dyDescent="0.3">
      <c r="A39996">
        <v>2</v>
      </c>
      <c r="B39996">
        <v>29</v>
      </c>
      <c r="C39996">
        <v>1</v>
      </c>
      <c r="D39996">
        <v>83</v>
      </c>
      <c r="E39996">
        <v>0</v>
      </c>
      <c r="F39996">
        <f t="shared" si="2496"/>
        <v>1.7885332707294515</v>
      </c>
      <c r="G39996">
        <f t="shared" si="2497"/>
        <v>0.14325264292883602</v>
      </c>
      <c r="H39996">
        <f t="shared" si="2498"/>
        <v>0.15461220306303308</v>
      </c>
      <c r="I39996">
        <f t="shared" si="2499"/>
        <v>0</v>
      </c>
    </row>
    <row r="39997" spans="1:9" x14ac:dyDescent="0.3">
      <c r="A39997">
        <v>2</v>
      </c>
      <c r="B39997">
        <v>27</v>
      </c>
      <c r="C39997">
        <v>4</v>
      </c>
      <c r="D39997">
        <v>50</v>
      </c>
      <c r="E39997">
        <v>0</v>
      </c>
      <c r="F39997">
        <f t="shared" si="2496"/>
        <v>3.3261090964130937</v>
      </c>
      <c r="G39997">
        <f t="shared" si="2497"/>
        <v>3.4686274335371935E-2</v>
      </c>
      <c r="H39997">
        <f t="shared" si="2498"/>
        <v>3.5302126162431509E-2</v>
      </c>
      <c r="I39997">
        <f t="shared" si="2499"/>
        <v>0</v>
      </c>
    </row>
    <row r="39998" spans="1:9" x14ac:dyDescent="0.3">
      <c r="A39998">
        <v>1</v>
      </c>
      <c r="B39998">
        <v>34</v>
      </c>
      <c r="C39998">
        <v>6</v>
      </c>
      <c r="D39998">
        <v>69</v>
      </c>
      <c r="E39998">
        <v>0</v>
      </c>
      <c r="F39998">
        <f t="shared" si="2496"/>
        <v>2.2172563530422682</v>
      </c>
      <c r="G39998">
        <f t="shared" si="2497"/>
        <v>9.82115304794072E-2</v>
      </c>
      <c r="H39998">
        <f t="shared" si="2498"/>
        <v>0.10337529914853828</v>
      </c>
      <c r="I39998">
        <f t="shared" si="2499"/>
        <v>0</v>
      </c>
    </row>
    <row r="39999" spans="1:9" x14ac:dyDescent="0.3">
      <c r="A39999">
        <v>1</v>
      </c>
      <c r="B39999">
        <v>37</v>
      </c>
      <c r="C39999">
        <v>4</v>
      </c>
      <c r="D39999">
        <v>68</v>
      </c>
      <c r="E39999">
        <v>0</v>
      </c>
      <c r="F39999">
        <f t="shared" si="2496"/>
        <v>2.2858417500662815</v>
      </c>
      <c r="G39999">
        <f t="shared" si="2497"/>
        <v>9.2302348899272718E-2</v>
      </c>
      <c r="H39999">
        <f t="shared" si="2498"/>
        <v>9.6843939201358809E-2</v>
      </c>
      <c r="I39999">
        <f t="shared" si="2499"/>
        <v>0</v>
      </c>
    </row>
    <row r="40000" spans="1:9" x14ac:dyDescent="0.3">
      <c r="A40000">
        <v>2</v>
      </c>
      <c r="B40000">
        <v>32</v>
      </c>
      <c r="C40000">
        <v>8</v>
      </c>
      <c r="D40000">
        <v>52</v>
      </c>
      <c r="E40000">
        <v>0</v>
      </c>
      <c r="F40000">
        <f t="shared" si="2496"/>
        <v>3.2475559953630353</v>
      </c>
      <c r="G40000">
        <f t="shared" si="2497"/>
        <v>3.7414808582123753E-2</v>
      </c>
      <c r="H40000">
        <f t="shared" si="2498"/>
        <v>3.8132706172999353E-2</v>
      </c>
      <c r="I40000">
        <f t="shared" si="2499"/>
        <v>0</v>
      </c>
    </row>
    <row r="40001" spans="1:9" x14ac:dyDescent="0.3">
      <c r="A40001">
        <v>1</v>
      </c>
      <c r="B40001">
        <v>35</v>
      </c>
      <c r="C40001">
        <v>4</v>
      </c>
      <c r="D40001">
        <v>85</v>
      </c>
      <c r="E40001">
        <v>0</v>
      </c>
      <c r="F40001">
        <f t="shared" si="2496"/>
        <v>1.4734089381228737</v>
      </c>
      <c r="G40001">
        <f t="shared" si="2497"/>
        <v>0.18642502503768679</v>
      </c>
      <c r="H40001">
        <f t="shared" si="2498"/>
        <v>0.20631719312507271</v>
      </c>
      <c r="I40001">
        <f t="shared" si="2499"/>
        <v>0</v>
      </c>
    </row>
    <row r="40002" spans="1:9" x14ac:dyDescent="0.3">
      <c r="A40002">
        <v>1</v>
      </c>
      <c r="B40002">
        <v>55</v>
      </c>
      <c r="C40002">
        <v>9</v>
      </c>
      <c r="D40002">
        <v>51</v>
      </c>
      <c r="E40002">
        <v>0</v>
      </c>
      <c r="F40002">
        <f t="shared" si="2496"/>
        <v>3.1699478727445354</v>
      </c>
      <c r="G40002">
        <f t="shared" si="2497"/>
        <v>4.031243203923434E-2</v>
      </c>
      <c r="H40002">
        <f t="shared" si="2498"/>
        <v>4.114749753148185E-2</v>
      </c>
      <c r="I40002">
        <f t="shared" si="2499"/>
        <v>0</v>
      </c>
    </row>
    <row r="40003" spans="1:9" x14ac:dyDescent="0.3">
      <c r="A40003">
        <v>1</v>
      </c>
      <c r="B40003">
        <v>24</v>
      </c>
      <c r="C40003">
        <v>1</v>
      </c>
      <c r="D40003">
        <v>51</v>
      </c>
      <c r="E40003">
        <v>0</v>
      </c>
      <c r="F40003">
        <f t="shared" ref="F40003:F40066" si="2500">$K$2+$K$3*A40003+$K$4*B40003+$K$5*C40003+$K$6*D40003</f>
        <v>3.0264946171879603</v>
      </c>
      <c r="G40003">
        <f t="shared" ref="G40003:G40066" si="2501">1/(1+EXP(F40003))</f>
        <v>4.6243185401959541E-2</v>
      </c>
      <c r="H40003">
        <f t="shared" ref="H40003:H40066" si="2502">-1*(E40003*LN(G40003)+(1-E40003)*LN(1-G40003))</f>
        <v>4.7346551352072989E-2</v>
      </c>
      <c r="I40003">
        <f t="shared" ref="I40003:I40066" si="2503">IF(G40003&gt;=0.5,1,0)</f>
        <v>0</v>
      </c>
    </row>
    <row r="40004" spans="1:9" x14ac:dyDescent="0.3">
      <c r="A40004">
        <v>2</v>
      </c>
      <c r="B40004">
        <v>31</v>
      </c>
      <c r="C40004">
        <v>3</v>
      </c>
      <c r="D40004">
        <v>45</v>
      </c>
      <c r="E40004">
        <v>0</v>
      </c>
      <c r="F40004">
        <f t="shared" si="2500"/>
        <v>3.585958569826869</v>
      </c>
      <c r="G40004">
        <f t="shared" si="2501"/>
        <v>2.6962947069972331E-2</v>
      </c>
      <c r="H40004">
        <f t="shared" si="2502"/>
        <v>2.7333116400924392E-2</v>
      </c>
      <c r="I40004">
        <f t="shared" si="2503"/>
        <v>0</v>
      </c>
    </row>
    <row r="40005" spans="1:9" x14ac:dyDescent="0.3">
      <c r="A40005">
        <v>2</v>
      </c>
      <c r="B40005">
        <v>43</v>
      </c>
      <c r="C40005">
        <v>5</v>
      </c>
      <c r="D40005">
        <v>49</v>
      </c>
      <c r="E40005">
        <v>0</v>
      </c>
      <c r="F40005">
        <f t="shared" si="2500"/>
        <v>3.4558166758955702</v>
      </c>
      <c r="G40005">
        <f t="shared" si="2501"/>
        <v>3.0595866302753662E-2</v>
      </c>
      <c r="H40005">
        <f t="shared" si="2502"/>
        <v>3.1073691398762277E-2</v>
      </c>
      <c r="I40005">
        <f t="shared" si="2503"/>
        <v>0</v>
      </c>
    </row>
    <row r="40006" spans="1:9" x14ac:dyDescent="0.3">
      <c r="A40006">
        <v>1</v>
      </c>
      <c r="B40006">
        <v>34</v>
      </c>
      <c r="C40006">
        <v>8</v>
      </c>
      <c r="D40006">
        <v>46</v>
      </c>
      <c r="E40006">
        <v>0</v>
      </c>
      <c r="F40006">
        <f t="shared" si="2500"/>
        <v>3.2965753166174707</v>
      </c>
      <c r="G40006">
        <f t="shared" si="2501"/>
        <v>3.5688863096746681E-2</v>
      </c>
      <c r="H40006">
        <f t="shared" si="2502"/>
        <v>3.6341280322437754E-2</v>
      </c>
      <c r="I40006">
        <f t="shared" si="2503"/>
        <v>0</v>
      </c>
    </row>
    <row r="40007" spans="1:9" x14ac:dyDescent="0.3">
      <c r="A40007">
        <v>1</v>
      </c>
      <c r="B40007">
        <v>32</v>
      </c>
      <c r="C40007">
        <v>4</v>
      </c>
      <c r="D40007">
        <v>54</v>
      </c>
      <c r="E40007">
        <v>0</v>
      </c>
      <c r="F40007">
        <f t="shared" si="2500"/>
        <v>2.9194826791064643</v>
      </c>
      <c r="G40007">
        <f t="shared" si="2501"/>
        <v>5.1198825241880186E-2</v>
      </c>
      <c r="H40007">
        <f t="shared" si="2502"/>
        <v>5.2556012587967264E-2</v>
      </c>
      <c r="I40007">
        <f t="shared" si="2503"/>
        <v>0</v>
      </c>
    </row>
    <row r="40008" spans="1:9" x14ac:dyDescent="0.3">
      <c r="A40008">
        <v>1</v>
      </c>
      <c r="B40008">
        <v>55</v>
      </c>
      <c r="C40008">
        <v>7</v>
      </c>
      <c r="D40008">
        <v>55</v>
      </c>
      <c r="E40008">
        <v>0</v>
      </c>
      <c r="F40008">
        <f t="shared" si="2500"/>
        <v>2.9867304351706667</v>
      </c>
      <c r="G40008">
        <f t="shared" si="2501"/>
        <v>4.8028960762695624E-2</v>
      </c>
      <c r="H40008">
        <f t="shared" si="2502"/>
        <v>4.9220665622716854E-2</v>
      </c>
      <c r="I40008">
        <f t="shared" si="2503"/>
        <v>0</v>
      </c>
    </row>
    <row r="40009" spans="1:9" x14ac:dyDescent="0.3">
      <c r="A40009">
        <v>1</v>
      </c>
      <c r="B40009">
        <v>28</v>
      </c>
      <c r="C40009">
        <v>2</v>
      </c>
      <c r="D40009">
        <v>85</v>
      </c>
      <c r="E40009">
        <v>0</v>
      </c>
      <c r="F40009">
        <f t="shared" si="2500"/>
        <v>1.4415422851199562</v>
      </c>
      <c r="G40009">
        <f t="shared" si="2501"/>
        <v>0.19130663048790281</v>
      </c>
      <c r="H40009">
        <f t="shared" si="2502"/>
        <v>0.21233545786030916</v>
      </c>
      <c r="I40009">
        <f t="shared" si="2503"/>
        <v>0</v>
      </c>
    </row>
    <row r="40010" spans="1:9" x14ac:dyDescent="0.3">
      <c r="A40010">
        <v>1</v>
      </c>
      <c r="B40010">
        <v>38</v>
      </c>
      <c r="C40010">
        <v>14</v>
      </c>
      <c r="D40010">
        <v>78</v>
      </c>
      <c r="E40010">
        <v>0</v>
      </c>
      <c r="F40010">
        <f t="shared" si="2500"/>
        <v>1.7923606727993673</v>
      </c>
      <c r="G40010">
        <f t="shared" si="2501"/>
        <v>0.14278354189879666</v>
      </c>
      <c r="H40010">
        <f t="shared" si="2502"/>
        <v>0.1540648157289482</v>
      </c>
      <c r="I40010">
        <f t="shared" si="2503"/>
        <v>0</v>
      </c>
    </row>
    <row r="40011" spans="1:9" x14ac:dyDescent="0.3">
      <c r="A40011">
        <v>1</v>
      </c>
      <c r="B40011">
        <v>35</v>
      </c>
      <c r="C40011">
        <v>7</v>
      </c>
      <c r="D40011">
        <v>61</v>
      </c>
      <c r="E40011">
        <v>0</v>
      </c>
      <c r="F40011">
        <f t="shared" si="2500"/>
        <v>2.5971733822744154</v>
      </c>
      <c r="G40011">
        <f t="shared" si="2501"/>
        <v>6.9320558353733797E-2</v>
      </c>
      <c r="H40011">
        <f t="shared" si="2502"/>
        <v>7.1840377164916397E-2</v>
      </c>
      <c r="I40011">
        <f t="shared" si="2503"/>
        <v>0</v>
      </c>
    </row>
    <row r="40012" spans="1:9" x14ac:dyDescent="0.3">
      <c r="A40012">
        <v>1</v>
      </c>
      <c r="B40012">
        <v>35</v>
      </c>
      <c r="C40012">
        <v>9</v>
      </c>
      <c r="D40012">
        <v>61</v>
      </c>
      <c r="E40012">
        <v>0</v>
      </c>
      <c r="F40012">
        <f t="shared" si="2500"/>
        <v>2.5917378670058984</v>
      </c>
      <c r="G40012">
        <f t="shared" si="2501"/>
        <v>6.9672053782155324E-2</v>
      </c>
      <c r="H40012">
        <f t="shared" si="2502"/>
        <v>7.2218124652533508E-2</v>
      </c>
      <c r="I40012">
        <f t="shared" si="2503"/>
        <v>0</v>
      </c>
    </row>
    <row r="40013" spans="1:9" x14ac:dyDescent="0.3">
      <c r="A40013">
        <v>1</v>
      </c>
      <c r="B40013">
        <v>44</v>
      </c>
      <c r="C40013">
        <v>13</v>
      </c>
      <c r="D40013">
        <v>55</v>
      </c>
      <c r="E40013">
        <v>0</v>
      </c>
      <c r="F40013">
        <f t="shared" si="2500"/>
        <v>2.9118061963671464</v>
      </c>
      <c r="G40013">
        <f t="shared" si="2501"/>
        <v>5.1573016957818123E-2</v>
      </c>
      <c r="H40013">
        <f t="shared" si="2502"/>
        <v>5.2950474075639624E-2</v>
      </c>
      <c r="I40013">
        <f t="shared" si="2503"/>
        <v>0</v>
      </c>
    </row>
    <row r="40014" spans="1:9" x14ac:dyDescent="0.3">
      <c r="A40014">
        <v>6</v>
      </c>
      <c r="B40014">
        <v>26</v>
      </c>
      <c r="C40014">
        <v>1</v>
      </c>
      <c r="D40014">
        <v>71</v>
      </c>
      <c r="E40014">
        <v>0</v>
      </c>
      <c r="F40014">
        <f t="shared" si="2500"/>
        <v>3.3169769672013549</v>
      </c>
      <c r="G40014">
        <f t="shared" si="2501"/>
        <v>3.4993349387719704E-2</v>
      </c>
      <c r="H40014">
        <f t="shared" si="2502"/>
        <v>3.5620285840702447E-2</v>
      </c>
      <c r="I40014">
        <f t="shared" si="2503"/>
        <v>0</v>
      </c>
    </row>
    <row r="40015" spans="1:9" x14ac:dyDescent="0.3">
      <c r="A40015">
        <v>1</v>
      </c>
      <c r="B40015">
        <v>28</v>
      </c>
      <c r="C40015">
        <v>1</v>
      </c>
      <c r="D40015">
        <v>53</v>
      </c>
      <c r="E40015">
        <v>0</v>
      </c>
      <c r="F40015">
        <f t="shared" si="2500"/>
        <v>2.9534836654933021</v>
      </c>
      <c r="G40015">
        <f t="shared" si="2501"/>
        <v>4.9572121827136266E-2</v>
      </c>
      <c r="H40015">
        <f t="shared" si="2502"/>
        <v>5.0842997709620162E-2</v>
      </c>
      <c r="I40015">
        <f t="shared" si="2503"/>
        <v>0</v>
      </c>
    </row>
    <row r="40016" spans="1:9" x14ac:dyDescent="0.3">
      <c r="A40016">
        <v>1</v>
      </c>
      <c r="B40016">
        <v>47</v>
      </c>
      <c r="C40016">
        <v>17</v>
      </c>
      <c r="D40016">
        <v>64</v>
      </c>
      <c r="E40016">
        <v>0</v>
      </c>
      <c r="F40016">
        <f t="shared" si="2500"/>
        <v>2.4924526654796453</v>
      </c>
      <c r="G40016">
        <f t="shared" si="2501"/>
        <v>7.6388972843777297E-2</v>
      </c>
      <c r="H40016">
        <f t="shared" si="2502"/>
        <v>7.9464262252776807E-2</v>
      </c>
      <c r="I40016">
        <f t="shared" si="2503"/>
        <v>0</v>
      </c>
    </row>
    <row r="40017" spans="1:9" x14ac:dyDescent="0.3">
      <c r="A40017">
        <v>2</v>
      </c>
      <c r="B40017">
        <v>33</v>
      </c>
      <c r="C40017">
        <v>4</v>
      </c>
      <c r="D40017">
        <v>80</v>
      </c>
      <c r="E40017">
        <v>0</v>
      </c>
      <c r="F40017">
        <f t="shared" si="2500"/>
        <v>1.9431852371850002</v>
      </c>
      <c r="G40017">
        <f t="shared" si="2501"/>
        <v>0.12529834190949182</v>
      </c>
      <c r="H40017">
        <f t="shared" si="2502"/>
        <v>0.13387241294762015</v>
      </c>
      <c r="I40017">
        <f t="shared" si="2503"/>
        <v>0</v>
      </c>
    </row>
    <row r="40018" spans="1:9" x14ac:dyDescent="0.3">
      <c r="A40018">
        <v>1</v>
      </c>
      <c r="B40018">
        <v>30</v>
      </c>
      <c r="C40018">
        <v>6</v>
      </c>
      <c r="D40018">
        <v>82</v>
      </c>
      <c r="E40018">
        <v>1</v>
      </c>
      <c r="F40018">
        <f t="shared" si="2500"/>
        <v>1.5828187315779791</v>
      </c>
      <c r="G40018">
        <f t="shared" si="2501"/>
        <v>0.17039665124995945</v>
      </c>
      <c r="H40018">
        <f t="shared" si="2502"/>
        <v>1.7696263170690008</v>
      </c>
      <c r="I40018">
        <f t="shared" si="2503"/>
        <v>0</v>
      </c>
    </row>
    <row r="40019" spans="1:9" x14ac:dyDescent="0.3">
      <c r="A40019">
        <v>1</v>
      </c>
      <c r="B40019">
        <v>28</v>
      </c>
      <c r="C40019">
        <v>1</v>
      </c>
      <c r="D40019">
        <v>61</v>
      </c>
      <c r="E40019">
        <v>0</v>
      </c>
      <c r="F40019">
        <f t="shared" si="2500"/>
        <v>2.5761777598085303</v>
      </c>
      <c r="G40019">
        <f t="shared" si="2501"/>
        <v>7.0687404864873668E-2</v>
      </c>
      <c r="H40019">
        <f t="shared" si="2502"/>
        <v>7.3310111153187654E-2</v>
      </c>
      <c r="I40019">
        <f t="shared" si="2503"/>
        <v>0</v>
      </c>
    </row>
    <row r="40020" spans="1:9" x14ac:dyDescent="0.3">
      <c r="A40020">
        <v>1</v>
      </c>
      <c r="B40020">
        <v>26</v>
      </c>
      <c r="C40020">
        <v>1</v>
      </c>
      <c r="D40020">
        <v>82</v>
      </c>
      <c r="E40020">
        <v>0</v>
      </c>
      <c r="F40020">
        <f t="shared" si="2500"/>
        <v>1.5750919950227358</v>
      </c>
      <c r="G40020">
        <f t="shared" si="2501"/>
        <v>0.17149169871633216</v>
      </c>
      <c r="H40020">
        <f t="shared" si="2502"/>
        <v>0.18812842251131898</v>
      </c>
      <c r="I40020">
        <f t="shared" si="2503"/>
        <v>0</v>
      </c>
    </row>
    <row r="40021" spans="1:9" x14ac:dyDescent="0.3">
      <c r="A40021">
        <v>1</v>
      </c>
      <c r="B40021">
        <v>55</v>
      </c>
      <c r="C40021">
        <v>14</v>
      </c>
      <c r="D40021">
        <v>83</v>
      </c>
      <c r="E40021">
        <v>0</v>
      </c>
      <c r="F40021">
        <f t="shared" si="2500"/>
        <v>1.6471354618341563</v>
      </c>
      <c r="G40021">
        <f t="shared" si="2501"/>
        <v>0.16149647602330006</v>
      </c>
      <c r="H40021">
        <f t="shared" si="2502"/>
        <v>0.17613649501249926</v>
      </c>
      <c r="I40021">
        <f t="shared" si="2503"/>
        <v>0</v>
      </c>
    </row>
    <row r="40022" spans="1:9" x14ac:dyDescent="0.3">
      <c r="A40022">
        <v>1</v>
      </c>
      <c r="B40022">
        <v>26</v>
      </c>
      <c r="C40022">
        <v>3</v>
      </c>
      <c r="D40022">
        <v>82</v>
      </c>
      <c r="E40022">
        <v>0</v>
      </c>
      <c r="F40022">
        <f t="shared" si="2500"/>
        <v>1.5696564797542187</v>
      </c>
      <c r="G40022">
        <f t="shared" si="2501"/>
        <v>0.17226536877518539</v>
      </c>
      <c r="H40022">
        <f t="shared" si="2502"/>
        <v>0.18906266965579333</v>
      </c>
      <c r="I40022">
        <f t="shared" si="2503"/>
        <v>0</v>
      </c>
    </row>
    <row r="40023" spans="1:9" x14ac:dyDescent="0.3">
      <c r="A40023">
        <v>1</v>
      </c>
      <c r="B40023">
        <v>48</v>
      </c>
      <c r="C40023">
        <v>7</v>
      </c>
      <c r="D40023">
        <v>59</v>
      </c>
      <c r="E40023">
        <v>0</v>
      </c>
      <c r="F40023">
        <f t="shared" si="2500"/>
        <v>2.7607753140568452</v>
      </c>
      <c r="G40023">
        <f t="shared" si="2501"/>
        <v>5.9480977772494663E-2</v>
      </c>
      <c r="H40023">
        <f t="shared" si="2502"/>
        <v>6.132340479167453E-2</v>
      </c>
      <c r="I40023">
        <f t="shared" si="2503"/>
        <v>0</v>
      </c>
    </row>
    <row r="40024" spans="1:9" x14ac:dyDescent="0.3">
      <c r="A40024">
        <v>1</v>
      </c>
      <c r="B40024">
        <v>30</v>
      </c>
      <c r="C40024">
        <v>6</v>
      </c>
      <c r="D40024">
        <v>78</v>
      </c>
      <c r="E40024">
        <v>0</v>
      </c>
      <c r="F40024">
        <f t="shared" si="2500"/>
        <v>1.7714716844203653</v>
      </c>
      <c r="G40024">
        <f t="shared" si="2501"/>
        <v>0.14535940607119735</v>
      </c>
      <c r="H40024">
        <f t="shared" si="2502"/>
        <v>0.15707425639856729</v>
      </c>
      <c r="I40024">
        <f t="shared" si="2503"/>
        <v>0</v>
      </c>
    </row>
    <row r="40025" spans="1:9" x14ac:dyDescent="0.3">
      <c r="A40025">
        <v>1</v>
      </c>
      <c r="B40025">
        <v>29</v>
      </c>
      <c r="C40025">
        <v>1</v>
      </c>
      <c r="D40025">
        <v>81</v>
      </c>
      <c r="E40025">
        <v>0</v>
      </c>
      <c r="F40025">
        <f t="shared" si="2500"/>
        <v>1.638241876778233</v>
      </c>
      <c r="G40025">
        <f t="shared" si="2501"/>
        <v>0.16270443268663623</v>
      </c>
      <c r="H40025">
        <f t="shared" si="2502"/>
        <v>0.17757814381017159</v>
      </c>
      <c r="I40025">
        <f t="shared" si="2503"/>
        <v>0</v>
      </c>
    </row>
    <row r="40026" spans="1:9" x14ac:dyDescent="0.3">
      <c r="A40026">
        <v>1</v>
      </c>
      <c r="B40026">
        <v>36</v>
      </c>
      <c r="C40026">
        <v>2</v>
      </c>
      <c r="D40026">
        <v>70</v>
      </c>
      <c r="E40026">
        <v>1</v>
      </c>
      <c r="F40026">
        <f t="shared" si="2500"/>
        <v>2.1916219077319719</v>
      </c>
      <c r="G40026">
        <f t="shared" si="2501"/>
        <v>0.10050537151426797</v>
      </c>
      <c r="H40026">
        <f t="shared" si="2502"/>
        <v>2.2975441050081309</v>
      </c>
      <c r="I40026">
        <f t="shared" si="2503"/>
        <v>0</v>
      </c>
    </row>
    <row r="40027" spans="1:9" x14ac:dyDescent="0.3">
      <c r="A40027">
        <v>1</v>
      </c>
      <c r="B40027">
        <v>34</v>
      </c>
      <c r="C40027">
        <v>8</v>
      </c>
      <c r="D40027">
        <v>84</v>
      </c>
      <c r="E40027">
        <v>0</v>
      </c>
      <c r="F40027">
        <f t="shared" si="2500"/>
        <v>1.5043722646148039</v>
      </c>
      <c r="G40027">
        <f t="shared" si="2501"/>
        <v>0.18177432129642662</v>
      </c>
      <c r="H40027">
        <f t="shared" si="2502"/>
        <v>0.20061708959460395</v>
      </c>
      <c r="I40027">
        <f t="shared" si="2503"/>
        <v>0</v>
      </c>
    </row>
    <row r="40028" spans="1:9" x14ac:dyDescent="0.3">
      <c r="A40028">
        <v>1</v>
      </c>
      <c r="B40028">
        <v>26</v>
      </c>
      <c r="C40028">
        <v>4</v>
      </c>
      <c r="D40028">
        <v>46</v>
      </c>
      <c r="E40028">
        <v>0</v>
      </c>
      <c r="F40028">
        <f t="shared" si="2500"/>
        <v>3.2648152977014346</v>
      </c>
      <c r="G40028">
        <f t="shared" si="2501"/>
        <v>3.6798154443274819E-2</v>
      </c>
      <c r="H40028">
        <f t="shared" si="2502"/>
        <v>3.7492288361387495E-2</v>
      </c>
      <c r="I40028">
        <f t="shared" si="2503"/>
        <v>0</v>
      </c>
    </row>
    <row r="40029" spans="1:9" x14ac:dyDescent="0.3">
      <c r="A40029">
        <v>1</v>
      </c>
      <c r="B40029">
        <v>31</v>
      </c>
      <c r="C40029">
        <v>4</v>
      </c>
      <c r="D40029">
        <v>74</v>
      </c>
      <c r="E40029">
        <v>0</v>
      </c>
      <c r="F40029">
        <f t="shared" si="2500"/>
        <v>1.970889033712901</v>
      </c>
      <c r="G40029">
        <f t="shared" si="2501"/>
        <v>0.12229342790049365</v>
      </c>
      <c r="H40029">
        <f t="shared" si="2502"/>
        <v>0.13044294154664809</v>
      </c>
      <c r="I40029">
        <f t="shared" si="2503"/>
        <v>0</v>
      </c>
    </row>
    <row r="40030" spans="1:9" x14ac:dyDescent="0.3">
      <c r="A40030">
        <v>2</v>
      </c>
      <c r="B40030">
        <v>45</v>
      </c>
      <c r="C40030">
        <v>4</v>
      </c>
      <c r="D40030">
        <v>62</v>
      </c>
      <c r="E40030">
        <v>0</v>
      </c>
      <c r="F40030">
        <f t="shared" si="2500"/>
        <v>2.8560700991553403</v>
      </c>
      <c r="G40030">
        <f t="shared" si="2501"/>
        <v>5.4368392912399234E-2</v>
      </c>
      <c r="H40030">
        <f t="shared" si="2502"/>
        <v>5.5902207457870716E-2</v>
      </c>
      <c r="I40030">
        <f t="shared" si="2503"/>
        <v>0</v>
      </c>
    </row>
    <row r="40031" spans="1:9" x14ac:dyDescent="0.3">
      <c r="A40031">
        <v>1</v>
      </c>
      <c r="B40031">
        <v>34</v>
      </c>
      <c r="C40031">
        <v>3</v>
      </c>
      <c r="D40031">
        <v>57</v>
      </c>
      <c r="E40031">
        <v>0</v>
      </c>
      <c r="F40031">
        <f t="shared" si="2500"/>
        <v>2.7913684844722004</v>
      </c>
      <c r="G40031">
        <f t="shared" si="2501"/>
        <v>5.7792392858313571E-2</v>
      </c>
      <c r="H40031">
        <f t="shared" si="2502"/>
        <v>5.9529638941013499E-2</v>
      </c>
      <c r="I40031">
        <f t="shared" si="2503"/>
        <v>0</v>
      </c>
    </row>
    <row r="40032" spans="1:9" x14ac:dyDescent="0.3">
      <c r="A40032">
        <v>1</v>
      </c>
      <c r="B40032">
        <v>26</v>
      </c>
      <c r="C40032">
        <v>2</v>
      </c>
      <c r="D40032">
        <v>48</v>
      </c>
      <c r="E40032">
        <v>0</v>
      </c>
      <c r="F40032">
        <f t="shared" si="2500"/>
        <v>3.1759243365487588</v>
      </c>
      <c r="G40032">
        <f t="shared" si="2501"/>
        <v>4.0081852711183835E-2</v>
      </c>
      <c r="H40032">
        <f t="shared" si="2502"/>
        <v>4.0907261396188339E-2</v>
      </c>
      <c r="I40032">
        <f t="shared" si="2503"/>
        <v>0</v>
      </c>
    </row>
    <row r="40033" spans="1:9" x14ac:dyDescent="0.3">
      <c r="A40033">
        <v>1</v>
      </c>
      <c r="B40033">
        <v>27</v>
      </c>
      <c r="C40033">
        <v>1</v>
      </c>
      <c r="D40033">
        <v>86</v>
      </c>
      <c r="E40033">
        <v>0</v>
      </c>
      <c r="F40033">
        <f t="shared" si="2500"/>
        <v>1.391767923361984</v>
      </c>
      <c r="G40033">
        <f t="shared" si="2501"/>
        <v>0.19912566793746059</v>
      </c>
      <c r="H40033">
        <f t="shared" si="2502"/>
        <v>0.22205123303292687</v>
      </c>
      <c r="I40033">
        <f t="shared" si="2503"/>
        <v>0</v>
      </c>
    </row>
    <row r="40034" spans="1:9" x14ac:dyDescent="0.3">
      <c r="A40034">
        <v>1</v>
      </c>
      <c r="B40034">
        <v>35</v>
      </c>
      <c r="C40034">
        <v>8</v>
      </c>
      <c r="D40034">
        <v>71</v>
      </c>
      <c r="E40034">
        <v>1</v>
      </c>
      <c r="F40034">
        <f t="shared" si="2500"/>
        <v>2.1228232425341913</v>
      </c>
      <c r="G40034">
        <f t="shared" si="2501"/>
        <v>0.10689823340364608</v>
      </c>
      <c r="H40034">
        <f t="shared" si="2502"/>
        <v>2.2358779867785574</v>
      </c>
      <c r="I40034">
        <f t="shared" si="2503"/>
        <v>0</v>
      </c>
    </row>
    <row r="40035" spans="1:9" x14ac:dyDescent="0.3">
      <c r="A40035">
        <v>1</v>
      </c>
      <c r="B40035">
        <v>34</v>
      </c>
      <c r="C40035">
        <v>5</v>
      </c>
      <c r="D40035">
        <v>49</v>
      </c>
      <c r="E40035">
        <v>0</v>
      </c>
      <c r="F40035">
        <f t="shared" si="2500"/>
        <v>3.1632388748884566</v>
      </c>
      <c r="G40035">
        <f t="shared" si="2501"/>
        <v>4.0572787289628966E-2</v>
      </c>
      <c r="H40035">
        <f t="shared" si="2502"/>
        <v>4.1418826015441425E-2</v>
      </c>
      <c r="I40035">
        <f t="shared" si="2503"/>
        <v>0</v>
      </c>
    </row>
    <row r="40036" spans="1:9" x14ac:dyDescent="0.3">
      <c r="A40036">
        <v>1</v>
      </c>
      <c r="B40036">
        <v>39</v>
      </c>
      <c r="C40036">
        <v>10</v>
      </c>
      <c r="D40036">
        <v>45</v>
      </c>
      <c r="E40036">
        <v>0</v>
      </c>
      <c r="F40036">
        <f t="shared" si="2500"/>
        <v>3.3649474454677186</v>
      </c>
      <c r="G40036">
        <f t="shared" si="2501"/>
        <v>3.3409086485192488E-2</v>
      </c>
      <c r="H40036">
        <f t="shared" si="2502"/>
        <v>3.3979920075913668E-2</v>
      </c>
      <c r="I40036">
        <f t="shared" si="2503"/>
        <v>0</v>
      </c>
    </row>
    <row r="40037" spans="1:9" x14ac:dyDescent="0.3">
      <c r="A40037">
        <v>1</v>
      </c>
      <c r="B40037">
        <v>30</v>
      </c>
      <c r="C40037">
        <v>2</v>
      </c>
      <c r="D40037">
        <v>86</v>
      </c>
      <c r="E40037">
        <v>0</v>
      </c>
      <c r="F40037">
        <f t="shared" si="2500"/>
        <v>1.4050368092726266</v>
      </c>
      <c r="G40037">
        <f t="shared" si="2501"/>
        <v>0.19701806223036375</v>
      </c>
      <c r="H40037">
        <f t="shared" si="2502"/>
        <v>0.21942305872592038</v>
      </c>
      <c r="I40037">
        <f t="shared" si="2503"/>
        <v>0</v>
      </c>
    </row>
    <row r="40038" spans="1:9" x14ac:dyDescent="0.3">
      <c r="A40038">
        <v>1</v>
      </c>
      <c r="B40038">
        <v>55</v>
      </c>
      <c r="C40038">
        <v>3</v>
      </c>
      <c r="D40038">
        <v>79</v>
      </c>
      <c r="E40038">
        <v>1</v>
      </c>
      <c r="F40038">
        <f t="shared" si="2500"/>
        <v>1.8656837486533826</v>
      </c>
      <c r="G40038">
        <f t="shared" si="2501"/>
        <v>0.13404193920131033</v>
      </c>
      <c r="H40038">
        <f t="shared" si="2502"/>
        <v>2.0096025488847156</v>
      </c>
      <c r="I40038">
        <f t="shared" si="2503"/>
        <v>0</v>
      </c>
    </row>
    <row r="40039" spans="1:9" x14ac:dyDescent="0.3">
      <c r="A40039">
        <v>1</v>
      </c>
      <c r="B40039">
        <v>33</v>
      </c>
      <c r="C40039">
        <v>8</v>
      </c>
      <c r="D40039">
        <v>78</v>
      </c>
      <c r="E40039">
        <v>0</v>
      </c>
      <c r="F40039">
        <f t="shared" si="2500"/>
        <v>1.782022812696749</v>
      </c>
      <c r="G40039">
        <f t="shared" si="2501"/>
        <v>0.14405353737747426</v>
      </c>
      <c r="H40039">
        <f t="shared" si="2502"/>
        <v>0.15554744846160523</v>
      </c>
      <c r="I40039">
        <f t="shared" si="2503"/>
        <v>0</v>
      </c>
    </row>
    <row r="40040" spans="1:9" x14ac:dyDescent="0.3">
      <c r="A40040">
        <v>2</v>
      </c>
      <c r="B40040">
        <v>34</v>
      </c>
      <c r="C40040">
        <v>8</v>
      </c>
      <c r="D40040">
        <v>58</v>
      </c>
      <c r="E40040">
        <v>0</v>
      </c>
      <c r="F40040">
        <f t="shared" si="2500"/>
        <v>2.9752343284627241</v>
      </c>
      <c r="G40040">
        <f t="shared" si="2501"/>
        <v>4.8557327344029989E-2</v>
      </c>
      <c r="H40040">
        <f t="shared" si="2502"/>
        <v>4.9775843502968674E-2</v>
      </c>
      <c r="I40040">
        <f t="shared" si="2503"/>
        <v>0</v>
      </c>
    </row>
    <row r="40041" spans="1:9" x14ac:dyDescent="0.3">
      <c r="A40041">
        <v>1</v>
      </c>
      <c r="B40041">
        <v>25</v>
      </c>
      <c r="C40041">
        <v>2</v>
      </c>
      <c r="D40041">
        <v>46</v>
      </c>
      <c r="E40041">
        <v>0</v>
      </c>
      <c r="F40041">
        <f t="shared" si="2500"/>
        <v>3.2649219317883187</v>
      </c>
      <c r="G40041">
        <f t="shared" si="2501"/>
        <v>3.6794375086016275E-2</v>
      </c>
      <c r="H40041">
        <f t="shared" si="2502"/>
        <v>3.7488364625296838E-2</v>
      </c>
      <c r="I40041">
        <f t="shared" si="2503"/>
        <v>0</v>
      </c>
    </row>
    <row r="40042" spans="1:9" x14ac:dyDescent="0.3">
      <c r="A40042">
        <v>1</v>
      </c>
      <c r="B40042">
        <v>44</v>
      </c>
      <c r="C40042">
        <v>14</v>
      </c>
      <c r="D40042">
        <v>67</v>
      </c>
      <c r="E40042">
        <v>0</v>
      </c>
      <c r="F40042">
        <f t="shared" si="2500"/>
        <v>2.3431295802057299</v>
      </c>
      <c r="G40042">
        <f t="shared" si="2501"/>
        <v>8.761342152513317E-2</v>
      </c>
      <c r="H40042">
        <f t="shared" si="2502"/>
        <v>9.1691498812862399E-2</v>
      </c>
      <c r="I40042">
        <f t="shared" si="2503"/>
        <v>0</v>
      </c>
    </row>
    <row r="40043" spans="1:9" x14ac:dyDescent="0.3">
      <c r="A40043">
        <v>1</v>
      </c>
      <c r="B40043">
        <v>37</v>
      </c>
      <c r="C40043">
        <v>10</v>
      </c>
      <c r="D40043">
        <v>81</v>
      </c>
      <c r="E40043">
        <v>0</v>
      </c>
      <c r="F40043">
        <f t="shared" si="2500"/>
        <v>1.6564131075229778</v>
      </c>
      <c r="G40043">
        <f t="shared" si="2501"/>
        <v>0.16024408239810556</v>
      </c>
      <c r="H40043">
        <f t="shared" si="2502"/>
        <v>0.17464400365312363</v>
      </c>
      <c r="I40043">
        <f t="shared" si="2503"/>
        <v>0</v>
      </c>
    </row>
    <row r="40044" spans="1:9" x14ac:dyDescent="0.3">
      <c r="A40044">
        <v>1</v>
      </c>
      <c r="B40044">
        <v>35</v>
      </c>
      <c r="C40044">
        <v>6</v>
      </c>
      <c r="D40044">
        <v>61</v>
      </c>
      <c r="E40044">
        <v>0</v>
      </c>
      <c r="F40044">
        <f t="shared" si="2500"/>
        <v>2.5998911399086735</v>
      </c>
      <c r="G40044">
        <f t="shared" si="2501"/>
        <v>6.9145426722290404E-2</v>
      </c>
      <c r="H40044">
        <f t="shared" si="2502"/>
        <v>7.1652218763774131E-2</v>
      </c>
      <c r="I40044">
        <f t="shared" si="2503"/>
        <v>0</v>
      </c>
    </row>
    <row r="40045" spans="1:9" x14ac:dyDescent="0.3">
      <c r="A40045">
        <v>1</v>
      </c>
      <c r="B40045">
        <v>28</v>
      </c>
      <c r="C40045">
        <v>5</v>
      </c>
      <c r="D40045">
        <v>60</v>
      </c>
      <c r="E40045">
        <v>1</v>
      </c>
      <c r="F40045">
        <f t="shared" si="2500"/>
        <v>2.6124699674820935</v>
      </c>
      <c r="G40045">
        <f t="shared" si="2501"/>
        <v>6.8340173633130483E-2</v>
      </c>
      <c r="H40045">
        <f t="shared" si="2502"/>
        <v>2.6832574915734533</v>
      </c>
      <c r="I40045">
        <f t="shared" si="2503"/>
        <v>0</v>
      </c>
    </row>
    <row r="40046" spans="1:9" x14ac:dyDescent="0.3">
      <c r="A40046">
        <v>1</v>
      </c>
      <c r="B40046">
        <v>41</v>
      </c>
      <c r="C40046">
        <v>3</v>
      </c>
      <c r="D40046">
        <v>59</v>
      </c>
      <c r="E40046">
        <v>0</v>
      </c>
      <c r="F40046">
        <f t="shared" si="2500"/>
        <v>2.7343441763224421</v>
      </c>
      <c r="G40046">
        <f t="shared" si="2501"/>
        <v>6.0976945766570867E-2</v>
      </c>
      <c r="H40046">
        <f t="shared" si="2502"/>
        <v>6.2915248175981542E-2</v>
      </c>
      <c r="I40046">
        <f t="shared" si="2503"/>
        <v>0</v>
      </c>
    </row>
    <row r="40047" spans="1:9" x14ac:dyDescent="0.3">
      <c r="A40047">
        <v>1</v>
      </c>
      <c r="B40047">
        <v>31</v>
      </c>
      <c r="C40047">
        <v>7</v>
      </c>
      <c r="D40047">
        <v>62</v>
      </c>
      <c r="E40047">
        <v>0</v>
      </c>
      <c r="F40047">
        <f t="shared" si="2500"/>
        <v>2.5286946193372848</v>
      </c>
      <c r="G40047">
        <f t="shared" si="2501"/>
        <v>7.3870903243217989E-2</v>
      </c>
      <c r="H40047">
        <f t="shared" si="2502"/>
        <v>7.6741640708837794E-2</v>
      </c>
      <c r="I40047">
        <f t="shared" si="2503"/>
        <v>0</v>
      </c>
    </row>
    <row r="40048" spans="1:9" x14ac:dyDescent="0.3">
      <c r="A40048">
        <v>1</v>
      </c>
      <c r="B40048">
        <v>25</v>
      </c>
      <c r="C40048">
        <v>2</v>
      </c>
      <c r="D40048">
        <v>85</v>
      </c>
      <c r="E40048">
        <v>0</v>
      </c>
      <c r="F40048">
        <f t="shared" si="2500"/>
        <v>1.4255556415750554</v>
      </c>
      <c r="G40048">
        <f t="shared" si="2501"/>
        <v>0.19379211143112116</v>
      </c>
      <c r="H40048">
        <f t="shared" si="2502"/>
        <v>0.21541364346865149</v>
      </c>
      <c r="I40048">
        <f t="shared" si="2503"/>
        <v>0</v>
      </c>
    </row>
    <row r="40049" spans="1:9" x14ac:dyDescent="0.3">
      <c r="A40049">
        <v>1</v>
      </c>
      <c r="B40049">
        <v>34</v>
      </c>
      <c r="C40049">
        <v>7</v>
      </c>
      <c r="D40049">
        <v>83</v>
      </c>
      <c r="E40049">
        <v>0</v>
      </c>
      <c r="F40049">
        <f t="shared" si="2500"/>
        <v>1.5542532604596593</v>
      </c>
      <c r="G40049">
        <f t="shared" si="2501"/>
        <v>0.17447281390164954</v>
      </c>
      <c r="H40049">
        <f t="shared" si="2502"/>
        <v>0.19173308327707017</v>
      </c>
      <c r="I40049">
        <f t="shared" si="2503"/>
        <v>0</v>
      </c>
    </row>
    <row r="40050" spans="1:9" x14ac:dyDescent="0.3">
      <c r="A40050">
        <v>1</v>
      </c>
      <c r="B40050">
        <v>40</v>
      </c>
      <c r="C40050">
        <v>8</v>
      </c>
      <c r="D40050">
        <v>76</v>
      </c>
      <c r="E40050">
        <v>0</v>
      </c>
      <c r="F40050">
        <f t="shared" si="2500"/>
        <v>1.9136514573893773</v>
      </c>
      <c r="G40050">
        <f t="shared" si="2501"/>
        <v>0.12857118538117471</v>
      </c>
      <c r="H40050">
        <f t="shared" si="2502"/>
        <v>0.1376210988053036</v>
      </c>
      <c r="I40050">
        <f t="shared" si="2503"/>
        <v>0</v>
      </c>
    </row>
    <row r="40051" spans="1:9" x14ac:dyDescent="0.3">
      <c r="A40051">
        <v>2</v>
      </c>
      <c r="B40051">
        <v>39</v>
      </c>
      <c r="C40051">
        <v>3</v>
      </c>
      <c r="D40051">
        <v>58</v>
      </c>
      <c r="E40051">
        <v>0</v>
      </c>
      <c r="F40051">
        <f t="shared" si="2500"/>
        <v>3.015467522542183</v>
      </c>
      <c r="G40051">
        <f t="shared" si="2501"/>
        <v>4.6731973446288648E-2</v>
      </c>
      <c r="H40051">
        <f t="shared" si="2502"/>
        <v>4.7859169797816362E-2</v>
      </c>
      <c r="I40051">
        <f t="shared" si="2503"/>
        <v>0</v>
      </c>
    </row>
    <row r="40052" spans="1:9" x14ac:dyDescent="0.3">
      <c r="A40052">
        <v>2</v>
      </c>
      <c r="B40052">
        <v>35</v>
      </c>
      <c r="C40052">
        <v>9</v>
      </c>
      <c r="D40052">
        <v>59</v>
      </c>
      <c r="E40052">
        <v>0</v>
      </c>
      <c r="F40052">
        <f t="shared" si="2500"/>
        <v>2.9306822137995026</v>
      </c>
      <c r="G40052">
        <f t="shared" si="2501"/>
        <v>5.0657506307617464E-2</v>
      </c>
      <c r="H40052">
        <f t="shared" si="2502"/>
        <v>5.1985645910317665E-2</v>
      </c>
      <c r="I40052">
        <f t="shared" si="2503"/>
        <v>0</v>
      </c>
    </row>
    <row r="40053" spans="1:9" x14ac:dyDescent="0.3">
      <c r="A40053">
        <v>1</v>
      </c>
      <c r="B40053">
        <v>37</v>
      </c>
      <c r="C40053">
        <v>8</v>
      </c>
      <c r="D40053">
        <v>60</v>
      </c>
      <c r="E40053">
        <v>0</v>
      </c>
      <c r="F40053">
        <f t="shared" si="2500"/>
        <v>2.6522766252140206</v>
      </c>
      <c r="G40053">
        <f t="shared" si="2501"/>
        <v>6.5848829494910666E-2</v>
      </c>
      <c r="H40053">
        <f t="shared" si="2502"/>
        <v>6.8117001060869098E-2</v>
      </c>
      <c r="I40053">
        <f t="shared" si="2503"/>
        <v>0</v>
      </c>
    </row>
    <row r="40054" spans="1:9" x14ac:dyDescent="0.3">
      <c r="A40054">
        <v>2</v>
      </c>
      <c r="B40054">
        <v>36</v>
      </c>
      <c r="C40054">
        <v>9</v>
      </c>
      <c r="D40054">
        <v>45</v>
      </c>
      <c r="E40054">
        <v>0</v>
      </c>
      <c r="F40054">
        <f t="shared" si="2500"/>
        <v>3.5962964299294873</v>
      </c>
      <c r="G40054">
        <f t="shared" si="2501"/>
        <v>2.6693045797287252E-2</v>
      </c>
      <c r="H40054">
        <f t="shared" si="2502"/>
        <v>2.7055774601709E-2</v>
      </c>
      <c r="I40054">
        <f t="shared" si="2503"/>
        <v>0</v>
      </c>
    </row>
    <row r="40055" spans="1:9" x14ac:dyDescent="0.3">
      <c r="A40055">
        <v>1</v>
      </c>
      <c r="B40055">
        <v>36</v>
      </c>
      <c r="C40055">
        <v>9</v>
      </c>
      <c r="D40055">
        <v>46</v>
      </c>
      <c r="E40055">
        <v>0</v>
      </c>
      <c r="F40055">
        <f t="shared" si="2500"/>
        <v>3.3045153213464795</v>
      </c>
      <c r="G40055">
        <f t="shared" si="2501"/>
        <v>3.5416611620388998E-2</v>
      </c>
      <c r="H40055">
        <f t="shared" si="2502"/>
        <v>3.605899274828888E-2</v>
      </c>
      <c r="I40055">
        <f t="shared" si="2503"/>
        <v>0</v>
      </c>
    </row>
    <row r="40056" spans="1:9" x14ac:dyDescent="0.3">
      <c r="A40056">
        <v>1</v>
      </c>
      <c r="B40056">
        <v>25</v>
      </c>
      <c r="C40056">
        <v>1</v>
      </c>
      <c r="D40056">
        <v>51</v>
      </c>
      <c r="E40056">
        <v>0</v>
      </c>
      <c r="F40056">
        <f t="shared" si="2500"/>
        <v>3.0318234983695942</v>
      </c>
      <c r="G40056">
        <f t="shared" si="2501"/>
        <v>4.6008723899113708E-2</v>
      </c>
      <c r="H40056">
        <f t="shared" si="2502"/>
        <v>4.7100752123999376E-2</v>
      </c>
      <c r="I40056">
        <f t="shared" si="2503"/>
        <v>0</v>
      </c>
    </row>
    <row r="40057" spans="1:9" x14ac:dyDescent="0.3">
      <c r="A40057">
        <v>4</v>
      </c>
      <c r="B40057">
        <v>43</v>
      </c>
      <c r="C40057">
        <v>14</v>
      </c>
      <c r="D40057">
        <v>63</v>
      </c>
      <c r="E40057">
        <v>0</v>
      </c>
      <c r="F40057">
        <f t="shared" si="2500"/>
        <v>3.260307262983718</v>
      </c>
      <c r="G40057">
        <f t="shared" si="2501"/>
        <v>3.695827152656337E-2</v>
      </c>
      <c r="H40057">
        <f t="shared" si="2502"/>
        <v>3.7658536374687641E-2</v>
      </c>
      <c r="I40057">
        <f t="shared" si="2503"/>
        <v>0</v>
      </c>
    </row>
    <row r="40058" spans="1:9" x14ac:dyDescent="0.3">
      <c r="A40058">
        <v>1</v>
      </c>
      <c r="B40058">
        <v>36</v>
      </c>
      <c r="C40058">
        <v>9</v>
      </c>
      <c r="D40058">
        <v>82</v>
      </c>
      <c r="E40058">
        <v>0</v>
      </c>
      <c r="F40058">
        <f t="shared" si="2500"/>
        <v>1.6066387457650055</v>
      </c>
      <c r="G40058">
        <f t="shared" si="2501"/>
        <v>0.16705580264655612</v>
      </c>
      <c r="H40058">
        <f t="shared" si="2502"/>
        <v>0.18278862903107876</v>
      </c>
      <c r="I40058">
        <f t="shared" si="2503"/>
        <v>0</v>
      </c>
    </row>
    <row r="40059" spans="1:9" x14ac:dyDescent="0.3">
      <c r="A40059">
        <v>1</v>
      </c>
      <c r="B40059">
        <v>34</v>
      </c>
      <c r="C40059">
        <v>3</v>
      </c>
      <c r="D40059">
        <v>47</v>
      </c>
      <c r="E40059">
        <v>0</v>
      </c>
      <c r="F40059">
        <f t="shared" si="2500"/>
        <v>3.2630008665781656</v>
      </c>
      <c r="G40059">
        <f t="shared" si="2501"/>
        <v>3.6862519308878877E-2</v>
      </c>
      <c r="H40059">
        <f t="shared" si="2502"/>
        <v>3.7559114454538321E-2</v>
      </c>
      <c r="I40059">
        <f t="shared" si="2503"/>
        <v>0</v>
      </c>
    </row>
    <row r="40060" spans="1:9" x14ac:dyDescent="0.3">
      <c r="A40060">
        <v>1</v>
      </c>
      <c r="B40060">
        <v>30</v>
      </c>
      <c r="C40060">
        <v>6</v>
      </c>
      <c r="D40060">
        <v>60</v>
      </c>
      <c r="E40060">
        <v>0</v>
      </c>
      <c r="F40060">
        <f t="shared" si="2500"/>
        <v>2.6204099722111023</v>
      </c>
      <c r="G40060">
        <f t="shared" si="2501"/>
        <v>6.7836364557798637E-2</v>
      </c>
      <c r="H40060">
        <f t="shared" si="2502"/>
        <v>7.0246905199146309E-2</v>
      </c>
      <c r="I40060">
        <f t="shared" si="2503"/>
        <v>0</v>
      </c>
    </row>
    <row r="40061" spans="1:9" x14ac:dyDescent="0.3">
      <c r="A40061">
        <v>1</v>
      </c>
      <c r="B40061">
        <v>25</v>
      </c>
      <c r="C40061">
        <v>3</v>
      </c>
      <c r="D40061">
        <v>49</v>
      </c>
      <c r="E40061">
        <v>0</v>
      </c>
      <c r="F40061">
        <f t="shared" si="2500"/>
        <v>3.1207144595222704</v>
      </c>
      <c r="G40061">
        <f t="shared" si="2501"/>
        <v>4.2260844729819148E-2</v>
      </c>
      <c r="H40061">
        <f t="shared" si="2502"/>
        <v>4.3179818597638447E-2</v>
      </c>
      <c r="I40061">
        <f t="shared" si="2503"/>
        <v>0</v>
      </c>
    </row>
    <row r="40062" spans="1:9" x14ac:dyDescent="0.3">
      <c r="A40062">
        <v>1</v>
      </c>
      <c r="B40062">
        <v>40</v>
      </c>
      <c r="C40062">
        <v>7</v>
      </c>
      <c r="D40062">
        <v>82</v>
      </c>
      <c r="E40062">
        <v>0</v>
      </c>
      <c r="F40062">
        <f t="shared" si="2500"/>
        <v>1.6333897857600572</v>
      </c>
      <c r="G40062">
        <f t="shared" si="2501"/>
        <v>0.16336652356747114</v>
      </c>
      <c r="H40062">
        <f t="shared" si="2502"/>
        <v>0.17836920591383185</v>
      </c>
      <c r="I40062">
        <f t="shared" si="2503"/>
        <v>0</v>
      </c>
    </row>
    <row r="40063" spans="1:9" x14ac:dyDescent="0.3">
      <c r="A40063">
        <v>2</v>
      </c>
      <c r="B40063">
        <v>29</v>
      </c>
      <c r="C40063">
        <v>2</v>
      </c>
      <c r="D40063">
        <v>87</v>
      </c>
      <c r="E40063">
        <v>0</v>
      </c>
      <c r="F40063">
        <f t="shared" si="2500"/>
        <v>1.5971625602528077</v>
      </c>
      <c r="G40063">
        <f t="shared" si="2501"/>
        <v>0.16837855989303507</v>
      </c>
      <c r="H40063">
        <f t="shared" si="2502"/>
        <v>0.18437794157621584</v>
      </c>
      <c r="I40063">
        <f t="shared" si="2503"/>
        <v>0</v>
      </c>
    </row>
    <row r="40064" spans="1:9" x14ac:dyDescent="0.3">
      <c r="A40064">
        <v>2</v>
      </c>
      <c r="B40064">
        <v>35</v>
      </c>
      <c r="C40064">
        <v>5</v>
      </c>
      <c r="D40064">
        <v>46</v>
      </c>
      <c r="E40064">
        <v>1</v>
      </c>
      <c r="F40064">
        <f t="shared" si="2500"/>
        <v>3.5546753410742902</v>
      </c>
      <c r="G40064">
        <f t="shared" si="2501"/>
        <v>2.7795951154096495E-2</v>
      </c>
      <c r="H40064">
        <f t="shared" si="2502"/>
        <v>3.5828649108313377</v>
      </c>
      <c r="I40064">
        <f t="shared" si="2503"/>
        <v>0</v>
      </c>
    </row>
    <row r="40065" spans="1:9" x14ac:dyDescent="0.3">
      <c r="A40065">
        <v>1</v>
      </c>
      <c r="B40065">
        <v>43</v>
      </c>
      <c r="C40065">
        <v>9</v>
      </c>
      <c r="D40065">
        <v>69</v>
      </c>
      <c r="E40065">
        <v>0</v>
      </c>
      <c r="F40065">
        <f t="shared" si="2500"/>
        <v>2.2570630107741954</v>
      </c>
      <c r="G40065">
        <f t="shared" si="2501"/>
        <v>9.4741962905377688E-2</v>
      </c>
      <c r="H40065">
        <f t="shared" si="2502"/>
        <v>9.953525206083326E-2</v>
      </c>
      <c r="I40065">
        <f t="shared" si="2503"/>
        <v>0</v>
      </c>
    </row>
    <row r="40066" spans="1:9" x14ac:dyDescent="0.3">
      <c r="A40066">
        <v>1</v>
      </c>
      <c r="B40066">
        <v>37</v>
      </c>
      <c r="C40066">
        <v>9</v>
      </c>
      <c r="D40066">
        <v>76</v>
      </c>
      <c r="E40066">
        <v>0</v>
      </c>
      <c r="F40066">
        <f t="shared" si="2500"/>
        <v>1.8949470562102184</v>
      </c>
      <c r="G40066">
        <f t="shared" si="2501"/>
        <v>0.13068143752376471</v>
      </c>
      <c r="H40066">
        <f t="shared" si="2502"/>
        <v>0.14004563576465265</v>
      </c>
      <c r="I40066">
        <f t="shared" si="2503"/>
        <v>0</v>
      </c>
    </row>
    <row r="40067" spans="1:9" x14ac:dyDescent="0.3">
      <c r="A40067">
        <v>1</v>
      </c>
      <c r="B40067">
        <v>40</v>
      </c>
      <c r="C40067">
        <v>12</v>
      </c>
      <c r="D40067">
        <v>48</v>
      </c>
      <c r="E40067">
        <v>0</v>
      </c>
      <c r="F40067">
        <f t="shared" ref="F40067:F40130" si="2504">$K$2+$K$3*A40067+$K$4*B40067+$K$5*C40067+$K$6*D40067</f>
        <v>3.2233510967490462</v>
      </c>
      <c r="G40067">
        <f t="shared" ref="G40067:G40130" si="2505">1/(1+EXP(F40067))</f>
        <v>3.8296374268611502E-2</v>
      </c>
      <c r="H40067">
        <f t="shared" ref="H40067:H40130" si="2506">-1*(E40067*LN(G40067)+(1-E40067)*LN(1-G40067))</f>
        <v>3.9048957143545247E-2</v>
      </c>
      <c r="I40067">
        <f t="shared" ref="I40067:I40130" si="2507">IF(G40067&gt;=0.5,1,0)</f>
        <v>0</v>
      </c>
    </row>
    <row r="40068" spans="1:9" x14ac:dyDescent="0.3">
      <c r="A40068">
        <v>1</v>
      </c>
      <c r="B40068">
        <v>35</v>
      </c>
      <c r="C40068">
        <v>10</v>
      </c>
      <c r="D40068">
        <v>49</v>
      </c>
      <c r="E40068">
        <v>0</v>
      </c>
      <c r="F40068">
        <f t="shared" si="2504"/>
        <v>3.1549789678987983</v>
      </c>
      <c r="G40068">
        <f t="shared" si="2505"/>
        <v>4.0895540642050407E-2</v>
      </c>
      <c r="H40068">
        <f t="shared" si="2506"/>
        <v>4.1755284735581488E-2</v>
      </c>
      <c r="I40068">
        <f t="shared" si="2507"/>
        <v>0</v>
      </c>
    </row>
    <row r="40069" spans="1:9" x14ac:dyDescent="0.3">
      <c r="A40069">
        <v>1</v>
      </c>
      <c r="B40069">
        <v>29</v>
      </c>
      <c r="C40069">
        <v>3</v>
      </c>
      <c r="D40069">
        <v>53</v>
      </c>
      <c r="E40069">
        <v>0</v>
      </c>
      <c r="F40069">
        <f t="shared" si="2504"/>
        <v>2.9533770314064181</v>
      </c>
      <c r="G40069">
        <f t="shared" si="2505"/>
        <v>4.9577146104298406E-2</v>
      </c>
      <c r="H40069">
        <f t="shared" si="2506"/>
        <v>5.0848284055441485E-2</v>
      </c>
      <c r="I40069">
        <f t="shared" si="2507"/>
        <v>0</v>
      </c>
    </row>
    <row r="40070" spans="1:9" x14ac:dyDescent="0.3">
      <c r="A40070">
        <v>1</v>
      </c>
      <c r="B40070">
        <v>31</v>
      </c>
      <c r="C40070">
        <v>2</v>
      </c>
      <c r="D40070">
        <v>61</v>
      </c>
      <c r="E40070">
        <v>1</v>
      </c>
      <c r="F40070">
        <f t="shared" si="2504"/>
        <v>2.5894466457191729</v>
      </c>
      <c r="G40070">
        <f t="shared" si="2505"/>
        <v>6.9820712348603958E-2</v>
      </c>
      <c r="H40070">
        <f t="shared" si="2506"/>
        <v>2.6618245747132954</v>
      </c>
      <c r="I40070">
        <f t="shared" si="2507"/>
        <v>0</v>
      </c>
    </row>
    <row r="40071" spans="1:9" x14ac:dyDescent="0.3">
      <c r="A40071">
        <v>1</v>
      </c>
      <c r="B40071">
        <v>34</v>
      </c>
      <c r="C40071">
        <v>10</v>
      </c>
      <c r="D40071">
        <v>56</v>
      </c>
      <c r="E40071">
        <v>1</v>
      </c>
      <c r="F40071">
        <f t="shared" si="2504"/>
        <v>2.8195074192429894</v>
      </c>
      <c r="G40071">
        <f t="shared" si="2505"/>
        <v>5.627908968360712E-2</v>
      </c>
      <c r="H40071">
        <f t="shared" si="2506"/>
        <v>2.8774322216427546</v>
      </c>
      <c r="I40071">
        <f t="shared" si="2507"/>
        <v>0</v>
      </c>
    </row>
    <row r="40072" spans="1:9" x14ac:dyDescent="0.3">
      <c r="A40072">
        <v>1</v>
      </c>
      <c r="B40072">
        <v>31</v>
      </c>
      <c r="C40072">
        <v>2</v>
      </c>
      <c r="D40072">
        <v>60</v>
      </c>
      <c r="E40072">
        <v>0</v>
      </c>
      <c r="F40072">
        <f t="shared" si="2504"/>
        <v>2.6366098839297694</v>
      </c>
      <c r="G40072">
        <f t="shared" si="2505"/>
        <v>6.6819113779168313E-2</v>
      </c>
      <c r="H40072">
        <f t="shared" si="2506"/>
        <v>6.9156221019725975E-2</v>
      </c>
      <c r="I40072">
        <f t="shared" si="2507"/>
        <v>0</v>
      </c>
    </row>
    <row r="40073" spans="1:9" x14ac:dyDescent="0.3">
      <c r="A40073">
        <v>1</v>
      </c>
      <c r="B40073">
        <v>31</v>
      </c>
      <c r="C40073">
        <v>6</v>
      </c>
      <c r="D40073">
        <v>92</v>
      </c>
      <c r="E40073">
        <v>1</v>
      </c>
      <c r="F40073">
        <f t="shared" si="2504"/>
        <v>1.1165152306536479</v>
      </c>
      <c r="G40073">
        <f t="shared" si="2505"/>
        <v>0.24665824444816914</v>
      </c>
      <c r="H40073">
        <f t="shared" si="2506"/>
        <v>1.3997515261639994</v>
      </c>
      <c r="I40073">
        <f t="shared" si="2507"/>
        <v>0</v>
      </c>
    </row>
    <row r="40074" spans="1:9" x14ac:dyDescent="0.3">
      <c r="A40074">
        <v>1</v>
      </c>
      <c r="B40074">
        <v>39</v>
      </c>
      <c r="C40074">
        <v>12</v>
      </c>
      <c r="D40074">
        <v>57</v>
      </c>
      <c r="E40074">
        <v>0</v>
      </c>
      <c r="F40074">
        <f t="shared" si="2504"/>
        <v>2.7935530716720436</v>
      </c>
      <c r="G40074">
        <f t="shared" si="2505"/>
        <v>5.7673551624736447E-2</v>
      </c>
      <c r="H40074">
        <f t="shared" si="2506"/>
        <v>5.9403516270651747E-2</v>
      </c>
      <c r="I40074">
        <f t="shared" si="2507"/>
        <v>0</v>
      </c>
    </row>
    <row r="40075" spans="1:9" x14ac:dyDescent="0.3">
      <c r="A40075">
        <v>1</v>
      </c>
      <c r="B40075">
        <v>33</v>
      </c>
      <c r="C40075">
        <v>5</v>
      </c>
      <c r="D40075">
        <v>52</v>
      </c>
      <c r="E40075">
        <v>0</v>
      </c>
      <c r="F40075">
        <f t="shared" si="2504"/>
        <v>3.016420279075033</v>
      </c>
      <c r="G40075">
        <f t="shared" si="2505"/>
        <v>4.6689548281388979E-2</v>
      </c>
      <c r="H40075">
        <f t="shared" si="2506"/>
        <v>4.7814665818158353E-2</v>
      </c>
      <c r="I40075">
        <f t="shared" si="2507"/>
        <v>0</v>
      </c>
    </row>
    <row r="40076" spans="1:9" x14ac:dyDescent="0.3">
      <c r="A40076">
        <v>2</v>
      </c>
      <c r="B40076">
        <v>30</v>
      </c>
      <c r="C40076">
        <v>5</v>
      </c>
      <c r="D40076">
        <v>66</v>
      </c>
      <c r="E40076">
        <v>0</v>
      </c>
      <c r="F40076">
        <f t="shared" si="2504"/>
        <v>2.5847661709541927</v>
      </c>
      <c r="G40076">
        <f t="shared" si="2505"/>
        <v>7.0125302153464616E-2</v>
      </c>
      <c r="H40076">
        <f t="shared" si="2506"/>
        <v>7.2705435410557587E-2</v>
      </c>
      <c r="I40076">
        <f t="shared" si="2507"/>
        <v>0</v>
      </c>
    </row>
    <row r="40077" spans="1:9" x14ac:dyDescent="0.3">
      <c r="A40077">
        <v>1</v>
      </c>
      <c r="B40077">
        <v>28</v>
      </c>
      <c r="C40077">
        <v>6</v>
      </c>
      <c r="D40077">
        <v>49</v>
      </c>
      <c r="E40077">
        <v>0</v>
      </c>
      <c r="F40077">
        <f t="shared" si="2504"/>
        <v>3.128547830164397</v>
      </c>
      <c r="G40077">
        <f t="shared" si="2505"/>
        <v>4.1944924496664628E-2</v>
      </c>
      <c r="H40077">
        <f t="shared" si="2506"/>
        <v>4.2850012576779339E-2</v>
      </c>
      <c r="I40077">
        <f t="shared" si="2507"/>
        <v>0</v>
      </c>
    </row>
    <row r="40078" spans="1:9" x14ac:dyDescent="0.3">
      <c r="A40078">
        <v>1</v>
      </c>
      <c r="B40078">
        <v>33</v>
      </c>
      <c r="C40078">
        <v>2</v>
      </c>
      <c r="D40078">
        <v>54</v>
      </c>
      <c r="E40078">
        <v>0</v>
      </c>
      <c r="F40078">
        <f t="shared" si="2504"/>
        <v>2.9302470755566152</v>
      </c>
      <c r="G40078">
        <f t="shared" si="2505"/>
        <v>5.0678436773685678E-2</v>
      </c>
      <c r="H40078">
        <f t="shared" si="2506"/>
        <v>5.2007693482127741E-2</v>
      </c>
      <c r="I40078">
        <f t="shared" si="2507"/>
        <v>0</v>
      </c>
    </row>
    <row r="40079" spans="1:9" x14ac:dyDescent="0.3">
      <c r="A40079">
        <v>6</v>
      </c>
      <c r="B40079">
        <v>27</v>
      </c>
      <c r="C40079">
        <v>1</v>
      </c>
      <c r="D40079">
        <v>71</v>
      </c>
      <c r="E40079">
        <v>0</v>
      </c>
      <c r="F40079">
        <f t="shared" si="2504"/>
        <v>3.3223058483829888</v>
      </c>
      <c r="G40079">
        <f t="shared" si="2505"/>
        <v>3.4813844616901748E-2</v>
      </c>
      <c r="H40079">
        <f t="shared" si="2506"/>
        <v>3.5434289114595195E-2</v>
      </c>
      <c r="I40079">
        <f t="shared" si="2507"/>
        <v>0</v>
      </c>
    </row>
    <row r="40080" spans="1:9" x14ac:dyDescent="0.3">
      <c r="A40080">
        <v>1</v>
      </c>
      <c r="B40080">
        <v>36</v>
      </c>
      <c r="C40080">
        <v>4</v>
      </c>
      <c r="D40080">
        <v>51</v>
      </c>
      <c r="E40080">
        <v>0</v>
      </c>
      <c r="F40080">
        <f t="shared" si="2504"/>
        <v>3.0822879184647882</v>
      </c>
      <c r="G40080">
        <f t="shared" si="2505"/>
        <v>4.3843802206997073E-2</v>
      </c>
      <c r="H40080">
        <f t="shared" si="2506"/>
        <v>4.4833992464142845E-2</v>
      </c>
      <c r="I40080">
        <f t="shared" si="2507"/>
        <v>0</v>
      </c>
    </row>
    <row r="40081" spans="1:9" x14ac:dyDescent="0.3">
      <c r="A40081">
        <v>1</v>
      </c>
      <c r="B40081">
        <v>40</v>
      </c>
      <c r="C40081">
        <v>3</v>
      </c>
      <c r="D40081">
        <v>59</v>
      </c>
      <c r="E40081">
        <v>0</v>
      </c>
      <c r="F40081">
        <f t="shared" si="2504"/>
        <v>2.7290152951408091</v>
      </c>
      <c r="G40081">
        <f t="shared" si="2505"/>
        <v>6.1282785673004603E-2</v>
      </c>
      <c r="H40081">
        <f t="shared" si="2506"/>
        <v>6.3241001331792307E-2</v>
      </c>
      <c r="I40081">
        <f t="shared" si="2507"/>
        <v>0</v>
      </c>
    </row>
    <row r="40082" spans="1:9" x14ac:dyDescent="0.3">
      <c r="A40082">
        <v>2</v>
      </c>
      <c r="B40082">
        <v>30</v>
      </c>
      <c r="C40082">
        <v>3</v>
      </c>
      <c r="D40082">
        <v>49</v>
      </c>
      <c r="E40082">
        <v>0</v>
      </c>
      <c r="F40082">
        <f t="shared" si="2504"/>
        <v>3.3919767358028494</v>
      </c>
      <c r="G40082">
        <f t="shared" si="2505"/>
        <v>3.2547154623860278E-2</v>
      </c>
      <c r="H40082">
        <f t="shared" si="2506"/>
        <v>3.3088593895278705E-2</v>
      </c>
      <c r="I40082">
        <f t="shared" si="2507"/>
        <v>0</v>
      </c>
    </row>
    <row r="40083" spans="1:9" x14ac:dyDescent="0.3">
      <c r="A40083">
        <v>1</v>
      </c>
      <c r="B40083">
        <v>37</v>
      </c>
      <c r="C40083">
        <v>5</v>
      </c>
      <c r="D40083">
        <v>69</v>
      </c>
      <c r="E40083">
        <v>0</v>
      </c>
      <c r="F40083">
        <f t="shared" si="2504"/>
        <v>2.235960754221427</v>
      </c>
      <c r="G40083">
        <f t="shared" si="2505"/>
        <v>9.6567360226712334E-2</v>
      </c>
      <c r="H40083">
        <f t="shared" si="2506"/>
        <v>0.10155372649036291</v>
      </c>
      <c r="I40083">
        <f t="shared" si="2507"/>
        <v>0</v>
      </c>
    </row>
    <row r="40084" spans="1:9" x14ac:dyDescent="0.3">
      <c r="A40084">
        <v>1</v>
      </c>
      <c r="B40084">
        <v>24</v>
      </c>
      <c r="C40084">
        <v>1</v>
      </c>
      <c r="D40084">
        <v>76</v>
      </c>
      <c r="E40084">
        <v>0</v>
      </c>
      <c r="F40084">
        <f t="shared" si="2504"/>
        <v>1.8474136619230479</v>
      </c>
      <c r="G40084">
        <f t="shared" si="2505"/>
        <v>0.13617684879924283</v>
      </c>
      <c r="H40084">
        <f t="shared" si="2506"/>
        <v>0.14638721723937706</v>
      </c>
      <c r="I40084">
        <f t="shared" si="2507"/>
        <v>0</v>
      </c>
    </row>
    <row r="40085" spans="1:9" x14ac:dyDescent="0.3">
      <c r="A40085">
        <v>4</v>
      </c>
      <c r="B40085">
        <v>33</v>
      </c>
      <c r="C40085">
        <v>4</v>
      </c>
      <c r="D40085">
        <v>86</v>
      </c>
      <c r="E40085">
        <v>0</v>
      </c>
      <c r="F40085">
        <f t="shared" si="2504"/>
        <v>2.1494415486662453</v>
      </c>
      <c r="G40085">
        <f t="shared" si="2505"/>
        <v>0.10438341981675449</v>
      </c>
      <c r="H40085">
        <f t="shared" si="2506"/>
        <v>0.11024288149539627</v>
      </c>
      <c r="I40085">
        <f t="shared" si="2507"/>
        <v>0</v>
      </c>
    </row>
    <row r="40086" spans="1:9" x14ac:dyDescent="0.3">
      <c r="A40086">
        <v>1</v>
      </c>
      <c r="B40086">
        <v>30</v>
      </c>
      <c r="C40086">
        <v>4</v>
      </c>
      <c r="D40086">
        <v>68</v>
      </c>
      <c r="E40086">
        <v>0</v>
      </c>
      <c r="F40086">
        <f t="shared" si="2504"/>
        <v>2.2485395817948461</v>
      </c>
      <c r="G40086">
        <f t="shared" si="2505"/>
        <v>9.5475512037801621E-2</v>
      </c>
      <c r="H40086">
        <f t="shared" si="2506"/>
        <v>0.10034590103377758</v>
      </c>
      <c r="I40086">
        <f t="shared" si="2507"/>
        <v>0</v>
      </c>
    </row>
    <row r="40087" spans="1:9" x14ac:dyDescent="0.3">
      <c r="A40087">
        <v>1</v>
      </c>
      <c r="B40087">
        <v>49</v>
      </c>
      <c r="C40087">
        <v>15</v>
      </c>
      <c r="D40087">
        <v>63</v>
      </c>
      <c r="E40087">
        <v>0</v>
      </c>
      <c r="F40087">
        <f t="shared" si="2504"/>
        <v>2.5557091813220265</v>
      </c>
      <c r="G40087">
        <f t="shared" si="2505"/>
        <v>7.2043872514996665E-2</v>
      </c>
      <c r="H40087">
        <f t="shared" si="2506"/>
        <v>7.4770823730523767E-2</v>
      </c>
      <c r="I40087">
        <f t="shared" si="2507"/>
        <v>0</v>
      </c>
    </row>
    <row r="40088" spans="1:9" x14ac:dyDescent="0.3">
      <c r="A40088">
        <v>1</v>
      </c>
      <c r="B40088">
        <v>30</v>
      </c>
      <c r="C40088">
        <v>3</v>
      </c>
      <c r="D40088">
        <v>50</v>
      </c>
      <c r="E40088">
        <v>0</v>
      </c>
      <c r="F40088">
        <f t="shared" si="2504"/>
        <v>3.1001956272198412</v>
      </c>
      <c r="G40088">
        <f t="shared" si="2505"/>
        <v>4.3099186231290033E-2</v>
      </c>
      <c r="H40088">
        <f t="shared" si="2506"/>
        <v>4.405553577538792E-2</v>
      </c>
      <c r="I40088">
        <f t="shared" si="2507"/>
        <v>0</v>
      </c>
    </row>
    <row r="40089" spans="1:9" x14ac:dyDescent="0.3">
      <c r="A40089">
        <v>1</v>
      </c>
      <c r="B40089">
        <v>44</v>
      </c>
      <c r="C40089">
        <v>15</v>
      </c>
      <c r="D40089">
        <v>50</v>
      </c>
      <c r="E40089">
        <v>0</v>
      </c>
      <c r="F40089">
        <f t="shared" si="2504"/>
        <v>3.1421868721516124</v>
      </c>
      <c r="G40089">
        <f t="shared" si="2505"/>
        <v>4.1400243424640881E-2</v>
      </c>
      <c r="H40089">
        <f t="shared" si="2506"/>
        <v>4.2281646194298396E-2</v>
      </c>
      <c r="I40089">
        <f t="shared" si="2507"/>
        <v>0</v>
      </c>
    </row>
    <row r="40090" spans="1:9" x14ac:dyDescent="0.3">
      <c r="A40090">
        <v>1</v>
      </c>
      <c r="B40090">
        <v>34</v>
      </c>
      <c r="C40090">
        <v>9</v>
      </c>
      <c r="D40090">
        <v>69</v>
      </c>
      <c r="E40090">
        <v>0</v>
      </c>
      <c r="F40090">
        <f t="shared" si="2504"/>
        <v>2.2091030801394931</v>
      </c>
      <c r="G40090">
        <f t="shared" si="2505"/>
        <v>9.8936002736198903E-2</v>
      </c>
      <c r="H40090">
        <f t="shared" si="2506"/>
        <v>0.10417899474663704</v>
      </c>
      <c r="I40090">
        <f t="shared" si="2507"/>
        <v>0</v>
      </c>
    </row>
    <row r="40091" spans="1:9" x14ac:dyDescent="0.3">
      <c r="A40091">
        <v>1</v>
      </c>
      <c r="B40091">
        <v>42</v>
      </c>
      <c r="C40091">
        <v>15</v>
      </c>
      <c r="D40091">
        <v>63</v>
      </c>
      <c r="E40091">
        <v>0</v>
      </c>
      <c r="F40091">
        <f t="shared" si="2504"/>
        <v>2.5184070130505911</v>
      </c>
      <c r="G40091">
        <f t="shared" si="2505"/>
        <v>7.4577812213764832E-2</v>
      </c>
      <c r="H40091">
        <f t="shared" si="2506"/>
        <v>7.7505226368922819E-2</v>
      </c>
      <c r="I40091">
        <f t="shared" si="2507"/>
        <v>0</v>
      </c>
    </row>
    <row r="40092" spans="1:9" x14ac:dyDescent="0.3">
      <c r="A40092">
        <v>1</v>
      </c>
      <c r="B40092">
        <v>37</v>
      </c>
      <c r="C40092">
        <v>3</v>
      </c>
      <c r="D40092">
        <v>63</v>
      </c>
      <c r="E40092">
        <v>0</v>
      </c>
      <c r="F40092">
        <f t="shared" si="2504"/>
        <v>2.5243756987535222</v>
      </c>
      <c r="G40092">
        <f t="shared" si="2505"/>
        <v>7.4166922183726558E-2</v>
      </c>
      <c r="H40092">
        <f t="shared" si="2506"/>
        <v>7.7061322122523049E-2</v>
      </c>
      <c r="I40092">
        <f t="shared" si="2507"/>
        <v>0</v>
      </c>
    </row>
    <row r="40093" spans="1:9" x14ac:dyDescent="0.3">
      <c r="A40093">
        <v>1</v>
      </c>
      <c r="B40093">
        <v>39</v>
      </c>
      <c r="C40093">
        <v>7</v>
      </c>
      <c r="D40093">
        <v>52</v>
      </c>
      <c r="E40093">
        <v>0</v>
      </c>
      <c r="F40093">
        <f t="shared" si="2504"/>
        <v>3.0429580508963183</v>
      </c>
      <c r="G40093">
        <f t="shared" si="2505"/>
        <v>4.5522470028786191E-2</v>
      </c>
      <c r="H40093">
        <f t="shared" si="2506"/>
        <v>4.6591177244596139E-2</v>
      </c>
      <c r="I40093">
        <f t="shared" si="2507"/>
        <v>0</v>
      </c>
    </row>
    <row r="40094" spans="1:9" x14ac:dyDescent="0.3">
      <c r="A40094">
        <v>1</v>
      </c>
      <c r="B40094">
        <v>29</v>
      </c>
      <c r="C40094">
        <v>4</v>
      </c>
      <c r="D40094">
        <v>49</v>
      </c>
      <c r="E40094">
        <v>0</v>
      </c>
      <c r="F40094">
        <f t="shared" si="2504"/>
        <v>3.1393122266145461</v>
      </c>
      <c r="G40094">
        <f t="shared" si="2505"/>
        <v>4.1514477882191397E-2</v>
      </c>
      <c r="H40094">
        <f t="shared" si="2506"/>
        <v>4.2400821338936315E-2</v>
      </c>
      <c r="I40094">
        <f t="shared" si="2507"/>
        <v>0</v>
      </c>
    </row>
    <row r="40095" spans="1:9" x14ac:dyDescent="0.3">
      <c r="A40095">
        <v>1</v>
      </c>
      <c r="B40095">
        <v>32</v>
      </c>
      <c r="C40095">
        <v>3</v>
      </c>
      <c r="D40095">
        <v>47</v>
      </c>
      <c r="E40095">
        <v>0</v>
      </c>
      <c r="F40095">
        <f t="shared" si="2504"/>
        <v>3.2523431042148978</v>
      </c>
      <c r="G40095">
        <f t="shared" si="2505"/>
        <v>3.7242782411916198E-2</v>
      </c>
      <c r="H40095">
        <f t="shared" si="2506"/>
        <v>3.7954009469638207E-2</v>
      </c>
      <c r="I40095">
        <f t="shared" si="2507"/>
        <v>0</v>
      </c>
    </row>
    <row r="40096" spans="1:9" x14ac:dyDescent="0.3">
      <c r="A40096">
        <v>1</v>
      </c>
      <c r="B40096">
        <v>32</v>
      </c>
      <c r="C40096">
        <v>9</v>
      </c>
      <c r="D40096">
        <v>74</v>
      </c>
      <c r="E40096">
        <v>0</v>
      </c>
      <c r="F40096">
        <f t="shared" si="2504"/>
        <v>1.9626291267232427</v>
      </c>
      <c r="G40096">
        <f t="shared" si="2505"/>
        <v>0.12318279731091053</v>
      </c>
      <c r="H40096">
        <f t="shared" si="2506"/>
        <v>0.13145674312559566</v>
      </c>
      <c r="I40096">
        <f t="shared" si="2507"/>
        <v>0</v>
      </c>
    </row>
    <row r="40097" spans="1:9" x14ac:dyDescent="0.3">
      <c r="A40097">
        <v>1</v>
      </c>
      <c r="B40097">
        <v>30</v>
      </c>
      <c r="C40097">
        <v>3</v>
      </c>
      <c r="D40097">
        <v>47</v>
      </c>
      <c r="E40097">
        <v>0</v>
      </c>
      <c r="F40097">
        <f t="shared" si="2504"/>
        <v>3.2416853418516309</v>
      </c>
      <c r="G40097">
        <f t="shared" si="2505"/>
        <v>3.7626814952105979E-2</v>
      </c>
      <c r="H40097">
        <f t="shared" si="2506"/>
        <v>3.8352977295150727E-2</v>
      </c>
      <c r="I40097">
        <f t="shared" si="2507"/>
        <v>0</v>
      </c>
    </row>
    <row r="40098" spans="1:9" x14ac:dyDescent="0.3">
      <c r="A40098">
        <v>1</v>
      </c>
      <c r="B40098">
        <v>59</v>
      </c>
      <c r="C40098">
        <v>28</v>
      </c>
      <c r="D40098">
        <v>66</v>
      </c>
      <c r="E40098">
        <v>0</v>
      </c>
      <c r="F40098">
        <f t="shared" si="2504"/>
        <v>2.4321774292612148</v>
      </c>
      <c r="G40098">
        <f t="shared" si="2505"/>
        <v>8.0751687163407693E-2</v>
      </c>
      <c r="H40098">
        <f t="shared" si="2506"/>
        <v>8.4198994171934383E-2</v>
      </c>
      <c r="I40098">
        <f t="shared" si="2507"/>
        <v>0</v>
      </c>
    </row>
    <row r="40099" spans="1:9" x14ac:dyDescent="0.3">
      <c r="A40099">
        <v>2</v>
      </c>
      <c r="B40099">
        <v>37</v>
      </c>
      <c r="C40099">
        <v>10</v>
      </c>
      <c r="D40099">
        <v>62</v>
      </c>
      <c r="E40099">
        <v>0</v>
      </c>
      <c r="F40099">
        <f t="shared" si="2504"/>
        <v>2.7971325038967225</v>
      </c>
      <c r="G40099">
        <f t="shared" si="2505"/>
        <v>5.7479326820161249E-2</v>
      </c>
      <c r="H40099">
        <f t="shared" si="2506"/>
        <v>5.9197425492209826E-2</v>
      </c>
      <c r="I40099">
        <f t="shared" si="2507"/>
        <v>0</v>
      </c>
    </row>
    <row r="40100" spans="1:9" x14ac:dyDescent="0.3">
      <c r="A40100">
        <v>1</v>
      </c>
      <c r="B40100">
        <v>43</v>
      </c>
      <c r="C40100">
        <v>2</v>
      </c>
      <c r="D40100">
        <v>57</v>
      </c>
      <c r="E40100">
        <v>0</v>
      </c>
      <c r="F40100">
        <f t="shared" si="2504"/>
        <v>2.8420461727411617</v>
      </c>
      <c r="G40100">
        <f t="shared" si="2505"/>
        <v>5.5093919912916962E-2</v>
      </c>
      <c r="H40100">
        <f t="shared" si="2506"/>
        <v>5.6669742578760014E-2</v>
      </c>
      <c r="I40100">
        <f t="shared" si="2507"/>
        <v>0</v>
      </c>
    </row>
    <row r="40101" spans="1:9" x14ac:dyDescent="0.3">
      <c r="A40101">
        <v>1</v>
      </c>
      <c r="B40101">
        <v>47</v>
      </c>
      <c r="C40101">
        <v>3</v>
      </c>
      <c r="D40101">
        <v>60</v>
      </c>
      <c r="E40101">
        <v>0</v>
      </c>
      <c r="F40101">
        <f t="shared" si="2504"/>
        <v>2.7191542252016472</v>
      </c>
      <c r="G40101">
        <f t="shared" si="2505"/>
        <v>6.1852525677757689E-2</v>
      </c>
      <c r="H40101">
        <f t="shared" si="2506"/>
        <v>6.3848120242067402E-2</v>
      </c>
      <c r="I40101">
        <f t="shared" si="2507"/>
        <v>0</v>
      </c>
    </row>
    <row r="40102" spans="1:9" x14ac:dyDescent="0.3">
      <c r="A40102">
        <v>2</v>
      </c>
      <c r="B40102">
        <v>29</v>
      </c>
      <c r="C40102">
        <v>4</v>
      </c>
      <c r="D40102">
        <v>57</v>
      </c>
      <c r="E40102">
        <v>0</v>
      </c>
      <c r="F40102">
        <f t="shared" si="2504"/>
        <v>3.0066241913021852</v>
      </c>
      <c r="G40102">
        <f t="shared" si="2505"/>
        <v>4.712750990659436E-2</v>
      </c>
      <c r="H40102">
        <f t="shared" si="2506"/>
        <v>4.8274182712686381E-2</v>
      </c>
      <c r="I40102">
        <f t="shared" si="2507"/>
        <v>0</v>
      </c>
    </row>
    <row r="40103" spans="1:9" x14ac:dyDescent="0.3">
      <c r="A40103">
        <v>2</v>
      </c>
      <c r="B40103">
        <v>29</v>
      </c>
      <c r="C40103">
        <v>8</v>
      </c>
      <c r="D40103">
        <v>70</v>
      </c>
      <c r="E40103">
        <v>0</v>
      </c>
      <c r="F40103">
        <f t="shared" si="2504"/>
        <v>2.3826310640273975</v>
      </c>
      <c r="G40103">
        <f t="shared" si="2505"/>
        <v>8.4506789782066591E-2</v>
      </c>
      <c r="H40103">
        <f t="shared" si="2506"/>
        <v>8.8292331369204474E-2</v>
      </c>
      <c r="I40103">
        <f t="shared" si="2507"/>
        <v>0</v>
      </c>
    </row>
    <row r="40104" spans="1:9" x14ac:dyDescent="0.3">
      <c r="A40104">
        <v>2</v>
      </c>
      <c r="B40104">
        <v>31</v>
      </c>
      <c r="C40104">
        <v>5</v>
      </c>
      <c r="D40104">
        <v>52</v>
      </c>
      <c r="E40104">
        <v>0</v>
      </c>
      <c r="F40104">
        <f t="shared" si="2504"/>
        <v>3.2503803870841774</v>
      </c>
      <c r="G40104">
        <f t="shared" si="2505"/>
        <v>3.7313221075649404E-2</v>
      </c>
      <c r="H40104">
        <f t="shared" si="2506"/>
        <v>3.8027175621333349E-2</v>
      </c>
      <c r="I40104">
        <f t="shared" si="2507"/>
        <v>0</v>
      </c>
    </row>
    <row r="40105" spans="1:9" x14ac:dyDescent="0.3">
      <c r="A40105">
        <v>1</v>
      </c>
      <c r="B40105">
        <v>54</v>
      </c>
      <c r="C40105">
        <v>7</v>
      </c>
      <c r="D40105">
        <v>67</v>
      </c>
      <c r="E40105">
        <v>0</v>
      </c>
      <c r="F40105">
        <f t="shared" si="2504"/>
        <v>2.4154426954618744</v>
      </c>
      <c r="G40105">
        <f t="shared" si="2505"/>
        <v>8.2002668415234278E-2</v>
      </c>
      <c r="H40105">
        <f t="shared" si="2506"/>
        <v>8.5560795136278983E-2</v>
      </c>
      <c r="I40105">
        <f t="shared" si="2507"/>
        <v>0</v>
      </c>
    </row>
    <row r="40106" spans="1:9" x14ac:dyDescent="0.3">
      <c r="A40106">
        <v>1</v>
      </c>
      <c r="B40106">
        <v>40</v>
      </c>
      <c r="C40106">
        <v>3</v>
      </c>
      <c r="D40106">
        <v>58</v>
      </c>
      <c r="E40106">
        <v>0</v>
      </c>
      <c r="F40106">
        <f t="shared" si="2504"/>
        <v>2.7761785333514055</v>
      </c>
      <c r="G40106">
        <f t="shared" si="2505"/>
        <v>5.8625100017692992E-2</v>
      </c>
      <c r="H40106">
        <f t="shared" si="2506"/>
        <v>6.0413812807014314E-2</v>
      </c>
      <c r="I40106">
        <f t="shared" si="2507"/>
        <v>0</v>
      </c>
    </row>
    <row r="40107" spans="1:9" x14ac:dyDescent="0.3">
      <c r="A40107">
        <v>1</v>
      </c>
      <c r="B40107">
        <v>43</v>
      </c>
      <c r="C40107">
        <v>7</v>
      </c>
      <c r="D40107">
        <v>70</v>
      </c>
      <c r="E40107">
        <v>0</v>
      </c>
      <c r="F40107">
        <f t="shared" si="2504"/>
        <v>2.215335287832116</v>
      </c>
      <c r="G40107">
        <f t="shared" si="2505"/>
        <v>9.838180296476666E-2</v>
      </c>
      <c r="H40107">
        <f t="shared" si="2506"/>
        <v>0.10356413341318092</v>
      </c>
      <c r="I40107">
        <f t="shared" si="2507"/>
        <v>0</v>
      </c>
    </row>
    <row r="40108" spans="1:9" x14ac:dyDescent="0.3">
      <c r="A40108">
        <v>1</v>
      </c>
      <c r="B40108">
        <v>20</v>
      </c>
      <c r="C40108">
        <v>2</v>
      </c>
      <c r="D40108">
        <v>63</v>
      </c>
      <c r="E40108">
        <v>0</v>
      </c>
      <c r="F40108">
        <f t="shared" si="2504"/>
        <v>2.4365024763000096</v>
      </c>
      <c r="G40108">
        <f t="shared" si="2505"/>
        <v>8.0431216834352628E-2</v>
      </c>
      <c r="H40108">
        <f t="shared" si="2506"/>
        <v>8.3850432770154401E-2</v>
      </c>
      <c r="I40108">
        <f t="shared" si="2507"/>
        <v>0</v>
      </c>
    </row>
    <row r="40109" spans="1:9" x14ac:dyDescent="0.3">
      <c r="A40109">
        <v>1</v>
      </c>
      <c r="B40109">
        <v>30</v>
      </c>
      <c r="C40109">
        <v>6</v>
      </c>
      <c r="D40109">
        <v>83</v>
      </c>
      <c r="E40109">
        <v>0</v>
      </c>
      <c r="F40109">
        <f t="shared" si="2504"/>
        <v>1.5356554933673827</v>
      </c>
      <c r="G40109">
        <f t="shared" si="2505"/>
        <v>0.17716772597685193</v>
      </c>
      <c r="H40109">
        <f t="shared" si="2506"/>
        <v>0.19500289734553675</v>
      </c>
      <c r="I40109">
        <f t="shared" si="2507"/>
        <v>0</v>
      </c>
    </row>
    <row r="40110" spans="1:9" x14ac:dyDescent="0.3">
      <c r="A40110">
        <v>1</v>
      </c>
      <c r="B40110">
        <v>44</v>
      </c>
      <c r="C40110">
        <v>6</v>
      </c>
      <c r="D40110">
        <v>63</v>
      </c>
      <c r="E40110">
        <v>0</v>
      </c>
      <c r="F40110">
        <f t="shared" si="2504"/>
        <v>2.5535245941221825</v>
      </c>
      <c r="G40110">
        <f t="shared" si="2505"/>
        <v>7.2190056541432915E-2</v>
      </c>
      <c r="H40110">
        <f t="shared" si="2506"/>
        <v>7.4928369478371531E-2</v>
      </c>
      <c r="I40110">
        <f t="shared" si="2507"/>
        <v>0</v>
      </c>
    </row>
    <row r="40111" spans="1:9" x14ac:dyDescent="0.3">
      <c r="A40111">
        <v>2</v>
      </c>
      <c r="B40111">
        <v>24</v>
      </c>
      <c r="C40111">
        <v>2</v>
      </c>
      <c r="D40111">
        <v>68</v>
      </c>
      <c r="E40111">
        <v>0</v>
      </c>
      <c r="F40111">
        <f t="shared" si="2504"/>
        <v>2.466619680345973</v>
      </c>
      <c r="G40111">
        <f t="shared" si="2505"/>
        <v>7.823164763668021E-2</v>
      </c>
      <c r="H40111">
        <f t="shared" si="2506"/>
        <v>8.146133171803642E-2</v>
      </c>
      <c r="I40111">
        <f t="shared" si="2507"/>
        <v>0</v>
      </c>
    </row>
    <row r="40112" spans="1:9" x14ac:dyDescent="0.3">
      <c r="A40112">
        <v>1</v>
      </c>
      <c r="B40112">
        <v>40</v>
      </c>
      <c r="C40112">
        <v>6</v>
      </c>
      <c r="D40112">
        <v>78</v>
      </c>
      <c r="E40112">
        <v>0</v>
      </c>
      <c r="F40112">
        <f t="shared" si="2504"/>
        <v>1.8247604962367014</v>
      </c>
      <c r="G40112">
        <f t="shared" si="2505"/>
        <v>0.13886363105549321</v>
      </c>
      <c r="H40112">
        <f t="shared" si="2506"/>
        <v>0.14950240272363718</v>
      </c>
      <c r="I40112">
        <f t="shared" si="2507"/>
        <v>0</v>
      </c>
    </row>
    <row r="40113" spans="1:9" x14ac:dyDescent="0.3">
      <c r="A40113">
        <v>1</v>
      </c>
      <c r="B40113">
        <v>31</v>
      </c>
      <c r="C40113">
        <v>2</v>
      </c>
      <c r="D40113">
        <v>58</v>
      </c>
      <c r="E40113">
        <v>0</v>
      </c>
      <c r="F40113">
        <f t="shared" si="2504"/>
        <v>2.7309363603509622</v>
      </c>
      <c r="G40113">
        <f t="shared" si="2505"/>
        <v>6.1172365255972409E-2</v>
      </c>
      <c r="H40113">
        <f t="shared" si="2506"/>
        <v>6.3123379196465754E-2</v>
      </c>
      <c r="I40113">
        <f t="shared" si="2507"/>
        <v>0</v>
      </c>
    </row>
    <row r="40114" spans="1:9" x14ac:dyDescent="0.3">
      <c r="A40114">
        <v>1</v>
      </c>
      <c r="B40114">
        <v>28</v>
      </c>
      <c r="C40114">
        <v>4</v>
      </c>
      <c r="D40114">
        <v>91</v>
      </c>
      <c r="E40114">
        <v>0</v>
      </c>
      <c r="F40114">
        <f t="shared" si="2504"/>
        <v>1.1531273405878597</v>
      </c>
      <c r="G40114">
        <f t="shared" si="2505"/>
        <v>0.23991832520078527</v>
      </c>
      <c r="H40114">
        <f t="shared" si="2506"/>
        <v>0.27432938463483553</v>
      </c>
      <c r="I40114">
        <f t="shared" si="2507"/>
        <v>0</v>
      </c>
    </row>
    <row r="40115" spans="1:9" x14ac:dyDescent="0.3">
      <c r="A40115">
        <v>3</v>
      </c>
      <c r="B40115">
        <v>33</v>
      </c>
      <c r="C40115">
        <v>7</v>
      </c>
      <c r="D40115">
        <v>69</v>
      </c>
      <c r="E40115">
        <v>0</v>
      </c>
      <c r="F40115">
        <f t="shared" si="2504"/>
        <v>2.6984454549711998</v>
      </c>
      <c r="G40115">
        <f t="shared" si="2505"/>
        <v>6.3065148546374517E-2</v>
      </c>
      <c r="H40115">
        <f t="shared" si="2506"/>
        <v>6.5141528025819115E-2</v>
      </c>
      <c r="I40115">
        <f t="shared" si="2507"/>
        <v>0</v>
      </c>
    </row>
    <row r="40116" spans="1:9" x14ac:dyDescent="0.3">
      <c r="A40116">
        <v>1</v>
      </c>
      <c r="B40116">
        <v>34</v>
      </c>
      <c r="C40116">
        <v>5</v>
      </c>
      <c r="D40116">
        <v>77</v>
      </c>
      <c r="E40116">
        <v>0</v>
      </c>
      <c r="F40116">
        <f t="shared" si="2504"/>
        <v>1.8426682049917544</v>
      </c>
      <c r="G40116">
        <f t="shared" si="2505"/>
        <v>0.13673603416845997</v>
      </c>
      <c r="H40116">
        <f t="shared" si="2506"/>
        <v>0.14703476464244927</v>
      </c>
      <c r="I40116">
        <f t="shared" si="2507"/>
        <v>0</v>
      </c>
    </row>
    <row r="40117" spans="1:9" x14ac:dyDescent="0.3">
      <c r="A40117">
        <v>1</v>
      </c>
      <c r="B40117">
        <v>38</v>
      </c>
      <c r="C40117">
        <v>7</v>
      </c>
      <c r="D40117">
        <v>46</v>
      </c>
      <c r="E40117">
        <v>0</v>
      </c>
      <c r="F40117">
        <f t="shared" si="2504"/>
        <v>3.3206085989782634</v>
      </c>
      <c r="G40117">
        <f t="shared" si="2505"/>
        <v>3.4870920370979018E-2</v>
      </c>
      <c r="H40117">
        <f t="shared" si="2506"/>
        <v>3.5493425314795768E-2</v>
      </c>
      <c r="I40117">
        <f t="shared" si="2507"/>
        <v>0</v>
      </c>
    </row>
    <row r="40118" spans="1:9" x14ac:dyDescent="0.3">
      <c r="A40118">
        <v>1</v>
      </c>
      <c r="B40118">
        <v>43</v>
      </c>
      <c r="C40118">
        <v>9</v>
      </c>
      <c r="D40118">
        <v>49</v>
      </c>
      <c r="E40118">
        <v>1</v>
      </c>
      <c r="F40118">
        <f t="shared" si="2504"/>
        <v>3.2003277749861256</v>
      </c>
      <c r="G40118">
        <f t="shared" si="2505"/>
        <v>3.9153389907210144E-2</v>
      </c>
      <c r="H40118">
        <f t="shared" si="2506"/>
        <v>3.240268272625618</v>
      </c>
      <c r="I40118">
        <f t="shared" si="2507"/>
        <v>0</v>
      </c>
    </row>
    <row r="40119" spans="1:9" x14ac:dyDescent="0.3">
      <c r="A40119">
        <v>2</v>
      </c>
      <c r="B40119">
        <v>27</v>
      </c>
      <c r="C40119">
        <v>1</v>
      </c>
      <c r="D40119">
        <v>85</v>
      </c>
      <c r="E40119">
        <v>0</v>
      </c>
      <c r="F40119">
        <f t="shared" si="2504"/>
        <v>1.6835490319449917</v>
      </c>
      <c r="G40119">
        <f t="shared" si="2505"/>
        <v>0.15662609027552202</v>
      </c>
      <c r="H40119">
        <f t="shared" si="2506"/>
        <v>0.17034487278833652</v>
      </c>
      <c r="I40119">
        <f t="shared" si="2507"/>
        <v>0</v>
      </c>
    </row>
    <row r="40120" spans="1:9" x14ac:dyDescent="0.3">
      <c r="A40120">
        <v>1</v>
      </c>
      <c r="B40120">
        <v>30</v>
      </c>
      <c r="C40120">
        <v>6</v>
      </c>
      <c r="D40120">
        <v>46</v>
      </c>
      <c r="E40120">
        <v>0</v>
      </c>
      <c r="F40120">
        <f t="shared" si="2504"/>
        <v>3.2806953071594531</v>
      </c>
      <c r="G40120">
        <f t="shared" si="2505"/>
        <v>3.6239424155400379E-2</v>
      </c>
      <c r="H40120">
        <f t="shared" si="2506"/>
        <v>3.6912380525793868E-2</v>
      </c>
      <c r="I40120">
        <f t="shared" si="2507"/>
        <v>0</v>
      </c>
    </row>
    <row r="40121" spans="1:9" x14ac:dyDescent="0.3">
      <c r="A40121">
        <v>3</v>
      </c>
      <c r="B40121">
        <v>27</v>
      </c>
      <c r="C40121">
        <v>7</v>
      </c>
      <c r="D40121">
        <v>84</v>
      </c>
      <c r="E40121">
        <v>0</v>
      </c>
      <c r="F40121">
        <f t="shared" si="2504"/>
        <v>1.959023594722451</v>
      </c>
      <c r="G40121">
        <f t="shared" si="2505"/>
        <v>0.12357275586595098</v>
      </c>
      <c r="H40121">
        <f t="shared" si="2506"/>
        <v>0.13190158532906318</v>
      </c>
      <c r="I40121">
        <f t="shared" si="2507"/>
        <v>0</v>
      </c>
    </row>
    <row r="40122" spans="1:9" x14ac:dyDescent="0.3">
      <c r="A40122">
        <v>1</v>
      </c>
      <c r="B40122">
        <v>35</v>
      </c>
      <c r="C40122">
        <v>8</v>
      </c>
      <c r="D40122">
        <v>57</v>
      </c>
      <c r="E40122">
        <v>0</v>
      </c>
      <c r="F40122">
        <f t="shared" si="2504"/>
        <v>2.7831085774825421</v>
      </c>
      <c r="G40122">
        <f t="shared" si="2505"/>
        <v>5.824381116465667E-2</v>
      </c>
      <c r="H40122">
        <f t="shared" si="2506"/>
        <v>6.0008860798616281E-2</v>
      </c>
      <c r="I40122">
        <f t="shared" si="2507"/>
        <v>0</v>
      </c>
    </row>
    <row r="40123" spans="1:9" x14ac:dyDescent="0.3">
      <c r="A40123">
        <v>2</v>
      </c>
      <c r="B40123">
        <v>28</v>
      </c>
      <c r="C40123">
        <v>4</v>
      </c>
      <c r="D40123">
        <v>56</v>
      </c>
      <c r="E40123">
        <v>0</v>
      </c>
      <c r="F40123">
        <f t="shared" si="2504"/>
        <v>3.0484585483311486</v>
      </c>
      <c r="G40123">
        <f t="shared" si="2505"/>
        <v>4.528406902245033E-2</v>
      </c>
      <c r="H40123">
        <f t="shared" si="2506"/>
        <v>4.6341437223533538E-2</v>
      </c>
      <c r="I40123">
        <f t="shared" si="2507"/>
        <v>0</v>
      </c>
    </row>
    <row r="40124" spans="1:9" x14ac:dyDescent="0.3">
      <c r="A40124">
        <v>1</v>
      </c>
      <c r="B40124">
        <v>34</v>
      </c>
      <c r="C40124">
        <v>6</v>
      </c>
      <c r="D40124">
        <v>71</v>
      </c>
      <c r="E40124">
        <v>0</v>
      </c>
      <c r="F40124">
        <f t="shared" si="2504"/>
        <v>2.1229298766210754</v>
      </c>
      <c r="G40124">
        <f t="shared" si="2505"/>
        <v>0.10688805336735689</v>
      </c>
      <c r="H40124">
        <f t="shared" si="2506"/>
        <v>0.11304334579163464</v>
      </c>
      <c r="I40124">
        <f t="shared" si="2507"/>
        <v>0</v>
      </c>
    </row>
    <row r="40125" spans="1:9" x14ac:dyDescent="0.3">
      <c r="A40125">
        <v>1</v>
      </c>
      <c r="B40125">
        <v>30</v>
      </c>
      <c r="C40125">
        <v>1</v>
      </c>
      <c r="D40125">
        <v>82</v>
      </c>
      <c r="E40125">
        <v>0</v>
      </c>
      <c r="F40125">
        <f t="shared" si="2504"/>
        <v>1.5964075197492704</v>
      </c>
      <c r="G40125">
        <f t="shared" si="2505"/>
        <v>0.16848431259022323</v>
      </c>
      <c r="H40125">
        <f t="shared" si="2506"/>
        <v>0.18450511412931564</v>
      </c>
      <c r="I40125">
        <f t="shared" si="2507"/>
        <v>0</v>
      </c>
    </row>
    <row r="40126" spans="1:9" x14ac:dyDescent="0.3">
      <c r="A40126">
        <v>1</v>
      </c>
      <c r="B40126">
        <v>34</v>
      </c>
      <c r="C40126">
        <v>6</v>
      </c>
      <c r="D40126">
        <v>48</v>
      </c>
      <c r="E40126">
        <v>0</v>
      </c>
      <c r="F40126">
        <f t="shared" si="2504"/>
        <v>3.2076843554647949</v>
      </c>
      <c r="G40126">
        <f t="shared" si="2505"/>
        <v>3.8877568740580869E-2</v>
      </c>
      <c r="H40126">
        <f t="shared" si="2506"/>
        <v>3.9653478272802786E-2</v>
      </c>
      <c r="I40126">
        <f t="shared" si="2507"/>
        <v>0</v>
      </c>
    </row>
    <row r="40127" spans="1:9" x14ac:dyDescent="0.3">
      <c r="A40127">
        <v>2</v>
      </c>
      <c r="B40127">
        <v>37</v>
      </c>
      <c r="C40127">
        <v>11</v>
      </c>
      <c r="D40127">
        <v>52</v>
      </c>
      <c r="E40127">
        <v>0</v>
      </c>
      <c r="F40127">
        <f t="shared" si="2504"/>
        <v>3.2660471283684296</v>
      </c>
      <c r="G40127">
        <f t="shared" si="2505"/>
        <v>3.6754518278898918E-2</v>
      </c>
      <c r="H40127">
        <f t="shared" si="2506"/>
        <v>3.7446986147550078E-2</v>
      </c>
      <c r="I40127">
        <f t="shared" si="2507"/>
        <v>0</v>
      </c>
    </row>
    <row r="40128" spans="1:9" x14ac:dyDescent="0.3">
      <c r="A40128">
        <v>1</v>
      </c>
      <c r="B40128">
        <v>33</v>
      </c>
      <c r="C40128">
        <v>5</v>
      </c>
      <c r="D40128">
        <v>70</v>
      </c>
      <c r="E40128">
        <v>1</v>
      </c>
      <c r="F40128">
        <f t="shared" si="2504"/>
        <v>2.167481991284296</v>
      </c>
      <c r="G40128">
        <f t="shared" si="2505"/>
        <v>0.10270886046075989</v>
      </c>
      <c r="H40128">
        <f t="shared" si="2506"/>
        <v>2.2758568905913155</v>
      </c>
      <c r="I40128">
        <f t="shared" si="2507"/>
        <v>0</v>
      </c>
    </row>
    <row r="40129" spans="1:9" x14ac:dyDescent="0.3">
      <c r="A40129">
        <v>1</v>
      </c>
      <c r="B40129">
        <v>36</v>
      </c>
      <c r="C40129">
        <v>4</v>
      </c>
      <c r="D40129">
        <v>71</v>
      </c>
      <c r="E40129">
        <v>0</v>
      </c>
      <c r="F40129">
        <f t="shared" si="2504"/>
        <v>2.1390231542528584</v>
      </c>
      <c r="G40129">
        <f t="shared" si="2505"/>
        <v>0.10536143190418176</v>
      </c>
      <c r="H40129">
        <f t="shared" si="2506"/>
        <v>0.11133547680021688</v>
      </c>
      <c r="I40129">
        <f t="shared" si="2507"/>
        <v>0</v>
      </c>
    </row>
    <row r="40130" spans="1:9" x14ac:dyDescent="0.3">
      <c r="A40130">
        <v>1</v>
      </c>
      <c r="B40130">
        <v>43</v>
      </c>
      <c r="C40130">
        <v>12</v>
      </c>
      <c r="D40130">
        <v>65</v>
      </c>
      <c r="E40130">
        <v>0</v>
      </c>
      <c r="F40130">
        <f t="shared" si="2504"/>
        <v>2.4375626907138064</v>
      </c>
      <c r="G40130">
        <f t="shared" si="2505"/>
        <v>8.0352836091180241E-2</v>
      </c>
      <c r="H40130">
        <f t="shared" si="2506"/>
        <v>8.3765199991105835E-2</v>
      </c>
      <c r="I40130">
        <f t="shared" si="2507"/>
        <v>0</v>
      </c>
    </row>
    <row r="40131" spans="1:9" x14ac:dyDescent="0.3">
      <c r="A40131">
        <v>1</v>
      </c>
      <c r="B40131">
        <v>26</v>
      </c>
      <c r="C40131">
        <v>2</v>
      </c>
      <c r="D40131">
        <v>84</v>
      </c>
      <c r="E40131">
        <v>0</v>
      </c>
      <c r="F40131">
        <f t="shared" ref="F40131:F40194" si="2508">$K$2+$K$3*A40131+$K$4*B40131+$K$5*C40131+$K$6*D40131</f>
        <v>1.4780477609672849</v>
      </c>
      <c r="G40131">
        <f t="shared" ref="G40131:G40194" si="2509">1/(1+EXP(F40131))</f>
        <v>0.18572247456989888</v>
      </c>
      <c r="H40131">
        <f t="shared" ref="H40131:H40194" si="2510">-1*(E40131*LN(G40131)+(1-E40131)*LN(1-G40131))</f>
        <v>0.20545403075472515</v>
      </c>
      <c r="I40131">
        <f t="shared" ref="I40131:I40194" si="2511">IF(G40131&gt;=0.5,1,0)</f>
        <v>0</v>
      </c>
    </row>
    <row r="40132" spans="1:9" x14ac:dyDescent="0.3">
      <c r="A40132">
        <v>1</v>
      </c>
      <c r="B40132">
        <v>26</v>
      </c>
      <c r="C40132">
        <v>2</v>
      </c>
      <c r="D40132">
        <v>61</v>
      </c>
      <c r="E40132">
        <v>0</v>
      </c>
      <c r="F40132">
        <f t="shared" si="2508"/>
        <v>2.5628022398110044</v>
      </c>
      <c r="G40132">
        <f t="shared" si="2509"/>
        <v>7.1571113404554562E-2</v>
      </c>
      <c r="H40132">
        <f t="shared" si="2510"/>
        <v>7.4261490680454373E-2</v>
      </c>
      <c r="I40132">
        <f t="shared" si="2511"/>
        <v>0</v>
      </c>
    </row>
    <row r="40133" spans="1:9" x14ac:dyDescent="0.3">
      <c r="A40133">
        <v>1</v>
      </c>
      <c r="B40133">
        <v>40</v>
      </c>
      <c r="C40133">
        <v>5</v>
      </c>
      <c r="D40133">
        <v>81</v>
      </c>
      <c r="E40133">
        <v>0</v>
      </c>
      <c r="F40133">
        <f t="shared" si="2508"/>
        <v>1.6859885392391698</v>
      </c>
      <c r="G40133">
        <f t="shared" si="2509"/>
        <v>0.15630411499187805</v>
      </c>
      <c r="H40133">
        <f t="shared" si="2510"/>
        <v>0.16996317513888728</v>
      </c>
      <c r="I40133">
        <f t="shared" si="2511"/>
        <v>0</v>
      </c>
    </row>
    <row r="40134" spans="1:9" x14ac:dyDescent="0.3">
      <c r="A40134">
        <v>1</v>
      </c>
      <c r="B40134">
        <v>31</v>
      </c>
      <c r="C40134">
        <v>5</v>
      </c>
      <c r="D40134">
        <v>62</v>
      </c>
      <c r="E40134">
        <v>1</v>
      </c>
      <c r="F40134">
        <f t="shared" si="2508"/>
        <v>2.5341301346058009</v>
      </c>
      <c r="G40134">
        <f t="shared" si="2509"/>
        <v>7.3499898187174909E-2</v>
      </c>
      <c r="H40134">
        <f t="shared" si="2510"/>
        <v>2.6104712579728102</v>
      </c>
      <c r="I40134">
        <f t="shared" si="2511"/>
        <v>0</v>
      </c>
    </row>
    <row r="40135" spans="1:9" x14ac:dyDescent="0.3">
      <c r="A40135">
        <v>1</v>
      </c>
      <c r="B40135">
        <v>47</v>
      </c>
      <c r="C40135">
        <v>6</v>
      </c>
      <c r="D40135">
        <v>79</v>
      </c>
      <c r="E40135">
        <v>0</v>
      </c>
      <c r="F40135">
        <f t="shared" si="2508"/>
        <v>1.8148994262975391</v>
      </c>
      <c r="G40135">
        <f t="shared" si="2509"/>
        <v>0.14004702766825633</v>
      </c>
      <c r="H40135">
        <f t="shared" si="2510"/>
        <v>0.15087757456495357</v>
      </c>
      <c r="I40135">
        <f t="shared" si="2511"/>
        <v>0</v>
      </c>
    </row>
    <row r="40136" spans="1:9" x14ac:dyDescent="0.3">
      <c r="A40136">
        <v>1</v>
      </c>
      <c r="B40136">
        <v>36</v>
      </c>
      <c r="C40136">
        <v>10</v>
      </c>
      <c r="D40136">
        <v>68</v>
      </c>
      <c r="E40136">
        <v>0</v>
      </c>
      <c r="F40136">
        <f t="shared" si="2508"/>
        <v>2.2642063230790983</v>
      </c>
      <c r="G40136">
        <f t="shared" si="2509"/>
        <v>9.4131081159474814E-2</v>
      </c>
      <c r="H40136">
        <f t="shared" si="2510"/>
        <v>9.8860664597964193E-2</v>
      </c>
      <c r="I40136">
        <f t="shared" si="2511"/>
        <v>0</v>
      </c>
    </row>
    <row r="40137" spans="1:9" x14ac:dyDescent="0.3">
      <c r="A40137">
        <v>3</v>
      </c>
      <c r="B40137">
        <v>31</v>
      </c>
      <c r="C40137">
        <v>7</v>
      </c>
      <c r="D40137">
        <v>57</v>
      </c>
      <c r="E40137">
        <v>0</v>
      </c>
      <c r="F40137">
        <f t="shared" si="2508"/>
        <v>3.2537465511350909</v>
      </c>
      <c r="G40137">
        <f t="shared" si="2509"/>
        <v>3.7192493428079211E-2</v>
      </c>
      <c r="H40137">
        <f t="shared" si="2510"/>
        <v>3.7901776497962496E-2</v>
      </c>
      <c r="I40137">
        <f t="shared" si="2511"/>
        <v>0</v>
      </c>
    </row>
    <row r="40138" spans="1:9" x14ac:dyDescent="0.3">
      <c r="A40138">
        <v>3</v>
      </c>
      <c r="B40138">
        <v>29</v>
      </c>
      <c r="C40138">
        <v>1</v>
      </c>
      <c r="D40138">
        <v>49</v>
      </c>
      <c r="E40138">
        <v>0</v>
      </c>
      <c r="F40138">
        <f t="shared" si="2508"/>
        <v>3.6367012402621448</v>
      </c>
      <c r="G40138">
        <f t="shared" si="2509"/>
        <v>2.5663143365506891E-2</v>
      </c>
      <c r="H40138">
        <f t="shared" si="2510"/>
        <v>2.5998186430766679E-2</v>
      </c>
      <c r="I40138">
        <f t="shared" si="2511"/>
        <v>0</v>
      </c>
    </row>
    <row r="40139" spans="1:9" x14ac:dyDescent="0.3">
      <c r="A40139">
        <v>2</v>
      </c>
      <c r="B40139">
        <v>43</v>
      </c>
      <c r="C40139">
        <v>6</v>
      </c>
      <c r="D40139">
        <v>44</v>
      </c>
      <c r="E40139">
        <v>0</v>
      </c>
      <c r="F40139">
        <f t="shared" si="2508"/>
        <v>3.6889151093142942</v>
      </c>
      <c r="G40139">
        <f t="shared" si="2509"/>
        <v>2.438939548850149E-2</v>
      </c>
      <c r="H40139">
        <f t="shared" si="2510"/>
        <v>2.4691742966463658E-2</v>
      </c>
      <c r="I40139">
        <f t="shared" si="2511"/>
        <v>0</v>
      </c>
    </row>
    <row r="40140" spans="1:9" x14ac:dyDescent="0.3">
      <c r="A40140">
        <v>1</v>
      </c>
      <c r="B40140">
        <v>44</v>
      </c>
      <c r="C40140">
        <v>2</v>
      </c>
      <c r="D40140">
        <v>72</v>
      </c>
      <c r="E40140">
        <v>0</v>
      </c>
      <c r="F40140">
        <f t="shared" si="2508"/>
        <v>2.1399264807638474</v>
      </c>
      <c r="G40140">
        <f t="shared" si="2509"/>
        <v>0.10527631433454525</v>
      </c>
      <c r="H40140">
        <f t="shared" si="2510"/>
        <v>0.11124033947458942</v>
      </c>
      <c r="I40140">
        <f t="shared" si="2511"/>
        <v>0</v>
      </c>
    </row>
    <row r="40141" spans="1:9" x14ac:dyDescent="0.3">
      <c r="A40141">
        <v>1</v>
      </c>
      <c r="B40141">
        <v>27</v>
      </c>
      <c r="C40141">
        <v>4</v>
      </c>
      <c r="D40141">
        <v>73</v>
      </c>
      <c r="E40141">
        <v>0</v>
      </c>
      <c r="F40141">
        <f t="shared" si="2508"/>
        <v>1.9967367471969628</v>
      </c>
      <c r="G40141">
        <f t="shared" si="2509"/>
        <v>0.11954596861199708</v>
      </c>
      <c r="H40141">
        <f t="shared" si="2510"/>
        <v>0.12731755980452425</v>
      </c>
      <c r="I40141">
        <f t="shared" si="2511"/>
        <v>0</v>
      </c>
    </row>
    <row r="40142" spans="1:9" x14ac:dyDescent="0.3">
      <c r="A40142">
        <v>1</v>
      </c>
      <c r="B40142">
        <v>27</v>
      </c>
      <c r="C40142">
        <v>5</v>
      </c>
      <c r="D40142">
        <v>70</v>
      </c>
      <c r="E40142">
        <v>0</v>
      </c>
      <c r="F40142">
        <f t="shared" si="2508"/>
        <v>2.1355087041944945</v>
      </c>
      <c r="G40142">
        <f t="shared" si="2509"/>
        <v>0.10569316512628321</v>
      </c>
      <c r="H40142">
        <f t="shared" si="2510"/>
        <v>0.11170634695126021</v>
      </c>
      <c r="I40142">
        <f t="shared" si="2511"/>
        <v>0</v>
      </c>
    </row>
    <row r="40143" spans="1:9" x14ac:dyDescent="0.3">
      <c r="A40143">
        <v>1</v>
      </c>
      <c r="B40143">
        <v>47</v>
      </c>
      <c r="C40143">
        <v>16</v>
      </c>
      <c r="D40143">
        <v>56</v>
      </c>
      <c r="E40143">
        <v>0</v>
      </c>
      <c r="F40143">
        <f t="shared" si="2508"/>
        <v>2.8724763287986761</v>
      </c>
      <c r="G40143">
        <f t="shared" si="2509"/>
        <v>5.3531048827565868E-2</v>
      </c>
      <c r="H40143">
        <f t="shared" si="2510"/>
        <v>5.5017112703427538E-2</v>
      </c>
      <c r="I40143">
        <f t="shared" si="2511"/>
        <v>0</v>
      </c>
    </row>
    <row r="40144" spans="1:9" x14ac:dyDescent="0.3">
      <c r="A40144">
        <v>1</v>
      </c>
      <c r="B40144">
        <v>34</v>
      </c>
      <c r="C40144">
        <v>5</v>
      </c>
      <c r="D40144">
        <v>61</v>
      </c>
      <c r="E40144">
        <v>0</v>
      </c>
      <c r="F40144">
        <f t="shared" si="2508"/>
        <v>2.5972800163612986</v>
      </c>
      <c r="G40144">
        <f t="shared" si="2509"/>
        <v>6.9313679148249152E-2</v>
      </c>
      <c r="H40144">
        <f t="shared" si="2510"/>
        <v>7.1832985597258689E-2</v>
      </c>
      <c r="I40144">
        <f t="shared" si="2511"/>
        <v>0</v>
      </c>
    </row>
    <row r="40145" spans="1:9" x14ac:dyDescent="0.3">
      <c r="A40145">
        <v>2</v>
      </c>
      <c r="B40145">
        <v>29</v>
      </c>
      <c r="C40145">
        <v>3</v>
      </c>
      <c r="D40145">
        <v>48</v>
      </c>
      <c r="E40145">
        <v>0</v>
      </c>
      <c r="F40145">
        <f t="shared" si="2508"/>
        <v>3.433811092831812</v>
      </c>
      <c r="G40145">
        <f t="shared" si="2509"/>
        <v>3.1255331945281004E-2</v>
      </c>
      <c r="H40145">
        <f t="shared" si="2510"/>
        <v>3.1754202273242889E-2</v>
      </c>
      <c r="I40145">
        <f t="shared" si="2511"/>
        <v>0</v>
      </c>
    </row>
    <row r="40146" spans="1:9" x14ac:dyDescent="0.3">
      <c r="A40146">
        <v>1</v>
      </c>
      <c r="B40146">
        <v>39</v>
      </c>
      <c r="C40146">
        <v>8</v>
      </c>
      <c r="D40146">
        <v>87</v>
      </c>
      <c r="E40146">
        <v>0</v>
      </c>
      <c r="F40146">
        <f t="shared" si="2508"/>
        <v>1.3895269558911822</v>
      </c>
      <c r="G40146">
        <f t="shared" si="2509"/>
        <v>0.19948328638427018</v>
      </c>
      <c r="H40146">
        <f t="shared" si="2510"/>
        <v>0.22249786779302447</v>
      </c>
      <c r="I40146">
        <f t="shared" si="2511"/>
        <v>0</v>
      </c>
    </row>
    <row r="40147" spans="1:9" x14ac:dyDescent="0.3">
      <c r="A40147">
        <v>1</v>
      </c>
      <c r="B40147">
        <v>34</v>
      </c>
      <c r="C40147">
        <v>6</v>
      </c>
      <c r="D40147">
        <v>50</v>
      </c>
      <c r="E40147">
        <v>1</v>
      </c>
      <c r="F40147">
        <f t="shared" si="2508"/>
        <v>3.1133578790436016</v>
      </c>
      <c r="G40147">
        <f t="shared" si="2509"/>
        <v>4.2559606036861444E-2</v>
      </c>
      <c r="H40147">
        <f t="shared" si="2510"/>
        <v>3.1568496906442829</v>
      </c>
      <c r="I40147">
        <f t="shared" si="2511"/>
        <v>0</v>
      </c>
    </row>
    <row r="40148" spans="1:9" x14ac:dyDescent="0.3">
      <c r="A40148">
        <v>1</v>
      </c>
      <c r="B40148">
        <v>29</v>
      </c>
      <c r="C40148">
        <v>7</v>
      </c>
      <c r="D40148">
        <v>70</v>
      </c>
      <c r="E40148">
        <v>0</v>
      </c>
      <c r="F40148">
        <f t="shared" si="2508"/>
        <v>2.1407309512892452</v>
      </c>
      <c r="G40148">
        <f t="shared" si="2509"/>
        <v>0.10520056273033934</v>
      </c>
      <c r="H40148">
        <f t="shared" si="2510"/>
        <v>0.1111556782558768</v>
      </c>
      <c r="I40148">
        <f t="shared" si="2511"/>
        <v>0</v>
      </c>
    </row>
    <row r="40149" spans="1:9" x14ac:dyDescent="0.3">
      <c r="A40149">
        <v>1</v>
      </c>
      <c r="B40149">
        <v>36</v>
      </c>
      <c r="C40149">
        <v>7</v>
      </c>
      <c r="D40149">
        <v>48</v>
      </c>
      <c r="E40149">
        <v>0</v>
      </c>
      <c r="F40149">
        <f t="shared" si="2508"/>
        <v>3.2156243601938037</v>
      </c>
      <c r="G40149">
        <f t="shared" si="2509"/>
        <v>3.8581965552131878E-2</v>
      </c>
      <c r="H40149">
        <f t="shared" si="2510"/>
        <v>3.9345965171204977E-2</v>
      </c>
      <c r="I40149">
        <f t="shared" si="2511"/>
        <v>0</v>
      </c>
    </row>
    <row r="40150" spans="1:9" x14ac:dyDescent="0.3">
      <c r="A40150">
        <v>1</v>
      </c>
      <c r="B40150">
        <v>35</v>
      </c>
      <c r="C40150">
        <v>3</v>
      </c>
      <c r="D40150">
        <v>69</v>
      </c>
      <c r="E40150">
        <v>0</v>
      </c>
      <c r="F40150">
        <f t="shared" si="2508"/>
        <v>2.2307385071266754</v>
      </c>
      <c r="G40150">
        <f t="shared" si="2509"/>
        <v>9.7023920912784473E-2</v>
      </c>
      <c r="H40150">
        <f t="shared" si="2510"/>
        <v>0.10205921640637909</v>
      </c>
      <c r="I40150">
        <f t="shared" si="2511"/>
        <v>0</v>
      </c>
    </row>
    <row r="40151" spans="1:9" x14ac:dyDescent="0.3">
      <c r="A40151">
        <v>1</v>
      </c>
      <c r="B40151">
        <v>34</v>
      </c>
      <c r="C40151">
        <v>6</v>
      </c>
      <c r="D40151">
        <v>92</v>
      </c>
      <c r="E40151">
        <v>1</v>
      </c>
      <c r="F40151">
        <f t="shared" si="2508"/>
        <v>1.1325018741985486</v>
      </c>
      <c r="G40151">
        <f t="shared" si="2509"/>
        <v>0.24369968446683626</v>
      </c>
      <c r="H40151">
        <f t="shared" si="2510"/>
        <v>1.4118186131124373</v>
      </c>
      <c r="I40151">
        <f t="shared" si="2511"/>
        <v>0</v>
      </c>
    </row>
    <row r="40152" spans="1:9" x14ac:dyDescent="0.3">
      <c r="A40152">
        <v>1</v>
      </c>
      <c r="B40152">
        <v>31</v>
      </c>
      <c r="C40152">
        <v>7</v>
      </c>
      <c r="D40152">
        <v>60</v>
      </c>
      <c r="E40152">
        <v>0</v>
      </c>
      <c r="F40152">
        <f t="shared" si="2508"/>
        <v>2.6230210957584781</v>
      </c>
      <c r="G40152">
        <f t="shared" si="2509"/>
        <v>6.7671437427955866E-2</v>
      </c>
      <c r="H40152">
        <f t="shared" si="2510"/>
        <v>7.0069991473845072E-2</v>
      </c>
      <c r="I40152">
        <f t="shared" si="2511"/>
        <v>0</v>
      </c>
    </row>
    <row r="40153" spans="1:9" x14ac:dyDescent="0.3">
      <c r="A40153">
        <v>1</v>
      </c>
      <c r="B40153">
        <v>42</v>
      </c>
      <c r="C40153">
        <v>12</v>
      </c>
      <c r="D40153">
        <v>52</v>
      </c>
      <c r="E40153">
        <v>0</v>
      </c>
      <c r="F40153">
        <f t="shared" si="2508"/>
        <v>3.0453559062699269</v>
      </c>
      <c r="G40153">
        <f t="shared" si="2509"/>
        <v>4.5418396260255928E-2</v>
      </c>
      <c r="H40153">
        <f t="shared" si="2510"/>
        <v>4.6482145767471519E-2</v>
      </c>
      <c r="I40153">
        <f t="shared" si="2511"/>
        <v>0</v>
      </c>
    </row>
    <row r="40154" spans="1:9" x14ac:dyDescent="0.3">
      <c r="A40154">
        <v>1</v>
      </c>
      <c r="B40154">
        <v>49</v>
      </c>
      <c r="C40154">
        <v>4</v>
      </c>
      <c r="D40154">
        <v>86</v>
      </c>
      <c r="E40154">
        <v>0</v>
      </c>
      <c r="F40154">
        <f t="shared" si="2508"/>
        <v>1.500850036455148</v>
      </c>
      <c r="G40154">
        <f t="shared" si="2509"/>
        <v>0.18229877810755882</v>
      </c>
      <c r="H40154">
        <f t="shared" si="2510"/>
        <v>0.20125826351124806</v>
      </c>
      <c r="I40154">
        <f t="shared" si="2511"/>
        <v>0</v>
      </c>
    </row>
    <row r="40155" spans="1:9" x14ac:dyDescent="0.3">
      <c r="A40155">
        <v>1</v>
      </c>
      <c r="B40155">
        <v>33</v>
      </c>
      <c r="C40155">
        <v>7</v>
      </c>
      <c r="D40155">
        <v>45</v>
      </c>
      <c r="E40155">
        <v>0</v>
      </c>
      <c r="F40155">
        <f t="shared" si="2508"/>
        <v>3.3411274312806922</v>
      </c>
      <c r="G40155">
        <f t="shared" si="2509"/>
        <v>3.4186912421354951E-2</v>
      </c>
      <c r="H40155">
        <f t="shared" si="2510"/>
        <v>3.4784954610855824E-2</v>
      </c>
      <c r="I40155">
        <f t="shared" si="2511"/>
        <v>0</v>
      </c>
    </row>
    <row r="40156" spans="1:9" x14ac:dyDescent="0.3">
      <c r="A40156">
        <v>1</v>
      </c>
      <c r="B40156">
        <v>33</v>
      </c>
      <c r="C40156">
        <v>5</v>
      </c>
      <c r="D40156">
        <v>66</v>
      </c>
      <c r="E40156">
        <v>1</v>
      </c>
      <c r="F40156">
        <f t="shared" si="2508"/>
        <v>2.3561349441266821</v>
      </c>
      <c r="G40156">
        <f t="shared" si="2509"/>
        <v>8.6579368167772938E-2</v>
      </c>
      <c r="H40156">
        <f t="shared" si="2510"/>
        <v>2.4466937346644508</v>
      </c>
      <c r="I40156">
        <f t="shared" si="2511"/>
        <v>0</v>
      </c>
    </row>
    <row r="40157" spans="1:9" x14ac:dyDescent="0.3">
      <c r="A40157">
        <v>1</v>
      </c>
      <c r="B40157">
        <v>28</v>
      </c>
      <c r="C40157">
        <v>1</v>
      </c>
      <c r="D40157">
        <v>83</v>
      </c>
      <c r="E40157">
        <v>0</v>
      </c>
      <c r="F40157">
        <f t="shared" si="2508"/>
        <v>1.5385865191754071</v>
      </c>
      <c r="G40157">
        <f t="shared" si="2509"/>
        <v>0.17674084725025233</v>
      </c>
      <c r="H40157">
        <f t="shared" si="2510"/>
        <v>0.19448423996208156</v>
      </c>
      <c r="I40157">
        <f t="shared" si="2511"/>
        <v>0</v>
      </c>
    </row>
    <row r="40158" spans="1:9" x14ac:dyDescent="0.3">
      <c r="A40158">
        <v>3</v>
      </c>
      <c r="B40158">
        <v>27</v>
      </c>
      <c r="C40158">
        <v>4</v>
      </c>
      <c r="D40158">
        <v>46</v>
      </c>
      <c r="E40158">
        <v>0</v>
      </c>
      <c r="F40158">
        <f t="shared" si="2508"/>
        <v>3.7593799196278921</v>
      </c>
      <c r="G40158">
        <f t="shared" si="2509"/>
        <v>2.2767735776046502E-2</v>
      </c>
      <c r="H40158">
        <f t="shared" si="2510"/>
        <v>2.3030923131778135E-2</v>
      </c>
      <c r="I40158">
        <f t="shared" si="2511"/>
        <v>0</v>
      </c>
    </row>
    <row r="40159" spans="1:9" x14ac:dyDescent="0.3">
      <c r="A40159">
        <v>1</v>
      </c>
      <c r="B40159">
        <v>38</v>
      </c>
      <c r="C40159">
        <v>2</v>
      </c>
      <c r="D40159">
        <v>58</v>
      </c>
      <c r="E40159">
        <v>0</v>
      </c>
      <c r="F40159">
        <f t="shared" si="2508"/>
        <v>2.7682385286223967</v>
      </c>
      <c r="G40159">
        <f t="shared" si="2509"/>
        <v>5.906483331153782E-2</v>
      </c>
      <c r="H40159">
        <f t="shared" si="2510"/>
        <v>6.0881040082297513E-2</v>
      </c>
      <c r="I40159">
        <f t="shared" si="2511"/>
        <v>0</v>
      </c>
    </row>
    <row r="40160" spans="1:9" x14ac:dyDescent="0.3">
      <c r="A40160">
        <v>2</v>
      </c>
      <c r="B40160">
        <v>29</v>
      </c>
      <c r="C40160">
        <v>5</v>
      </c>
      <c r="D40160">
        <v>72</v>
      </c>
      <c r="E40160">
        <v>0</v>
      </c>
      <c r="F40160">
        <f t="shared" si="2508"/>
        <v>2.2964578605089798</v>
      </c>
      <c r="G40160">
        <f t="shared" si="2509"/>
        <v>9.1416744653252668E-2</v>
      </c>
      <c r="H40160">
        <f t="shared" si="2510"/>
        <v>9.5868754896927408E-2</v>
      </c>
      <c r="I40160">
        <f t="shared" si="2511"/>
        <v>0</v>
      </c>
    </row>
    <row r="40161" spans="1:9" x14ac:dyDescent="0.3">
      <c r="A40161">
        <v>1</v>
      </c>
      <c r="B40161">
        <v>34</v>
      </c>
      <c r="C40161">
        <v>2</v>
      </c>
      <c r="D40161">
        <v>67</v>
      </c>
      <c r="E40161">
        <v>0</v>
      </c>
      <c r="F40161">
        <f t="shared" si="2508"/>
        <v>2.3224538600004943</v>
      </c>
      <c r="G40161">
        <f t="shared" si="2509"/>
        <v>8.9280336362251869E-2</v>
      </c>
      <c r="H40161">
        <f t="shared" si="2510"/>
        <v>9.3520152857398203E-2</v>
      </c>
      <c r="I40161">
        <f t="shared" si="2511"/>
        <v>0</v>
      </c>
    </row>
    <row r="40162" spans="1:9" x14ac:dyDescent="0.3">
      <c r="A40162">
        <v>1</v>
      </c>
      <c r="B40162">
        <v>45</v>
      </c>
      <c r="C40162">
        <v>14</v>
      </c>
      <c r="D40162">
        <v>52</v>
      </c>
      <c r="E40162">
        <v>0</v>
      </c>
      <c r="F40162">
        <f t="shared" si="2508"/>
        <v>3.0559070345463115</v>
      </c>
      <c r="G40162">
        <f t="shared" si="2509"/>
        <v>4.4963133947136795E-2</v>
      </c>
      <c r="H40162">
        <f t="shared" si="2510"/>
        <v>4.6005336049775636E-2</v>
      </c>
      <c r="I40162">
        <f t="shared" si="2511"/>
        <v>0</v>
      </c>
    </row>
    <row r="40163" spans="1:9" x14ac:dyDescent="0.3">
      <c r="A40163">
        <v>1</v>
      </c>
      <c r="B40163">
        <v>38</v>
      </c>
      <c r="C40163">
        <v>9</v>
      </c>
      <c r="D40163">
        <v>49</v>
      </c>
      <c r="E40163">
        <v>0</v>
      </c>
      <c r="F40163">
        <f t="shared" si="2508"/>
        <v>3.1736833690779571</v>
      </c>
      <c r="G40163">
        <f t="shared" si="2509"/>
        <v>4.0168163523090071E-2</v>
      </c>
      <c r="H40163">
        <f t="shared" si="2510"/>
        <v>4.0997180200922585E-2</v>
      </c>
      <c r="I40163">
        <f t="shared" si="2511"/>
        <v>0</v>
      </c>
    </row>
    <row r="40164" spans="1:9" x14ac:dyDescent="0.3">
      <c r="A40164">
        <v>1</v>
      </c>
      <c r="B40164">
        <v>33</v>
      </c>
      <c r="C40164">
        <v>10</v>
      </c>
      <c r="D40164">
        <v>79</v>
      </c>
      <c r="E40164">
        <v>1</v>
      </c>
      <c r="F40164">
        <f t="shared" si="2508"/>
        <v>1.729424059217636</v>
      </c>
      <c r="G40164">
        <f t="shared" si="2509"/>
        <v>0.15066126371073665</v>
      </c>
      <c r="H40164">
        <f t="shared" si="2510"/>
        <v>1.8927212487879816</v>
      </c>
      <c r="I40164">
        <f t="shared" si="2511"/>
        <v>0</v>
      </c>
    </row>
    <row r="40165" spans="1:9" x14ac:dyDescent="0.3">
      <c r="A40165">
        <v>1</v>
      </c>
      <c r="B40165">
        <v>26</v>
      </c>
      <c r="C40165">
        <v>3</v>
      </c>
      <c r="D40165">
        <v>72</v>
      </c>
      <c r="E40165">
        <v>0</v>
      </c>
      <c r="F40165">
        <f t="shared" si="2508"/>
        <v>2.0412888618601839</v>
      </c>
      <c r="G40165">
        <f t="shared" si="2509"/>
        <v>0.11493555700649091</v>
      </c>
      <c r="H40165">
        <f t="shared" si="2510"/>
        <v>0.12209481968341421</v>
      </c>
      <c r="I40165">
        <f t="shared" si="2511"/>
        <v>0</v>
      </c>
    </row>
    <row r="40166" spans="1:9" x14ac:dyDescent="0.3">
      <c r="A40166">
        <v>1</v>
      </c>
      <c r="B40166">
        <v>44</v>
      </c>
      <c r="C40166">
        <v>6</v>
      </c>
      <c r="D40166">
        <v>47</v>
      </c>
      <c r="E40166">
        <v>0</v>
      </c>
      <c r="F40166">
        <f t="shared" si="2508"/>
        <v>3.3081364054917266</v>
      </c>
      <c r="G40166">
        <f t="shared" si="2509"/>
        <v>3.5293115039835676E-2</v>
      </c>
      <c r="H40166">
        <f t="shared" si="2510"/>
        <v>3.5930969938628189E-2</v>
      </c>
      <c r="I40166">
        <f t="shared" si="2511"/>
        <v>0</v>
      </c>
    </row>
    <row r="40167" spans="1:9" x14ac:dyDescent="0.3">
      <c r="A40167">
        <v>1</v>
      </c>
      <c r="B40167">
        <v>26</v>
      </c>
      <c r="C40167">
        <v>5</v>
      </c>
      <c r="D40167">
        <v>48</v>
      </c>
      <c r="E40167">
        <v>0</v>
      </c>
      <c r="F40167">
        <f t="shared" si="2508"/>
        <v>3.1677710636459837</v>
      </c>
      <c r="G40167">
        <f t="shared" si="2509"/>
        <v>4.0396731313602011E-2</v>
      </c>
      <c r="H40167">
        <f t="shared" si="2510"/>
        <v>4.1235341721442324E-2</v>
      </c>
      <c r="I40167">
        <f t="shared" si="2511"/>
        <v>0</v>
      </c>
    </row>
    <row r="40168" spans="1:9" x14ac:dyDescent="0.3">
      <c r="A40168">
        <v>1</v>
      </c>
      <c r="B40168">
        <v>41</v>
      </c>
      <c r="C40168">
        <v>5</v>
      </c>
      <c r="D40168">
        <v>50</v>
      </c>
      <c r="E40168">
        <v>0</v>
      </c>
      <c r="F40168">
        <f t="shared" si="2508"/>
        <v>3.1533778049492942</v>
      </c>
      <c r="G40168">
        <f t="shared" si="2509"/>
        <v>4.0958389395923729E-2</v>
      </c>
      <c r="H40168">
        <f t="shared" si="2510"/>
        <v>4.1820815463277469E-2</v>
      </c>
      <c r="I40168">
        <f t="shared" si="2511"/>
        <v>0</v>
      </c>
    </row>
    <row r="40169" spans="1:9" x14ac:dyDescent="0.3">
      <c r="A40169">
        <v>1</v>
      </c>
      <c r="B40169">
        <v>38</v>
      </c>
      <c r="C40169">
        <v>10</v>
      </c>
      <c r="D40169">
        <v>84</v>
      </c>
      <c r="E40169">
        <v>0</v>
      </c>
      <c r="F40169">
        <f t="shared" si="2508"/>
        <v>1.5202522740728215</v>
      </c>
      <c r="G40169">
        <f t="shared" si="2509"/>
        <v>0.17942437377185602</v>
      </c>
      <c r="H40169">
        <f t="shared" si="2510"/>
        <v>0.19774920179374755</v>
      </c>
      <c r="I40169">
        <f t="shared" si="2511"/>
        <v>0</v>
      </c>
    </row>
    <row r="40170" spans="1:9" x14ac:dyDescent="0.3">
      <c r="A40170">
        <v>1</v>
      </c>
      <c r="B40170">
        <v>35</v>
      </c>
      <c r="C40170">
        <v>9</v>
      </c>
      <c r="D40170">
        <v>59</v>
      </c>
      <c r="E40170">
        <v>0</v>
      </c>
      <c r="F40170">
        <f t="shared" si="2508"/>
        <v>2.6860643434270912</v>
      </c>
      <c r="G40170">
        <f t="shared" si="2509"/>
        <v>6.3800692573015322E-2</v>
      </c>
      <c r="H40170">
        <f t="shared" si="2510"/>
        <v>6.592688988680509E-2</v>
      </c>
      <c r="I40170">
        <f t="shared" si="2511"/>
        <v>0</v>
      </c>
    </row>
    <row r="40171" spans="1:9" x14ac:dyDescent="0.3">
      <c r="A40171">
        <v>2</v>
      </c>
      <c r="B40171">
        <v>34</v>
      </c>
      <c r="C40171">
        <v>3</v>
      </c>
      <c r="D40171">
        <v>85</v>
      </c>
      <c r="E40171">
        <v>0</v>
      </c>
      <c r="F40171">
        <f t="shared" si="2508"/>
        <v>1.7154156849479101</v>
      </c>
      <c r="G40171">
        <f t="shared" si="2509"/>
        <v>0.15246259522648706</v>
      </c>
      <c r="H40171">
        <f t="shared" si="2510"/>
        <v>0.16542030527549703</v>
      </c>
      <c r="I40171">
        <f t="shared" si="2511"/>
        <v>0</v>
      </c>
    </row>
    <row r="40172" spans="1:9" x14ac:dyDescent="0.3">
      <c r="A40172">
        <v>1</v>
      </c>
      <c r="B40172">
        <v>37</v>
      </c>
      <c r="C40172">
        <v>7</v>
      </c>
      <c r="D40172">
        <v>51</v>
      </c>
      <c r="E40172">
        <v>0</v>
      </c>
      <c r="F40172">
        <f t="shared" si="2508"/>
        <v>3.0794635267436479</v>
      </c>
      <c r="G40172">
        <f t="shared" si="2509"/>
        <v>4.396235767386205E-2</v>
      </c>
      <c r="H40172">
        <f t="shared" si="2510"/>
        <v>4.4957991887767619E-2</v>
      </c>
      <c r="I40172">
        <f t="shared" si="2511"/>
        <v>0</v>
      </c>
    </row>
    <row r="40173" spans="1:9" x14ac:dyDescent="0.3">
      <c r="A40173">
        <v>1</v>
      </c>
      <c r="B40173">
        <v>42</v>
      </c>
      <c r="C40173">
        <v>12</v>
      </c>
      <c r="D40173">
        <v>82</v>
      </c>
      <c r="E40173">
        <v>0</v>
      </c>
      <c r="F40173">
        <f t="shared" si="2508"/>
        <v>1.6304587599520319</v>
      </c>
      <c r="G40173">
        <f t="shared" si="2509"/>
        <v>0.16376752540118986</v>
      </c>
      <c r="H40173">
        <f t="shared" si="2510"/>
        <v>0.17884862489077033</v>
      </c>
      <c r="I40173">
        <f t="shared" si="2511"/>
        <v>0</v>
      </c>
    </row>
    <row r="40174" spans="1:9" x14ac:dyDescent="0.3">
      <c r="A40174">
        <v>1</v>
      </c>
      <c r="B40174">
        <v>40</v>
      </c>
      <c r="C40174">
        <v>15</v>
      </c>
      <c r="D40174">
        <v>61</v>
      </c>
      <c r="E40174">
        <v>0</v>
      </c>
      <c r="F40174">
        <f t="shared" si="2508"/>
        <v>2.6020757271085175</v>
      </c>
      <c r="G40174">
        <f t="shared" si="2509"/>
        <v>6.900494949480776E-2</v>
      </c>
      <c r="H40174">
        <f t="shared" si="2510"/>
        <v>7.1501318040155193E-2</v>
      </c>
      <c r="I40174">
        <f t="shared" si="2511"/>
        <v>0</v>
      </c>
    </row>
    <row r="40175" spans="1:9" x14ac:dyDescent="0.3">
      <c r="A40175">
        <v>2</v>
      </c>
      <c r="B40175">
        <v>29</v>
      </c>
      <c r="C40175">
        <v>4</v>
      </c>
      <c r="D40175">
        <v>61</v>
      </c>
      <c r="E40175">
        <v>0</v>
      </c>
      <c r="F40175">
        <f t="shared" si="2508"/>
        <v>2.8179712384597995</v>
      </c>
      <c r="G40175">
        <f t="shared" si="2509"/>
        <v>5.6360734575079806E-2</v>
      </c>
      <c r="H40175">
        <f t="shared" si="2510"/>
        <v>5.8011319952242263E-2</v>
      </c>
      <c r="I40175">
        <f t="shared" si="2511"/>
        <v>0</v>
      </c>
    </row>
    <row r="40176" spans="1:9" x14ac:dyDescent="0.3">
      <c r="A40176">
        <v>1</v>
      </c>
      <c r="B40176">
        <v>47</v>
      </c>
      <c r="C40176">
        <v>13</v>
      </c>
      <c r="D40176">
        <v>45</v>
      </c>
      <c r="E40176">
        <v>0</v>
      </c>
      <c r="F40176">
        <f t="shared" si="2508"/>
        <v>3.3994252220180119</v>
      </c>
      <c r="G40176">
        <f t="shared" si="2509"/>
        <v>3.231343275853521E-2</v>
      </c>
      <c r="H40176">
        <f t="shared" si="2510"/>
        <v>3.2847038310252083E-2</v>
      </c>
      <c r="I40176">
        <f t="shared" si="2511"/>
        <v>0</v>
      </c>
    </row>
    <row r="40177" spans="1:9" x14ac:dyDescent="0.3">
      <c r="A40177">
        <v>1</v>
      </c>
      <c r="B40177">
        <v>29</v>
      </c>
      <c r="C40177">
        <v>6</v>
      </c>
      <c r="D40177">
        <v>72</v>
      </c>
      <c r="E40177">
        <v>0</v>
      </c>
      <c r="F40177">
        <f t="shared" si="2508"/>
        <v>2.0491222325023104</v>
      </c>
      <c r="G40177">
        <f t="shared" si="2509"/>
        <v>0.11414110485257663</v>
      </c>
      <c r="H40177">
        <f t="shared" si="2510"/>
        <v>0.1211976016163207</v>
      </c>
      <c r="I40177">
        <f t="shared" si="2511"/>
        <v>0</v>
      </c>
    </row>
    <row r="40178" spans="1:9" x14ac:dyDescent="0.3">
      <c r="A40178">
        <v>1</v>
      </c>
      <c r="B40178">
        <v>29</v>
      </c>
      <c r="C40178">
        <v>3</v>
      </c>
      <c r="D40178">
        <v>49</v>
      </c>
      <c r="E40178">
        <v>0</v>
      </c>
      <c r="F40178">
        <f t="shared" si="2508"/>
        <v>3.1420299842488042</v>
      </c>
      <c r="G40178">
        <f t="shared" si="2509"/>
        <v>4.1406470167249056E-2</v>
      </c>
      <c r="H40178">
        <f t="shared" si="2510"/>
        <v>4.2288141880103637E-2</v>
      </c>
      <c r="I40178">
        <f t="shared" si="2511"/>
        <v>0</v>
      </c>
    </row>
    <row r="40179" spans="1:9" x14ac:dyDescent="0.3">
      <c r="A40179">
        <v>1</v>
      </c>
      <c r="B40179">
        <v>25</v>
      </c>
      <c r="C40179">
        <v>2</v>
      </c>
      <c r="D40179">
        <v>58</v>
      </c>
      <c r="E40179">
        <v>0</v>
      </c>
      <c r="F40179">
        <f t="shared" si="2508"/>
        <v>2.6989630732611607</v>
      </c>
      <c r="G40179">
        <f t="shared" si="2509"/>
        <v>6.3034570466588113E-2</v>
      </c>
      <c r="H40179">
        <f t="shared" si="2510"/>
        <v>6.5108892265955787E-2</v>
      </c>
      <c r="I40179">
        <f t="shared" si="2511"/>
        <v>0</v>
      </c>
    </row>
    <row r="40180" spans="1:9" x14ac:dyDescent="0.3">
      <c r="A40180">
        <v>1</v>
      </c>
      <c r="B40180">
        <v>56</v>
      </c>
      <c r="C40180">
        <v>13</v>
      </c>
      <c r="D40180">
        <v>50</v>
      </c>
      <c r="E40180">
        <v>0</v>
      </c>
      <c r="F40180">
        <f t="shared" si="2508"/>
        <v>3.2115689615997316</v>
      </c>
      <c r="G40180">
        <f t="shared" si="2509"/>
        <v>3.8732675871877086E-2</v>
      </c>
      <c r="H40180">
        <f t="shared" si="2510"/>
        <v>3.9502735824688828E-2</v>
      </c>
      <c r="I40180">
        <f t="shared" si="2511"/>
        <v>0</v>
      </c>
    </row>
    <row r="40181" spans="1:9" x14ac:dyDescent="0.3">
      <c r="A40181">
        <v>1</v>
      </c>
      <c r="B40181">
        <v>27</v>
      </c>
      <c r="C40181">
        <v>3</v>
      </c>
      <c r="D40181">
        <v>84</v>
      </c>
      <c r="E40181">
        <v>0</v>
      </c>
      <c r="F40181">
        <f t="shared" si="2508"/>
        <v>1.4806588845146598</v>
      </c>
      <c r="G40181">
        <f t="shared" si="2509"/>
        <v>0.18532791930674708</v>
      </c>
      <c r="H40181">
        <f t="shared" si="2510"/>
        <v>0.20496960168536102</v>
      </c>
      <c r="I40181">
        <f t="shared" si="2511"/>
        <v>0</v>
      </c>
    </row>
    <row r="40182" spans="1:9" x14ac:dyDescent="0.3">
      <c r="A40182">
        <v>1</v>
      </c>
      <c r="B40182">
        <v>47</v>
      </c>
      <c r="C40182">
        <v>16</v>
      </c>
      <c r="D40182">
        <v>68</v>
      </c>
      <c r="E40182">
        <v>0</v>
      </c>
      <c r="F40182">
        <f t="shared" si="2508"/>
        <v>2.3065174702715181</v>
      </c>
      <c r="G40182">
        <f t="shared" si="2509"/>
        <v>9.058462344031841E-2</v>
      </c>
      <c r="H40182">
        <f t="shared" si="2510"/>
        <v>9.4953329267402284E-2</v>
      </c>
      <c r="I40182">
        <f t="shared" si="2511"/>
        <v>0</v>
      </c>
    </row>
    <row r="40183" spans="1:9" x14ac:dyDescent="0.3">
      <c r="A40183">
        <v>1</v>
      </c>
      <c r="B40183">
        <v>35</v>
      </c>
      <c r="C40183">
        <v>7</v>
      </c>
      <c r="D40183">
        <v>81</v>
      </c>
      <c r="E40183">
        <v>0</v>
      </c>
      <c r="F40183">
        <f t="shared" si="2508"/>
        <v>1.6539086180624851</v>
      </c>
      <c r="G40183">
        <f t="shared" si="2509"/>
        <v>0.16058138815986675</v>
      </c>
      <c r="H40183">
        <f t="shared" si="2510"/>
        <v>0.17504575553821236</v>
      </c>
      <c r="I40183">
        <f t="shared" si="2511"/>
        <v>0</v>
      </c>
    </row>
    <row r="40184" spans="1:9" x14ac:dyDescent="0.3">
      <c r="A40184">
        <v>1</v>
      </c>
      <c r="B40184">
        <v>47</v>
      </c>
      <c r="C40184">
        <v>15</v>
      </c>
      <c r="D40184">
        <v>60</v>
      </c>
      <c r="E40184">
        <v>0</v>
      </c>
      <c r="F40184">
        <f t="shared" si="2508"/>
        <v>2.6865411335905485</v>
      </c>
      <c r="G40184">
        <f t="shared" si="2509"/>
        <v>6.3772219740455063E-2</v>
      </c>
      <c r="H40184">
        <f t="shared" si="2510"/>
        <v>6.5896477132418363E-2</v>
      </c>
      <c r="I40184">
        <f t="shared" si="2511"/>
        <v>0</v>
      </c>
    </row>
    <row r="40185" spans="1:9" x14ac:dyDescent="0.3">
      <c r="A40185">
        <v>1</v>
      </c>
      <c r="B40185">
        <v>32</v>
      </c>
      <c r="C40185">
        <v>4</v>
      </c>
      <c r="D40185">
        <v>47</v>
      </c>
      <c r="E40185">
        <v>0</v>
      </c>
      <c r="F40185">
        <f t="shared" si="2508"/>
        <v>3.2496253465806397</v>
      </c>
      <c r="G40185">
        <f t="shared" si="2509"/>
        <v>3.7340352320691383E-2</v>
      </c>
      <c r="H40185">
        <f t="shared" si="2510"/>
        <v>3.8055358855964755E-2</v>
      </c>
      <c r="I40185">
        <f t="shared" si="2511"/>
        <v>0</v>
      </c>
    </row>
    <row r="40186" spans="1:9" x14ac:dyDescent="0.3">
      <c r="A40186">
        <v>1</v>
      </c>
      <c r="B40186">
        <v>50</v>
      </c>
      <c r="C40186">
        <v>14</v>
      </c>
      <c r="D40186">
        <v>44</v>
      </c>
      <c r="E40186">
        <v>0</v>
      </c>
      <c r="F40186">
        <f t="shared" si="2508"/>
        <v>3.459857346139251</v>
      </c>
      <c r="G40186">
        <f t="shared" si="2509"/>
        <v>3.0476248039630414E-2</v>
      </c>
      <c r="H40186">
        <f t="shared" si="2510"/>
        <v>3.0950305414002541E-2</v>
      </c>
      <c r="I40186">
        <f t="shared" si="2511"/>
        <v>0</v>
      </c>
    </row>
    <row r="40187" spans="1:9" x14ac:dyDescent="0.3">
      <c r="A40187">
        <v>1</v>
      </c>
      <c r="B40187">
        <v>27</v>
      </c>
      <c r="C40187">
        <v>5</v>
      </c>
      <c r="D40187">
        <v>55</v>
      </c>
      <c r="E40187">
        <v>0</v>
      </c>
      <c r="F40187">
        <f t="shared" si="2508"/>
        <v>2.8429572773534422</v>
      </c>
      <c r="G40187">
        <f t="shared" si="2509"/>
        <v>5.50465083225114E-2</v>
      </c>
      <c r="H40187">
        <f t="shared" si="2510"/>
        <v>5.6619567855596492E-2</v>
      </c>
      <c r="I40187">
        <f t="shared" si="2511"/>
        <v>0</v>
      </c>
    </row>
    <row r="40188" spans="1:9" x14ac:dyDescent="0.3">
      <c r="A40188">
        <v>1</v>
      </c>
      <c r="B40188">
        <v>48</v>
      </c>
      <c r="C40188">
        <v>5</v>
      </c>
      <c r="D40188">
        <v>54</v>
      </c>
      <c r="E40188">
        <v>0</v>
      </c>
      <c r="F40188">
        <f t="shared" si="2508"/>
        <v>3.0020270203783439</v>
      </c>
      <c r="G40188">
        <f t="shared" si="2509"/>
        <v>4.733438312985646E-2</v>
      </c>
      <c r="H40188">
        <f t="shared" si="2510"/>
        <v>4.849131111680377E-2</v>
      </c>
      <c r="I40188">
        <f t="shared" si="2511"/>
        <v>0</v>
      </c>
    </row>
    <row r="40189" spans="1:9" x14ac:dyDescent="0.3">
      <c r="A40189">
        <v>1</v>
      </c>
      <c r="B40189">
        <v>45</v>
      </c>
      <c r="C40189">
        <v>6</v>
      </c>
      <c r="D40189">
        <v>49</v>
      </c>
      <c r="E40189">
        <v>0</v>
      </c>
      <c r="F40189">
        <f t="shared" si="2508"/>
        <v>3.2191388102521676</v>
      </c>
      <c r="G40189">
        <f t="shared" si="2509"/>
        <v>3.8451813851119829E-2</v>
      </c>
      <c r="H40189">
        <f t="shared" si="2510"/>
        <v>3.921059960958799E-2</v>
      </c>
      <c r="I40189">
        <f t="shared" si="2511"/>
        <v>0</v>
      </c>
    </row>
    <row r="40190" spans="1:9" x14ac:dyDescent="0.3">
      <c r="A40190">
        <v>1</v>
      </c>
      <c r="B40190">
        <v>34</v>
      </c>
      <c r="C40190">
        <v>4</v>
      </c>
      <c r="D40190">
        <v>69</v>
      </c>
      <c r="E40190">
        <v>0</v>
      </c>
      <c r="F40190">
        <f t="shared" si="2508"/>
        <v>2.2226918683107844</v>
      </c>
      <c r="G40190">
        <f t="shared" si="2509"/>
        <v>9.7731178730101897E-2</v>
      </c>
      <c r="H40190">
        <f t="shared" si="2510"/>
        <v>0.1028427753056325</v>
      </c>
      <c r="I40190">
        <f t="shared" si="2511"/>
        <v>0</v>
      </c>
    </row>
    <row r="40191" spans="1:9" x14ac:dyDescent="0.3">
      <c r="A40191">
        <v>1</v>
      </c>
      <c r="B40191">
        <v>42</v>
      </c>
      <c r="C40191">
        <v>6</v>
      </c>
      <c r="D40191">
        <v>65</v>
      </c>
      <c r="E40191">
        <v>0</v>
      </c>
      <c r="F40191">
        <f t="shared" si="2508"/>
        <v>2.4485403553377227</v>
      </c>
      <c r="G40191">
        <f t="shared" si="2509"/>
        <v>7.9545355721701405E-2</v>
      </c>
      <c r="H40191">
        <f t="shared" si="2510"/>
        <v>8.2887552441695989E-2</v>
      </c>
      <c r="I40191">
        <f t="shared" si="2511"/>
        <v>0</v>
      </c>
    </row>
    <row r="40192" spans="1:9" x14ac:dyDescent="0.3">
      <c r="A40192">
        <v>1</v>
      </c>
      <c r="B40192">
        <v>37</v>
      </c>
      <c r="C40192">
        <v>9</v>
      </c>
      <c r="D40192">
        <v>85</v>
      </c>
      <c r="E40192">
        <v>0</v>
      </c>
      <c r="F40192">
        <f t="shared" si="2508"/>
        <v>1.4704779123148501</v>
      </c>
      <c r="G40192">
        <f t="shared" si="2509"/>
        <v>0.18686998451860221</v>
      </c>
      <c r="H40192">
        <f t="shared" si="2510"/>
        <v>0.2068642615789433</v>
      </c>
      <c r="I40192">
        <f t="shared" si="2511"/>
        <v>0</v>
      </c>
    </row>
    <row r="40193" spans="1:9" x14ac:dyDescent="0.3">
      <c r="A40193">
        <v>1</v>
      </c>
      <c r="B40193">
        <v>35</v>
      </c>
      <c r="C40193">
        <v>9</v>
      </c>
      <c r="D40193">
        <v>82</v>
      </c>
      <c r="E40193">
        <v>0</v>
      </c>
      <c r="F40193">
        <f t="shared" si="2508"/>
        <v>1.6013098645833717</v>
      </c>
      <c r="G40193">
        <f t="shared" si="2509"/>
        <v>0.16779862283422295</v>
      </c>
      <c r="H40193">
        <f t="shared" si="2510"/>
        <v>0.18368082758513762</v>
      </c>
      <c r="I40193">
        <f t="shared" si="2511"/>
        <v>0</v>
      </c>
    </row>
    <row r="40194" spans="1:9" x14ac:dyDescent="0.3">
      <c r="A40194">
        <v>2</v>
      </c>
      <c r="B40194">
        <v>27</v>
      </c>
      <c r="C40194">
        <v>3</v>
      </c>
      <c r="D40194">
        <v>86</v>
      </c>
      <c r="E40194">
        <v>0</v>
      </c>
      <c r="F40194">
        <f t="shared" si="2508"/>
        <v>1.6309502784658783</v>
      </c>
      <c r="G40194">
        <f t="shared" si="2509"/>
        <v>0.16370022418374996</v>
      </c>
      <c r="H40194">
        <f t="shared" si="2510"/>
        <v>0.17876814666087723</v>
      </c>
      <c r="I40194">
        <f t="shared" si="2511"/>
        <v>0</v>
      </c>
    </row>
    <row r="40195" spans="1:9" x14ac:dyDescent="0.3">
      <c r="A40195">
        <v>2</v>
      </c>
      <c r="B40195">
        <v>38</v>
      </c>
      <c r="C40195">
        <v>9</v>
      </c>
      <c r="D40195">
        <v>77</v>
      </c>
      <c r="E40195">
        <v>0</v>
      </c>
      <c r="F40195">
        <f t="shared" ref="F40195:F40258" si="2512">$K$2+$K$3*A40195+$K$4*B40195+$K$5*C40195+$K$6*D40195</f>
        <v>2.0977305695536663</v>
      </c>
      <c r="G40195">
        <f t="shared" ref="G40195:G40258" si="2513">1/(1+EXP(F40195))</f>
        <v>0.1093175935764229</v>
      </c>
      <c r="H40195">
        <f t="shared" ref="H40195:H40258" si="2514">-1*(E40195*LN(G40195)+(1-E40195)*LN(1-G40195))</f>
        <v>0.11576736126709757</v>
      </c>
      <c r="I40195">
        <f t="shared" ref="I40195:I40258" si="2515">IF(G40195&gt;=0.5,1,0)</f>
        <v>0</v>
      </c>
    </row>
    <row r="40196" spans="1:9" x14ac:dyDescent="0.3">
      <c r="A40196">
        <v>1</v>
      </c>
      <c r="B40196">
        <v>28</v>
      </c>
      <c r="C40196">
        <v>1</v>
      </c>
      <c r="D40196">
        <v>81</v>
      </c>
      <c r="E40196">
        <v>0</v>
      </c>
      <c r="F40196">
        <f t="shared" si="2512"/>
        <v>1.6329129955966</v>
      </c>
      <c r="G40196">
        <f t="shared" si="2513"/>
        <v>0.16343170070689281</v>
      </c>
      <c r="H40196">
        <f t="shared" si="2514"/>
        <v>0.1784471130023853</v>
      </c>
      <c r="I40196">
        <f t="shared" si="2515"/>
        <v>0</v>
      </c>
    </row>
    <row r="40197" spans="1:9" x14ac:dyDescent="0.3">
      <c r="A40197">
        <v>1</v>
      </c>
      <c r="B40197">
        <v>42</v>
      </c>
      <c r="C40197">
        <v>11</v>
      </c>
      <c r="D40197">
        <v>48</v>
      </c>
      <c r="E40197">
        <v>1</v>
      </c>
      <c r="F40197">
        <f t="shared" si="2512"/>
        <v>3.236726616746572</v>
      </c>
      <c r="G40197">
        <f t="shared" si="2513"/>
        <v>3.7806787803720376E-2</v>
      </c>
      <c r="H40197">
        <f t="shared" si="2514"/>
        <v>3.2752666209506378</v>
      </c>
      <c r="I40197">
        <f t="shared" si="2515"/>
        <v>0</v>
      </c>
    </row>
    <row r="40198" spans="1:9" x14ac:dyDescent="0.3">
      <c r="A40198">
        <v>1</v>
      </c>
      <c r="B40198">
        <v>36</v>
      </c>
      <c r="C40198">
        <v>9</v>
      </c>
      <c r="D40198">
        <v>82</v>
      </c>
      <c r="E40198">
        <v>0</v>
      </c>
      <c r="F40198">
        <f t="shared" si="2512"/>
        <v>1.6066387457650055</v>
      </c>
      <c r="G40198">
        <f t="shared" si="2513"/>
        <v>0.16705580264655612</v>
      </c>
      <c r="H40198">
        <f t="shared" si="2514"/>
        <v>0.18278862903107876</v>
      </c>
      <c r="I40198">
        <f t="shared" si="2515"/>
        <v>0</v>
      </c>
    </row>
    <row r="40199" spans="1:9" x14ac:dyDescent="0.3">
      <c r="A40199">
        <v>1</v>
      </c>
      <c r="B40199">
        <v>27</v>
      </c>
      <c r="C40199">
        <v>3</v>
      </c>
      <c r="D40199">
        <v>62</v>
      </c>
      <c r="E40199">
        <v>0</v>
      </c>
      <c r="F40199">
        <f t="shared" si="2512"/>
        <v>2.5182501251477825</v>
      </c>
      <c r="G40199">
        <f t="shared" si="2513"/>
        <v>7.458864070603545E-2</v>
      </c>
      <c r="H40199">
        <f t="shared" si="2514"/>
        <v>7.7516927574887914E-2</v>
      </c>
      <c r="I40199">
        <f t="shared" si="2515"/>
        <v>0</v>
      </c>
    </row>
    <row r="40200" spans="1:9" x14ac:dyDescent="0.3">
      <c r="A40200">
        <v>1</v>
      </c>
      <c r="B40200">
        <v>29</v>
      </c>
      <c r="C40200">
        <v>3</v>
      </c>
      <c r="D40200">
        <v>85</v>
      </c>
      <c r="E40200">
        <v>1</v>
      </c>
      <c r="F40200">
        <f t="shared" si="2512"/>
        <v>1.4441534086673302</v>
      </c>
      <c r="G40200">
        <f t="shared" si="2513"/>
        <v>0.1909029933078783</v>
      </c>
      <c r="H40200">
        <f t="shared" si="2514"/>
        <v>1.6559898683949557</v>
      </c>
      <c r="I40200">
        <f t="shared" si="2515"/>
        <v>0</v>
      </c>
    </row>
    <row r="40201" spans="1:9" x14ac:dyDescent="0.3">
      <c r="A40201">
        <v>1</v>
      </c>
      <c r="B40201">
        <v>36</v>
      </c>
      <c r="C40201">
        <v>9</v>
      </c>
      <c r="D40201">
        <v>50</v>
      </c>
      <c r="E40201">
        <v>0</v>
      </c>
      <c r="F40201">
        <f t="shared" si="2512"/>
        <v>3.1158623685040934</v>
      </c>
      <c r="G40201">
        <f t="shared" si="2513"/>
        <v>4.2457669221783026E-2</v>
      </c>
      <c r="H40201">
        <f t="shared" si="2514"/>
        <v>4.3385349214511745E-2</v>
      </c>
      <c r="I40201">
        <f t="shared" si="2515"/>
        <v>0</v>
      </c>
    </row>
    <row r="40202" spans="1:9" x14ac:dyDescent="0.3">
      <c r="A40202">
        <v>1</v>
      </c>
      <c r="B40202">
        <v>49</v>
      </c>
      <c r="C40202">
        <v>9</v>
      </c>
      <c r="D40202">
        <v>69</v>
      </c>
      <c r="E40202">
        <v>0</v>
      </c>
      <c r="F40202">
        <f t="shared" si="2512"/>
        <v>2.2890362978639969</v>
      </c>
      <c r="G40202">
        <f t="shared" si="2513"/>
        <v>9.2035049658600265E-2</v>
      </c>
      <c r="H40202">
        <f t="shared" si="2514"/>
        <v>9.6549502071474377E-2</v>
      </c>
      <c r="I40202">
        <f t="shared" si="2515"/>
        <v>0</v>
      </c>
    </row>
    <row r="40203" spans="1:9" x14ac:dyDescent="0.3">
      <c r="A40203">
        <v>1</v>
      </c>
      <c r="B40203">
        <v>34</v>
      </c>
      <c r="C40203">
        <v>7</v>
      </c>
      <c r="D40203">
        <v>60</v>
      </c>
      <c r="E40203">
        <v>0</v>
      </c>
      <c r="F40203">
        <f t="shared" si="2512"/>
        <v>2.6390077393033788</v>
      </c>
      <c r="G40203">
        <f t="shared" si="2513"/>
        <v>6.6669752352380596E-2</v>
      </c>
      <c r="H40203">
        <f t="shared" si="2514"/>
        <v>6.8996177584252943E-2</v>
      </c>
      <c r="I40203">
        <f t="shared" si="2515"/>
        <v>0</v>
      </c>
    </row>
    <row r="40204" spans="1:9" x14ac:dyDescent="0.3">
      <c r="A40204">
        <v>1</v>
      </c>
      <c r="B40204">
        <v>40</v>
      </c>
      <c r="C40204">
        <v>9</v>
      </c>
      <c r="D40204">
        <v>60</v>
      </c>
      <c r="E40204">
        <v>0</v>
      </c>
      <c r="F40204">
        <f t="shared" si="2512"/>
        <v>2.6655455111246633</v>
      </c>
      <c r="G40204">
        <f t="shared" si="2513"/>
        <v>6.5037310511018756E-2</v>
      </c>
      <c r="H40204">
        <f t="shared" si="2514"/>
        <v>6.7248654779507089E-2</v>
      </c>
      <c r="I40204">
        <f t="shared" si="2515"/>
        <v>0</v>
      </c>
    </row>
    <row r="40205" spans="1:9" x14ac:dyDescent="0.3">
      <c r="A40205">
        <v>1</v>
      </c>
      <c r="B40205">
        <v>32</v>
      </c>
      <c r="C40205">
        <v>2</v>
      </c>
      <c r="D40205">
        <v>48</v>
      </c>
      <c r="E40205">
        <v>0</v>
      </c>
      <c r="F40205">
        <f t="shared" si="2512"/>
        <v>3.2078976236385603</v>
      </c>
      <c r="G40205">
        <f t="shared" si="2513"/>
        <v>3.8869600523596767E-2</v>
      </c>
      <c r="H40205">
        <f t="shared" si="2514"/>
        <v>3.9645187774428416E-2</v>
      </c>
      <c r="I40205">
        <f t="shared" si="2515"/>
        <v>0</v>
      </c>
    </row>
    <row r="40206" spans="1:9" x14ac:dyDescent="0.3">
      <c r="A40206">
        <v>1</v>
      </c>
      <c r="B40206">
        <v>35</v>
      </c>
      <c r="C40206">
        <v>10</v>
      </c>
      <c r="D40206">
        <v>89</v>
      </c>
      <c r="E40206">
        <v>1</v>
      </c>
      <c r="F40206">
        <f t="shared" si="2512"/>
        <v>1.2684494394749377</v>
      </c>
      <c r="G40206">
        <f t="shared" si="2513"/>
        <v>0.21952279802146749</v>
      </c>
      <c r="H40206">
        <f t="shared" si="2514"/>
        <v>1.5162991884368009</v>
      </c>
      <c r="I40206">
        <f t="shared" si="2515"/>
        <v>0</v>
      </c>
    </row>
    <row r="40207" spans="1:9" x14ac:dyDescent="0.3">
      <c r="A40207">
        <v>1</v>
      </c>
      <c r="B40207">
        <v>37</v>
      </c>
      <c r="C40207">
        <v>3</v>
      </c>
      <c r="D40207">
        <v>62</v>
      </c>
      <c r="E40207">
        <v>0</v>
      </c>
      <c r="F40207">
        <f t="shared" si="2512"/>
        <v>2.5715389369641186</v>
      </c>
      <c r="G40207">
        <f t="shared" si="2513"/>
        <v>7.0992739893283516E-2</v>
      </c>
      <c r="H40207">
        <f t="shared" si="2514"/>
        <v>7.3638725229280319E-2</v>
      </c>
      <c r="I40207">
        <f t="shared" si="2515"/>
        <v>0</v>
      </c>
    </row>
    <row r="40208" spans="1:9" x14ac:dyDescent="0.3">
      <c r="A40208">
        <v>1</v>
      </c>
      <c r="B40208">
        <v>28</v>
      </c>
      <c r="C40208">
        <v>3</v>
      </c>
      <c r="D40208">
        <v>70</v>
      </c>
      <c r="E40208">
        <v>0</v>
      </c>
      <c r="F40208">
        <f t="shared" si="2512"/>
        <v>2.1462731006446445</v>
      </c>
      <c r="G40208">
        <f t="shared" si="2513"/>
        <v>0.10468000168370191</v>
      </c>
      <c r="H40208">
        <f t="shared" si="2514"/>
        <v>0.1105740845912726</v>
      </c>
      <c r="I40208">
        <f t="shared" si="2515"/>
        <v>0</v>
      </c>
    </row>
    <row r="40209" spans="1:9" x14ac:dyDescent="0.3">
      <c r="A40209">
        <v>1</v>
      </c>
      <c r="B40209">
        <v>33</v>
      </c>
      <c r="C40209">
        <v>8</v>
      </c>
      <c r="D40209">
        <v>60</v>
      </c>
      <c r="E40209">
        <v>1</v>
      </c>
      <c r="F40209">
        <f t="shared" si="2512"/>
        <v>2.630961100487486</v>
      </c>
      <c r="G40209">
        <f t="shared" si="2513"/>
        <v>6.7172202879210954E-2</v>
      </c>
      <c r="H40209">
        <f t="shared" si="2514"/>
        <v>2.7004957646596033</v>
      </c>
      <c r="I40209">
        <f t="shared" si="2515"/>
        <v>0</v>
      </c>
    </row>
    <row r="40210" spans="1:9" x14ac:dyDescent="0.3">
      <c r="A40210">
        <v>1</v>
      </c>
      <c r="B40210">
        <v>38</v>
      </c>
      <c r="C40210">
        <v>4</v>
      </c>
      <c r="D40210">
        <v>59</v>
      </c>
      <c r="E40210">
        <v>0</v>
      </c>
      <c r="F40210">
        <f t="shared" si="2512"/>
        <v>2.7156397751432833</v>
      </c>
      <c r="G40210">
        <f t="shared" si="2513"/>
        <v>6.2056772234183717E-2</v>
      </c>
      <c r="H40210">
        <f t="shared" si="2514"/>
        <v>6.4065856577528835E-2</v>
      </c>
      <c r="I40210">
        <f t="shared" si="2515"/>
        <v>0</v>
      </c>
    </row>
    <row r="40211" spans="1:9" x14ac:dyDescent="0.3">
      <c r="A40211">
        <v>1</v>
      </c>
      <c r="B40211">
        <v>43</v>
      </c>
      <c r="C40211">
        <v>12</v>
      </c>
      <c r="D40211">
        <v>62</v>
      </c>
      <c r="E40211">
        <v>0</v>
      </c>
      <c r="F40211">
        <f t="shared" si="2512"/>
        <v>2.5790524053455957</v>
      </c>
      <c r="G40211">
        <f t="shared" si="2513"/>
        <v>7.0498800290618668E-2</v>
      </c>
      <c r="H40211">
        <f t="shared" si="2514"/>
        <v>7.3107181117456899E-2</v>
      </c>
      <c r="I40211">
        <f t="shared" si="2515"/>
        <v>0</v>
      </c>
    </row>
    <row r="40212" spans="1:9" x14ac:dyDescent="0.3">
      <c r="A40212">
        <v>2</v>
      </c>
      <c r="B40212">
        <v>26</v>
      </c>
      <c r="C40212">
        <v>3</v>
      </c>
      <c r="D40212">
        <v>48</v>
      </c>
      <c r="E40212">
        <v>0</v>
      </c>
      <c r="F40212">
        <f t="shared" si="2512"/>
        <v>3.4178244492869112</v>
      </c>
      <c r="G40212">
        <f t="shared" si="2513"/>
        <v>3.1743026740700162E-2</v>
      </c>
      <c r="H40212">
        <f t="shared" si="2514"/>
        <v>3.2257758692940841E-2</v>
      </c>
      <c r="I40212">
        <f t="shared" si="2515"/>
        <v>0</v>
      </c>
    </row>
    <row r="40213" spans="1:9" x14ac:dyDescent="0.3">
      <c r="A40213">
        <v>1</v>
      </c>
      <c r="B40213">
        <v>26</v>
      </c>
      <c r="C40213">
        <v>4</v>
      </c>
      <c r="D40213">
        <v>65</v>
      </c>
      <c r="E40213">
        <v>0</v>
      </c>
      <c r="F40213">
        <f t="shared" si="2512"/>
        <v>2.3687137717001012</v>
      </c>
      <c r="G40213">
        <f t="shared" si="2513"/>
        <v>8.5589751351363777E-2</v>
      </c>
      <c r="H40213">
        <f t="shared" si="2514"/>
        <v>8.9475958505907449E-2</v>
      </c>
      <c r="I40213">
        <f t="shared" si="2515"/>
        <v>0</v>
      </c>
    </row>
    <row r="40214" spans="1:9" x14ac:dyDescent="0.3">
      <c r="A40214">
        <v>1</v>
      </c>
      <c r="B40214">
        <v>38</v>
      </c>
      <c r="C40214">
        <v>9</v>
      </c>
      <c r="D40214">
        <v>56</v>
      </c>
      <c r="E40214">
        <v>0</v>
      </c>
      <c r="F40214">
        <f t="shared" si="2512"/>
        <v>2.8435407016037813</v>
      </c>
      <c r="G40214">
        <f t="shared" si="2513"/>
        <v>5.5016168575985326E-2</v>
      </c>
      <c r="H40214">
        <f t="shared" si="2514"/>
        <v>5.6587461238982548E-2</v>
      </c>
      <c r="I40214">
        <f t="shared" si="2515"/>
        <v>0</v>
      </c>
    </row>
    <row r="40215" spans="1:9" x14ac:dyDescent="0.3">
      <c r="A40215">
        <v>1</v>
      </c>
      <c r="B40215">
        <v>33</v>
      </c>
      <c r="C40215">
        <v>7</v>
      </c>
      <c r="D40215">
        <v>59</v>
      </c>
      <c r="E40215">
        <v>0</v>
      </c>
      <c r="F40215">
        <f t="shared" si="2512"/>
        <v>2.6808420963323414</v>
      </c>
      <c r="G40215">
        <f t="shared" si="2513"/>
        <v>6.4113329707774391E-2</v>
      </c>
      <c r="H40215">
        <f t="shared" si="2514"/>
        <v>6.6260888582790514E-2</v>
      </c>
      <c r="I40215">
        <f t="shared" si="2515"/>
        <v>0</v>
      </c>
    </row>
    <row r="40216" spans="1:9" x14ac:dyDescent="0.3">
      <c r="A40216">
        <v>1</v>
      </c>
      <c r="B40216">
        <v>31</v>
      </c>
      <c r="C40216">
        <v>6</v>
      </c>
      <c r="D40216">
        <v>51</v>
      </c>
      <c r="E40216">
        <v>0</v>
      </c>
      <c r="F40216">
        <f t="shared" si="2512"/>
        <v>3.0502079972881044</v>
      </c>
      <c r="G40216">
        <f t="shared" si="2513"/>
        <v>4.5208494496210623E-2</v>
      </c>
      <c r="H40216">
        <f t="shared" si="2514"/>
        <v>4.6262281180634482E-2</v>
      </c>
      <c r="I40216">
        <f t="shared" si="2515"/>
        <v>0</v>
      </c>
    </row>
    <row r="40217" spans="1:9" x14ac:dyDescent="0.3">
      <c r="A40217">
        <v>1</v>
      </c>
      <c r="B40217">
        <v>33</v>
      </c>
      <c r="C40217">
        <v>4</v>
      </c>
      <c r="D40217">
        <v>50</v>
      </c>
      <c r="E40217">
        <v>0</v>
      </c>
      <c r="F40217">
        <f t="shared" si="2512"/>
        <v>3.1134645131304839</v>
      </c>
      <c r="G40217">
        <f t="shared" si="2513"/>
        <v>4.2555261092539945E-2</v>
      </c>
      <c r="H40217">
        <f t="shared" si="2514"/>
        <v>4.3487273527616763E-2</v>
      </c>
      <c r="I40217">
        <f t="shared" si="2515"/>
        <v>0</v>
      </c>
    </row>
    <row r="40218" spans="1:9" x14ac:dyDescent="0.3">
      <c r="A40218">
        <v>1</v>
      </c>
      <c r="B40218">
        <v>34</v>
      </c>
      <c r="C40218">
        <v>5</v>
      </c>
      <c r="D40218">
        <v>80</v>
      </c>
      <c r="E40218">
        <v>0</v>
      </c>
      <c r="F40218">
        <f t="shared" si="2512"/>
        <v>1.7011784903599647</v>
      </c>
      <c r="G40218">
        <f t="shared" si="2513"/>
        <v>0.1543114101387584</v>
      </c>
      <c r="H40218">
        <f t="shared" si="2514"/>
        <v>0.16760408423100856</v>
      </c>
      <c r="I40218">
        <f t="shared" si="2515"/>
        <v>0</v>
      </c>
    </row>
    <row r="40219" spans="1:9" x14ac:dyDescent="0.3">
      <c r="A40219">
        <v>1</v>
      </c>
      <c r="B40219">
        <v>30</v>
      </c>
      <c r="C40219">
        <v>6</v>
      </c>
      <c r="D40219">
        <v>49</v>
      </c>
      <c r="E40219">
        <v>0</v>
      </c>
      <c r="F40219">
        <f t="shared" si="2512"/>
        <v>3.1392055925276638</v>
      </c>
      <c r="G40219">
        <f t="shared" si="2513"/>
        <v>4.1518721169366987E-2</v>
      </c>
      <c r="H40219">
        <f t="shared" si="2514"/>
        <v>4.2405248423613449E-2</v>
      </c>
      <c r="I40219">
        <f t="shared" si="2515"/>
        <v>0</v>
      </c>
    </row>
    <row r="40220" spans="1:9" x14ac:dyDescent="0.3">
      <c r="A40220">
        <v>2</v>
      </c>
      <c r="B40220">
        <v>41</v>
      </c>
      <c r="C40220">
        <v>11</v>
      </c>
      <c r="D40220">
        <v>48</v>
      </c>
      <c r="E40220">
        <v>0</v>
      </c>
      <c r="F40220">
        <f t="shared" si="2512"/>
        <v>3.4760156059373495</v>
      </c>
      <c r="G40220">
        <f t="shared" si="2513"/>
        <v>3.0002417835843304E-2</v>
      </c>
      <c r="H40220">
        <f t="shared" si="2514"/>
        <v>3.0461700102086601E-2</v>
      </c>
      <c r="I40220">
        <f t="shared" si="2515"/>
        <v>0</v>
      </c>
    </row>
    <row r="40221" spans="1:9" x14ac:dyDescent="0.3">
      <c r="A40221">
        <v>1</v>
      </c>
      <c r="B40221">
        <v>33</v>
      </c>
      <c r="C40221">
        <v>7</v>
      </c>
      <c r="D40221">
        <v>59</v>
      </c>
      <c r="E40221">
        <v>0</v>
      </c>
      <c r="F40221">
        <f t="shared" si="2512"/>
        <v>2.6808420963323414</v>
      </c>
      <c r="G40221">
        <f t="shared" si="2513"/>
        <v>6.4113329707774391E-2</v>
      </c>
      <c r="H40221">
        <f t="shared" si="2514"/>
        <v>6.6260888582790514E-2</v>
      </c>
      <c r="I40221">
        <f t="shared" si="2515"/>
        <v>0</v>
      </c>
    </row>
    <row r="40222" spans="1:9" x14ac:dyDescent="0.3">
      <c r="A40222">
        <v>1</v>
      </c>
      <c r="B40222">
        <v>41</v>
      </c>
      <c r="C40222">
        <v>7</v>
      </c>
      <c r="D40222">
        <v>49</v>
      </c>
      <c r="E40222">
        <v>0</v>
      </c>
      <c r="F40222">
        <f t="shared" si="2512"/>
        <v>3.1951055278913749</v>
      </c>
      <c r="G40222">
        <f t="shared" si="2513"/>
        <v>3.9350326452808337E-2</v>
      </c>
      <c r="H40222">
        <f t="shared" si="2514"/>
        <v>4.0145480129403312E-2</v>
      </c>
      <c r="I40222">
        <f t="shared" si="2515"/>
        <v>0</v>
      </c>
    </row>
    <row r="40223" spans="1:9" x14ac:dyDescent="0.3">
      <c r="A40223">
        <v>1</v>
      </c>
      <c r="B40223">
        <v>43</v>
      </c>
      <c r="C40223">
        <v>13</v>
      </c>
      <c r="D40223">
        <v>45</v>
      </c>
      <c r="E40223">
        <v>0</v>
      </c>
      <c r="F40223">
        <f t="shared" si="2512"/>
        <v>3.3781096972914781</v>
      </c>
      <c r="G40223">
        <f t="shared" si="2513"/>
        <v>3.2986639457200768E-2</v>
      </c>
      <c r="H40223">
        <f t="shared" si="2514"/>
        <v>3.3542967137423746E-2</v>
      </c>
      <c r="I40223">
        <f t="shared" si="2515"/>
        <v>0</v>
      </c>
    </row>
    <row r="40224" spans="1:9" x14ac:dyDescent="0.3">
      <c r="A40224">
        <v>1</v>
      </c>
      <c r="B40224">
        <v>29</v>
      </c>
      <c r="C40224">
        <v>3</v>
      </c>
      <c r="D40224">
        <v>84</v>
      </c>
      <c r="E40224">
        <v>0</v>
      </c>
      <c r="F40224">
        <f t="shared" si="2512"/>
        <v>1.4913166468779266</v>
      </c>
      <c r="G40224">
        <f t="shared" si="2513"/>
        <v>0.18372418816813343</v>
      </c>
      <c r="H40224">
        <f t="shared" si="2514"/>
        <v>0.20300297643283358</v>
      </c>
      <c r="I40224">
        <f t="shared" si="2515"/>
        <v>0</v>
      </c>
    </row>
    <row r="40225" spans="1:9" x14ac:dyDescent="0.3">
      <c r="A40225">
        <v>2</v>
      </c>
      <c r="B40225">
        <v>29</v>
      </c>
      <c r="C40225">
        <v>3</v>
      </c>
      <c r="D40225">
        <v>61</v>
      </c>
      <c r="E40225">
        <v>0</v>
      </c>
      <c r="F40225">
        <f t="shared" si="2512"/>
        <v>2.8206889960940575</v>
      </c>
      <c r="G40225">
        <f t="shared" si="2513"/>
        <v>5.6216366957076859E-2</v>
      </c>
      <c r="H40225">
        <f t="shared" si="2514"/>
        <v>5.7858341392533472E-2</v>
      </c>
      <c r="I40225">
        <f t="shared" si="2515"/>
        <v>0</v>
      </c>
    </row>
    <row r="40226" spans="1:9" x14ac:dyDescent="0.3">
      <c r="A40226">
        <v>1</v>
      </c>
      <c r="B40226">
        <v>39</v>
      </c>
      <c r="C40226">
        <v>7</v>
      </c>
      <c r="D40226">
        <v>78</v>
      </c>
      <c r="E40226">
        <v>0</v>
      </c>
      <c r="F40226">
        <f t="shared" si="2512"/>
        <v>1.8167138574208095</v>
      </c>
      <c r="G40226">
        <f t="shared" si="2513"/>
        <v>0.13982865141213296</v>
      </c>
      <c r="H40226">
        <f t="shared" si="2514"/>
        <v>0.15062366703671179</v>
      </c>
      <c r="I40226">
        <f t="shared" si="2515"/>
        <v>0</v>
      </c>
    </row>
    <row r="40227" spans="1:9" x14ac:dyDescent="0.3">
      <c r="A40227">
        <v>1</v>
      </c>
      <c r="B40227">
        <v>37</v>
      </c>
      <c r="C40227">
        <v>3</v>
      </c>
      <c r="D40227">
        <v>71</v>
      </c>
      <c r="E40227">
        <v>0</v>
      </c>
      <c r="F40227">
        <f t="shared" si="2512"/>
        <v>2.1470697930687503</v>
      </c>
      <c r="G40227">
        <f t="shared" si="2513"/>
        <v>0.10460535751052678</v>
      </c>
      <c r="H40227">
        <f t="shared" si="2514"/>
        <v>0.11049071656432131</v>
      </c>
      <c r="I40227">
        <f t="shared" si="2515"/>
        <v>0</v>
      </c>
    </row>
    <row r="40228" spans="1:9" x14ac:dyDescent="0.3">
      <c r="A40228">
        <v>1</v>
      </c>
      <c r="B40228">
        <v>35</v>
      </c>
      <c r="C40228">
        <v>4</v>
      </c>
      <c r="D40228">
        <v>68</v>
      </c>
      <c r="E40228">
        <v>0</v>
      </c>
      <c r="F40228">
        <f t="shared" si="2512"/>
        <v>2.2751839877030138</v>
      </c>
      <c r="G40228">
        <f t="shared" si="2513"/>
        <v>9.3199172549254611E-2</v>
      </c>
      <c r="H40228">
        <f t="shared" si="2514"/>
        <v>9.783244785387131E-2</v>
      </c>
      <c r="I40228">
        <f t="shared" si="2515"/>
        <v>0</v>
      </c>
    </row>
    <row r="40229" spans="1:9" x14ac:dyDescent="0.3">
      <c r="A40229">
        <v>1</v>
      </c>
      <c r="B40229">
        <v>21</v>
      </c>
      <c r="C40229">
        <v>2</v>
      </c>
      <c r="D40229">
        <v>67</v>
      </c>
      <c r="E40229">
        <v>0</v>
      </c>
      <c r="F40229">
        <f t="shared" si="2512"/>
        <v>2.2531784046392573</v>
      </c>
      <c r="G40229">
        <f t="shared" si="2513"/>
        <v>9.5075654638017287E-2</v>
      </c>
      <c r="H40229">
        <f t="shared" si="2514"/>
        <v>9.9903935061677065E-2</v>
      </c>
      <c r="I40229">
        <f t="shared" si="2515"/>
        <v>0</v>
      </c>
    </row>
    <row r="40230" spans="1:9" x14ac:dyDescent="0.3">
      <c r="A40230">
        <v>2</v>
      </c>
      <c r="B40230">
        <v>36</v>
      </c>
      <c r="C40230">
        <v>5</v>
      </c>
      <c r="D40230">
        <v>88</v>
      </c>
      <c r="E40230">
        <v>0</v>
      </c>
      <c r="F40230">
        <f t="shared" si="2512"/>
        <v>1.5791482174108706</v>
      </c>
      <c r="G40230">
        <f t="shared" si="2513"/>
        <v>0.17091614903702945</v>
      </c>
      <c r="H40230">
        <f t="shared" si="2514"/>
        <v>0.18743398184127544</v>
      </c>
      <c r="I40230">
        <f t="shared" si="2515"/>
        <v>0</v>
      </c>
    </row>
    <row r="40231" spans="1:9" x14ac:dyDescent="0.3">
      <c r="A40231">
        <v>1</v>
      </c>
      <c r="B40231">
        <v>38</v>
      </c>
      <c r="C40231">
        <v>3</v>
      </c>
      <c r="D40231">
        <v>82</v>
      </c>
      <c r="E40231">
        <v>0</v>
      </c>
      <c r="F40231">
        <f t="shared" si="2512"/>
        <v>1.6336030539338218</v>
      </c>
      <c r="G40231">
        <f t="shared" si="2513"/>
        <v>0.1633373766134652</v>
      </c>
      <c r="H40231">
        <f t="shared" si="2514"/>
        <v>0.17833436814182949</v>
      </c>
      <c r="I40231">
        <f t="shared" si="2515"/>
        <v>0</v>
      </c>
    </row>
    <row r="40232" spans="1:9" x14ac:dyDescent="0.3">
      <c r="A40232">
        <v>3</v>
      </c>
      <c r="B40232">
        <v>51</v>
      </c>
      <c r="C40232">
        <v>3</v>
      </c>
      <c r="D40232">
        <v>61</v>
      </c>
      <c r="E40232">
        <v>0</v>
      </c>
      <c r="F40232">
        <f t="shared" si="2512"/>
        <v>3.182542252462409</v>
      </c>
      <c r="G40232">
        <f t="shared" si="2513"/>
        <v>3.9828000003513324E-2</v>
      </c>
      <c r="H40232">
        <f t="shared" si="2514"/>
        <v>4.0642843905677822E-2</v>
      </c>
      <c r="I40232">
        <f t="shared" si="2515"/>
        <v>0</v>
      </c>
    </row>
    <row r="40233" spans="1:9" x14ac:dyDescent="0.3">
      <c r="A40233">
        <v>1</v>
      </c>
      <c r="B40233">
        <v>30</v>
      </c>
      <c r="C40233">
        <v>3</v>
      </c>
      <c r="D40233">
        <v>47</v>
      </c>
      <c r="E40233">
        <v>0</v>
      </c>
      <c r="F40233">
        <f t="shared" si="2512"/>
        <v>3.2416853418516309</v>
      </c>
      <c r="G40233">
        <f t="shared" si="2513"/>
        <v>3.7626814952105979E-2</v>
      </c>
      <c r="H40233">
        <f t="shared" si="2514"/>
        <v>3.8352977295150727E-2</v>
      </c>
      <c r="I40233">
        <f t="shared" si="2515"/>
        <v>0</v>
      </c>
    </row>
    <row r="40234" spans="1:9" x14ac:dyDescent="0.3">
      <c r="A40234">
        <v>1</v>
      </c>
      <c r="B40234">
        <v>31</v>
      </c>
      <c r="C40234">
        <v>5</v>
      </c>
      <c r="D40234">
        <v>79</v>
      </c>
      <c r="E40234">
        <v>1</v>
      </c>
      <c r="F40234">
        <f t="shared" si="2512"/>
        <v>1.7323550850256604</v>
      </c>
      <c r="G40234">
        <f t="shared" si="2513"/>
        <v>0.15028658638332404</v>
      </c>
      <c r="H40234">
        <f t="shared" si="2514"/>
        <v>1.8952112318257688</v>
      </c>
      <c r="I40234">
        <f t="shared" si="2515"/>
        <v>0</v>
      </c>
    </row>
    <row r="40235" spans="1:9" x14ac:dyDescent="0.3">
      <c r="A40235">
        <v>1</v>
      </c>
      <c r="B40235">
        <v>38</v>
      </c>
      <c r="C40235">
        <v>11</v>
      </c>
      <c r="D40235">
        <v>75</v>
      </c>
      <c r="E40235">
        <v>0</v>
      </c>
      <c r="F40235">
        <f t="shared" si="2512"/>
        <v>1.9420036603339317</v>
      </c>
      <c r="G40235">
        <f t="shared" si="2513"/>
        <v>0.12542789850248637</v>
      </c>
      <c r="H40235">
        <f t="shared" si="2514"/>
        <v>0.13402053909713937</v>
      </c>
      <c r="I40235">
        <f t="shared" si="2515"/>
        <v>0</v>
      </c>
    </row>
    <row r="40236" spans="1:9" x14ac:dyDescent="0.3">
      <c r="A40236">
        <v>1</v>
      </c>
      <c r="B40236">
        <v>29</v>
      </c>
      <c r="C40236">
        <v>3</v>
      </c>
      <c r="D40236">
        <v>51</v>
      </c>
      <c r="E40236">
        <v>0</v>
      </c>
      <c r="F40236">
        <f t="shared" si="2512"/>
        <v>3.0477035078276109</v>
      </c>
      <c r="G40236">
        <f t="shared" si="2513"/>
        <v>4.531672321683268E-2</v>
      </c>
      <c r="H40236">
        <f t="shared" si="2514"/>
        <v>4.6375640856019425E-2</v>
      </c>
      <c r="I40236">
        <f t="shared" si="2515"/>
        <v>0</v>
      </c>
    </row>
    <row r="40237" spans="1:9" x14ac:dyDescent="0.3">
      <c r="A40237">
        <v>1</v>
      </c>
      <c r="B40237">
        <v>23</v>
      </c>
      <c r="C40237">
        <v>2</v>
      </c>
      <c r="D40237">
        <v>47</v>
      </c>
      <c r="E40237">
        <v>0</v>
      </c>
      <c r="F40237">
        <f t="shared" si="2512"/>
        <v>3.2071009312144545</v>
      </c>
      <c r="G40237">
        <f t="shared" si="2513"/>
        <v>3.8899374897330981E-2</v>
      </c>
      <c r="H40237">
        <f t="shared" si="2514"/>
        <v>3.9676166749750177E-2</v>
      </c>
      <c r="I40237">
        <f t="shared" si="2515"/>
        <v>0</v>
      </c>
    </row>
    <row r="40238" spans="1:9" x14ac:dyDescent="0.3">
      <c r="A40238">
        <v>3</v>
      </c>
      <c r="B40238">
        <v>31</v>
      </c>
      <c r="C40238">
        <v>5</v>
      </c>
      <c r="D40238">
        <v>78</v>
      </c>
      <c r="E40238">
        <v>0</v>
      </c>
      <c r="F40238">
        <f t="shared" si="2512"/>
        <v>2.2687540639810808</v>
      </c>
      <c r="G40238">
        <f t="shared" si="2513"/>
        <v>9.3744008500118561E-2</v>
      </c>
      <c r="H40238">
        <f t="shared" si="2514"/>
        <v>9.8433461524893115E-2</v>
      </c>
      <c r="I40238">
        <f t="shared" si="2515"/>
        <v>0</v>
      </c>
    </row>
    <row r="40239" spans="1:9" x14ac:dyDescent="0.3">
      <c r="A40239">
        <v>1</v>
      </c>
      <c r="B40239">
        <v>36</v>
      </c>
      <c r="C40239">
        <v>7</v>
      </c>
      <c r="D40239">
        <v>60</v>
      </c>
      <c r="E40239">
        <v>0</v>
      </c>
      <c r="F40239">
        <f t="shared" si="2512"/>
        <v>2.6496655016666457</v>
      </c>
      <c r="G40239">
        <f t="shared" si="2513"/>
        <v>6.6009629108685658E-2</v>
      </c>
      <c r="H40239">
        <f t="shared" si="2514"/>
        <v>6.8289150344645458E-2</v>
      </c>
      <c r="I40239">
        <f t="shared" si="2515"/>
        <v>0</v>
      </c>
    </row>
    <row r="40240" spans="1:9" x14ac:dyDescent="0.3">
      <c r="A40240">
        <v>1</v>
      </c>
      <c r="B40240">
        <v>28</v>
      </c>
      <c r="C40240">
        <v>1</v>
      </c>
      <c r="D40240">
        <v>45</v>
      </c>
      <c r="E40240">
        <v>0</v>
      </c>
      <c r="F40240">
        <f t="shared" si="2512"/>
        <v>3.3307895711780739</v>
      </c>
      <c r="G40240">
        <f t="shared" si="2513"/>
        <v>3.4529898214290318E-2</v>
      </c>
      <c r="H40240">
        <f t="shared" si="2514"/>
        <v>3.5140144153673877E-2</v>
      </c>
      <c r="I40240">
        <f t="shared" si="2515"/>
        <v>0</v>
      </c>
    </row>
    <row r="40241" spans="1:9" x14ac:dyDescent="0.3">
      <c r="A40241">
        <v>1</v>
      </c>
      <c r="B40241">
        <v>37</v>
      </c>
      <c r="C40241">
        <v>5</v>
      </c>
      <c r="D40241">
        <v>45</v>
      </c>
      <c r="E40241">
        <v>0</v>
      </c>
      <c r="F40241">
        <f t="shared" si="2512"/>
        <v>3.367878471275743</v>
      </c>
      <c r="G40241">
        <f t="shared" si="2513"/>
        <v>3.3314564440013981E-2</v>
      </c>
      <c r="H40241">
        <f t="shared" si="2514"/>
        <v>3.3882135767634089E-2</v>
      </c>
      <c r="I40241">
        <f t="shared" si="2515"/>
        <v>0</v>
      </c>
    </row>
    <row r="40242" spans="1:9" x14ac:dyDescent="0.3">
      <c r="A40242">
        <v>1</v>
      </c>
      <c r="B40242">
        <v>40</v>
      </c>
      <c r="C40242">
        <v>7</v>
      </c>
      <c r="D40242">
        <v>59</v>
      </c>
      <c r="E40242">
        <v>0</v>
      </c>
      <c r="F40242">
        <f t="shared" si="2512"/>
        <v>2.7181442646037768</v>
      </c>
      <c r="G40242">
        <f t="shared" si="2513"/>
        <v>6.191115638982253E-2</v>
      </c>
      <c r="H40242">
        <f t="shared" si="2514"/>
        <v>6.3910618458868251E-2</v>
      </c>
      <c r="I40242">
        <f t="shared" si="2515"/>
        <v>0</v>
      </c>
    </row>
    <row r="40243" spans="1:9" x14ac:dyDescent="0.3">
      <c r="A40243">
        <v>1</v>
      </c>
      <c r="B40243">
        <v>26</v>
      </c>
      <c r="C40243">
        <v>4</v>
      </c>
      <c r="D40243">
        <v>84</v>
      </c>
      <c r="E40243">
        <v>0</v>
      </c>
      <c r="F40243">
        <f t="shared" si="2512"/>
        <v>1.4726122456987678</v>
      </c>
      <c r="G40243">
        <f t="shared" si="2513"/>
        <v>0.18654589015175063</v>
      </c>
      <c r="H40243">
        <f t="shared" si="2514"/>
        <v>0.20646576467233579</v>
      </c>
      <c r="I40243">
        <f t="shared" si="2515"/>
        <v>0</v>
      </c>
    </row>
    <row r="40244" spans="1:9" x14ac:dyDescent="0.3">
      <c r="A40244">
        <v>1</v>
      </c>
      <c r="B40244">
        <v>44</v>
      </c>
      <c r="C40244">
        <v>6</v>
      </c>
      <c r="D40244">
        <v>59</v>
      </c>
      <c r="E40244">
        <v>0</v>
      </c>
      <c r="F40244">
        <f t="shared" si="2512"/>
        <v>2.7421775469645686</v>
      </c>
      <c r="G40244">
        <f t="shared" si="2513"/>
        <v>6.0529956190178313E-2</v>
      </c>
      <c r="H40244">
        <f t="shared" si="2514"/>
        <v>6.2439345884624214E-2</v>
      </c>
      <c r="I40244">
        <f t="shared" si="2515"/>
        <v>0</v>
      </c>
    </row>
    <row r="40245" spans="1:9" x14ac:dyDescent="0.3">
      <c r="A40245">
        <v>1</v>
      </c>
      <c r="B40245">
        <v>37</v>
      </c>
      <c r="C40245">
        <v>3</v>
      </c>
      <c r="D40245">
        <v>72</v>
      </c>
      <c r="E40245">
        <v>0</v>
      </c>
      <c r="F40245">
        <f t="shared" si="2512"/>
        <v>2.0999065548581539</v>
      </c>
      <c r="G40245">
        <f t="shared" si="2513"/>
        <v>0.10910590390035618</v>
      </c>
      <c r="H40245">
        <f t="shared" si="2514"/>
        <v>0.11552971817204864</v>
      </c>
      <c r="I40245">
        <f t="shared" si="2515"/>
        <v>0</v>
      </c>
    </row>
    <row r="40246" spans="1:9" x14ac:dyDescent="0.3">
      <c r="A40246">
        <v>1</v>
      </c>
      <c r="B40246">
        <v>32</v>
      </c>
      <c r="C40246">
        <v>5</v>
      </c>
      <c r="D40246">
        <v>59</v>
      </c>
      <c r="E40246">
        <v>0</v>
      </c>
      <c r="F40246">
        <f t="shared" si="2512"/>
        <v>2.6809487304192237</v>
      </c>
      <c r="G40246">
        <f t="shared" si="2513"/>
        <v>6.4106931660238842E-2</v>
      </c>
      <c r="H40246">
        <f t="shared" si="2514"/>
        <v>6.6254052257550392E-2</v>
      </c>
      <c r="I40246">
        <f t="shared" si="2515"/>
        <v>0</v>
      </c>
    </row>
    <row r="40247" spans="1:9" x14ac:dyDescent="0.3">
      <c r="A40247">
        <v>1</v>
      </c>
      <c r="B40247">
        <v>36</v>
      </c>
      <c r="C40247">
        <v>10</v>
      </c>
      <c r="D40247">
        <v>49</v>
      </c>
      <c r="E40247">
        <v>0</v>
      </c>
      <c r="F40247">
        <f t="shared" si="2512"/>
        <v>3.1603078490804322</v>
      </c>
      <c r="G40247">
        <f t="shared" si="2513"/>
        <v>4.0687036029776809E-2</v>
      </c>
      <c r="H40247">
        <f t="shared" si="2514"/>
        <v>4.1537913259948434E-2</v>
      </c>
      <c r="I40247">
        <f t="shared" si="2515"/>
        <v>0</v>
      </c>
    </row>
    <row r="40248" spans="1:9" x14ac:dyDescent="0.3">
      <c r="A40248">
        <v>1</v>
      </c>
      <c r="B40248">
        <v>39</v>
      </c>
      <c r="C40248">
        <v>3</v>
      </c>
      <c r="D40248">
        <v>69</v>
      </c>
      <c r="E40248">
        <v>0</v>
      </c>
      <c r="F40248">
        <f t="shared" si="2512"/>
        <v>2.2520540318532101</v>
      </c>
      <c r="G40248">
        <f t="shared" si="2513"/>
        <v>9.517243553649915E-2</v>
      </c>
      <c r="H40248">
        <f t="shared" si="2514"/>
        <v>0.10001088994101569</v>
      </c>
      <c r="I40248">
        <f t="shared" si="2515"/>
        <v>0</v>
      </c>
    </row>
    <row r="40249" spans="1:9" x14ac:dyDescent="0.3">
      <c r="A40249">
        <v>2</v>
      </c>
      <c r="B40249">
        <v>31</v>
      </c>
      <c r="C40249">
        <v>5</v>
      </c>
      <c r="D40249">
        <v>49</v>
      </c>
      <c r="E40249">
        <v>0</v>
      </c>
      <c r="F40249">
        <f t="shared" si="2512"/>
        <v>3.3918701017159671</v>
      </c>
      <c r="G40249">
        <f t="shared" si="2513"/>
        <v>3.2550512468017247E-2</v>
      </c>
      <c r="H40249">
        <f t="shared" si="2514"/>
        <v>3.3092064710419956E-2</v>
      </c>
      <c r="I40249">
        <f t="shared" si="2515"/>
        <v>0</v>
      </c>
    </row>
    <row r="40250" spans="1:9" x14ac:dyDescent="0.3">
      <c r="A40250">
        <v>1</v>
      </c>
      <c r="B40250">
        <v>27</v>
      </c>
      <c r="C40250">
        <v>2</v>
      </c>
      <c r="D40250">
        <v>51</v>
      </c>
      <c r="E40250">
        <v>0</v>
      </c>
      <c r="F40250">
        <f t="shared" si="2512"/>
        <v>3.039763503098603</v>
      </c>
      <c r="G40250">
        <f t="shared" si="2513"/>
        <v>4.56614753855882E-2</v>
      </c>
      <c r="H40250">
        <f t="shared" si="2514"/>
        <v>4.6736822873166571E-2</v>
      </c>
      <c r="I40250">
        <f t="shared" si="2515"/>
        <v>0</v>
      </c>
    </row>
    <row r="40251" spans="1:9" x14ac:dyDescent="0.3">
      <c r="A40251">
        <v>1</v>
      </c>
      <c r="B40251">
        <v>27</v>
      </c>
      <c r="C40251">
        <v>5</v>
      </c>
      <c r="D40251">
        <v>51</v>
      </c>
      <c r="E40251">
        <v>0</v>
      </c>
      <c r="F40251">
        <f t="shared" si="2512"/>
        <v>3.0316102301958279</v>
      </c>
      <c r="G40251">
        <f t="shared" si="2513"/>
        <v>4.6018085555374073E-2</v>
      </c>
      <c r="H40251">
        <f t="shared" si="2514"/>
        <v>4.7110565318762156E-2</v>
      </c>
      <c r="I40251">
        <f t="shared" si="2515"/>
        <v>0</v>
      </c>
    </row>
    <row r="40252" spans="1:9" x14ac:dyDescent="0.3">
      <c r="A40252">
        <v>1</v>
      </c>
      <c r="B40252">
        <v>25</v>
      </c>
      <c r="C40252">
        <v>1</v>
      </c>
      <c r="D40252">
        <v>61</v>
      </c>
      <c r="E40252">
        <v>0</v>
      </c>
      <c r="F40252">
        <f t="shared" si="2512"/>
        <v>2.5601911162636295</v>
      </c>
      <c r="G40252">
        <f t="shared" si="2513"/>
        <v>7.1744813357540016E-2</v>
      </c>
      <c r="H40252">
        <f t="shared" si="2514"/>
        <v>7.4448598391449364E-2</v>
      </c>
      <c r="I40252">
        <f t="shared" si="2515"/>
        <v>0</v>
      </c>
    </row>
    <row r="40253" spans="1:9" x14ac:dyDescent="0.3">
      <c r="A40253">
        <v>1</v>
      </c>
      <c r="B40253">
        <v>29</v>
      </c>
      <c r="C40253">
        <v>5</v>
      </c>
      <c r="D40253">
        <v>49</v>
      </c>
      <c r="E40253">
        <v>0</v>
      </c>
      <c r="F40253">
        <f t="shared" si="2512"/>
        <v>3.136594468980288</v>
      </c>
      <c r="G40253">
        <f t="shared" si="2513"/>
        <v>4.1622755099354265E-2</v>
      </c>
      <c r="H40253">
        <f t="shared" si="2514"/>
        <v>4.2513794702644006E-2</v>
      </c>
      <c r="I40253">
        <f t="shared" si="2515"/>
        <v>0</v>
      </c>
    </row>
    <row r="40254" spans="1:9" x14ac:dyDescent="0.3">
      <c r="A40254">
        <v>1</v>
      </c>
      <c r="B40254">
        <v>32</v>
      </c>
      <c r="C40254">
        <v>3</v>
      </c>
      <c r="D40254">
        <v>47</v>
      </c>
      <c r="E40254">
        <v>0</v>
      </c>
      <c r="F40254">
        <f t="shared" si="2512"/>
        <v>3.2523431042148978</v>
      </c>
      <c r="G40254">
        <f t="shared" si="2513"/>
        <v>3.7242782411916198E-2</v>
      </c>
      <c r="H40254">
        <f t="shared" si="2514"/>
        <v>3.7954009469638207E-2</v>
      </c>
      <c r="I40254">
        <f t="shared" si="2515"/>
        <v>0</v>
      </c>
    </row>
    <row r="40255" spans="1:9" x14ac:dyDescent="0.3">
      <c r="A40255">
        <v>1</v>
      </c>
      <c r="B40255">
        <v>35</v>
      </c>
      <c r="C40255">
        <v>10</v>
      </c>
      <c r="D40255">
        <v>51</v>
      </c>
      <c r="E40255">
        <v>0</v>
      </c>
      <c r="F40255">
        <f t="shared" si="2512"/>
        <v>3.060652491477605</v>
      </c>
      <c r="G40255">
        <f t="shared" si="2513"/>
        <v>4.4759796602742451E-2</v>
      </c>
      <c r="H40255">
        <f t="shared" si="2514"/>
        <v>4.5792448245787223E-2</v>
      </c>
      <c r="I40255">
        <f t="shared" si="2515"/>
        <v>0</v>
      </c>
    </row>
    <row r="40256" spans="1:9" x14ac:dyDescent="0.3">
      <c r="A40256">
        <v>1</v>
      </c>
      <c r="B40256">
        <v>51</v>
      </c>
      <c r="C40256">
        <v>5</v>
      </c>
      <c r="D40256">
        <v>47</v>
      </c>
      <c r="E40256">
        <v>0</v>
      </c>
      <c r="F40256">
        <f t="shared" si="2512"/>
        <v>3.3481563313974201</v>
      </c>
      <c r="G40256">
        <f t="shared" si="2513"/>
        <v>3.3955589360011834E-2</v>
      </c>
      <c r="H40256">
        <f t="shared" si="2514"/>
        <v>3.4545472078979664E-2</v>
      </c>
      <c r="I40256">
        <f t="shared" si="2515"/>
        <v>0</v>
      </c>
    </row>
    <row r="40257" spans="1:9" x14ac:dyDescent="0.3">
      <c r="A40257">
        <v>1</v>
      </c>
      <c r="B40257">
        <v>33</v>
      </c>
      <c r="C40257">
        <v>9</v>
      </c>
      <c r="D40257">
        <v>78</v>
      </c>
      <c r="E40257">
        <v>0</v>
      </c>
      <c r="F40257">
        <f t="shared" si="2512"/>
        <v>1.7793050550624909</v>
      </c>
      <c r="G40257">
        <f t="shared" si="2513"/>
        <v>0.14438896692396735</v>
      </c>
      <c r="H40257">
        <f t="shared" si="2514"/>
        <v>0.15593940672374995</v>
      </c>
      <c r="I40257">
        <f t="shared" si="2515"/>
        <v>0</v>
      </c>
    </row>
    <row r="40258" spans="1:9" x14ac:dyDescent="0.3">
      <c r="A40258">
        <v>1</v>
      </c>
      <c r="B40258">
        <v>36</v>
      </c>
      <c r="C40258">
        <v>10</v>
      </c>
      <c r="D40258">
        <v>47</v>
      </c>
      <c r="E40258">
        <v>0</v>
      </c>
      <c r="F40258">
        <f t="shared" si="2512"/>
        <v>3.254634325501625</v>
      </c>
      <c r="G40258">
        <f t="shared" si="2513"/>
        <v>3.7160715986144989E-2</v>
      </c>
      <c r="H40258">
        <f t="shared" si="2514"/>
        <v>3.7868772063200724E-2</v>
      </c>
      <c r="I40258">
        <f t="shared" si="2515"/>
        <v>0</v>
      </c>
    </row>
    <row r="40259" spans="1:9" x14ac:dyDescent="0.3">
      <c r="A40259">
        <v>1</v>
      </c>
      <c r="B40259">
        <v>53</v>
      </c>
      <c r="C40259">
        <v>8</v>
      </c>
      <c r="D40259">
        <v>67</v>
      </c>
      <c r="E40259">
        <v>0</v>
      </c>
      <c r="F40259">
        <f t="shared" ref="F40259:F40322" si="2516">$K$2+$K$3*A40259+$K$4*B40259+$K$5*C40259+$K$6*D40259</f>
        <v>2.4073960566459816</v>
      </c>
      <c r="G40259">
        <f t="shared" ref="G40259:G40322" si="2517">1/(1+EXP(F40259))</f>
        <v>8.2610446113918268E-2</v>
      </c>
      <c r="H40259">
        <f t="shared" ref="H40259:H40322" si="2518">-1*(E40259*LN(G40259)+(1-E40259)*LN(1-G40259))</f>
        <v>8.6223083535210951E-2</v>
      </c>
      <c r="I40259">
        <f t="shared" ref="I40259:I40322" si="2519">IF(G40259&gt;=0.5,1,0)</f>
        <v>0</v>
      </c>
    </row>
    <row r="40260" spans="1:9" x14ac:dyDescent="0.3">
      <c r="A40260">
        <v>1</v>
      </c>
      <c r="B40260">
        <v>45</v>
      </c>
      <c r="C40260">
        <v>14</v>
      </c>
      <c r="D40260">
        <v>54</v>
      </c>
      <c r="E40260">
        <v>0</v>
      </c>
      <c r="F40260">
        <f t="shared" si="2516"/>
        <v>2.9615805581251187</v>
      </c>
      <c r="G40260">
        <f t="shared" si="2517"/>
        <v>4.9192027251402988E-2</v>
      </c>
      <c r="H40260">
        <f t="shared" si="2518"/>
        <v>5.044315822562051E-2</v>
      </c>
      <c r="I40260">
        <f t="shared" si="2519"/>
        <v>0</v>
      </c>
    </row>
    <row r="40261" spans="1:9" x14ac:dyDescent="0.3">
      <c r="A40261">
        <v>1</v>
      </c>
      <c r="B40261">
        <v>30</v>
      </c>
      <c r="C40261">
        <v>4</v>
      </c>
      <c r="D40261">
        <v>78</v>
      </c>
      <c r="E40261">
        <v>0</v>
      </c>
      <c r="F40261">
        <f t="shared" si="2516"/>
        <v>1.7769071996888814</v>
      </c>
      <c r="G40261">
        <f t="shared" si="2517"/>
        <v>0.14468545255106297</v>
      </c>
      <c r="H40261">
        <f t="shared" si="2518"/>
        <v>0.1562859859478124</v>
      </c>
      <c r="I40261">
        <f t="shared" si="2519"/>
        <v>0</v>
      </c>
    </row>
    <row r="40262" spans="1:9" x14ac:dyDescent="0.3">
      <c r="A40262">
        <v>1</v>
      </c>
      <c r="B40262">
        <v>30</v>
      </c>
      <c r="C40262">
        <v>2</v>
      </c>
      <c r="D40262">
        <v>53</v>
      </c>
      <c r="E40262">
        <v>0</v>
      </c>
      <c r="F40262">
        <f t="shared" si="2516"/>
        <v>2.9614236702223109</v>
      </c>
      <c r="G40262">
        <f t="shared" si="2517"/>
        <v>4.9199365758342273E-2</v>
      </c>
      <c r="H40262">
        <f t="shared" si="2518"/>
        <v>5.0450876435258703E-2</v>
      </c>
      <c r="I40262">
        <f t="shared" si="2519"/>
        <v>0</v>
      </c>
    </row>
    <row r="40263" spans="1:9" x14ac:dyDescent="0.3">
      <c r="A40263">
        <v>2</v>
      </c>
      <c r="B40263">
        <v>29</v>
      </c>
      <c r="C40263">
        <v>1</v>
      </c>
      <c r="D40263">
        <v>59</v>
      </c>
      <c r="E40263">
        <v>0</v>
      </c>
      <c r="F40263">
        <f t="shared" si="2516"/>
        <v>2.9204509877837674</v>
      </c>
      <c r="G40263">
        <f t="shared" si="2517"/>
        <v>5.1151807658232774E-2</v>
      </c>
      <c r="H40263">
        <f t="shared" si="2518"/>
        <v>5.2506459088282623E-2</v>
      </c>
      <c r="I40263">
        <f t="shared" si="2519"/>
        <v>0</v>
      </c>
    </row>
    <row r="40264" spans="1:9" x14ac:dyDescent="0.3">
      <c r="A40264">
        <v>1</v>
      </c>
      <c r="B40264">
        <v>40</v>
      </c>
      <c r="C40264">
        <v>11</v>
      </c>
      <c r="D40264">
        <v>50</v>
      </c>
      <c r="E40264">
        <v>0</v>
      </c>
      <c r="F40264">
        <f t="shared" si="2516"/>
        <v>3.1317423779621119</v>
      </c>
      <c r="G40264">
        <f t="shared" si="2517"/>
        <v>4.1816737525717157E-2</v>
      </c>
      <c r="H40264">
        <f t="shared" si="2518"/>
        <v>4.271622236018862E-2</v>
      </c>
      <c r="I40264">
        <f t="shared" si="2519"/>
        <v>0</v>
      </c>
    </row>
    <row r="40265" spans="1:9" x14ac:dyDescent="0.3">
      <c r="A40265">
        <v>1</v>
      </c>
      <c r="B40265">
        <v>44</v>
      </c>
      <c r="C40265">
        <v>7</v>
      </c>
      <c r="D40265">
        <v>52</v>
      </c>
      <c r="E40265">
        <v>1</v>
      </c>
      <c r="F40265">
        <f t="shared" si="2516"/>
        <v>3.069602456804486</v>
      </c>
      <c r="G40265">
        <f t="shared" si="2517"/>
        <v>4.437868403116204E-2</v>
      </c>
      <c r="H40265">
        <f t="shared" si="2518"/>
        <v>3.1149960142120086</v>
      </c>
      <c r="I40265">
        <f t="shared" si="2519"/>
        <v>0</v>
      </c>
    </row>
    <row r="40266" spans="1:9" x14ac:dyDescent="0.3">
      <c r="A40266">
        <v>2</v>
      </c>
      <c r="B40266">
        <v>35</v>
      </c>
      <c r="C40266">
        <v>9</v>
      </c>
      <c r="D40266">
        <v>58</v>
      </c>
      <c r="E40266">
        <v>0</v>
      </c>
      <c r="F40266">
        <f t="shared" si="2516"/>
        <v>2.977845452010099</v>
      </c>
      <c r="G40266">
        <f t="shared" si="2517"/>
        <v>4.8436836806363293E-2</v>
      </c>
      <c r="H40266">
        <f t="shared" si="2518"/>
        <v>4.9649211691801434E-2</v>
      </c>
      <c r="I40266">
        <f t="shared" si="2519"/>
        <v>0</v>
      </c>
    </row>
    <row r="40267" spans="1:9" x14ac:dyDescent="0.3">
      <c r="A40267">
        <v>1</v>
      </c>
      <c r="B40267">
        <v>32</v>
      </c>
      <c r="C40267">
        <v>6</v>
      </c>
      <c r="D40267">
        <v>82</v>
      </c>
      <c r="E40267">
        <v>0</v>
      </c>
      <c r="F40267">
        <f t="shared" si="2516"/>
        <v>1.593476493941246</v>
      </c>
      <c r="G40267">
        <f t="shared" si="2517"/>
        <v>0.16889534062967385</v>
      </c>
      <c r="H40267">
        <f t="shared" si="2518"/>
        <v>0.18499954816967859</v>
      </c>
      <c r="I40267">
        <f t="shared" si="2519"/>
        <v>0</v>
      </c>
    </row>
    <row r="40268" spans="1:9" x14ac:dyDescent="0.3">
      <c r="A40268">
        <v>1</v>
      </c>
      <c r="B40268">
        <v>33</v>
      </c>
      <c r="C40268">
        <v>3</v>
      </c>
      <c r="D40268">
        <v>61</v>
      </c>
      <c r="E40268">
        <v>0</v>
      </c>
      <c r="F40268">
        <f t="shared" si="2516"/>
        <v>2.5973866504481808</v>
      </c>
      <c r="G40268">
        <f t="shared" si="2517"/>
        <v>6.9306800574602159E-2</v>
      </c>
      <c r="H40268">
        <f t="shared" si="2518"/>
        <v>7.1825594763125084E-2</v>
      </c>
      <c r="I40268">
        <f t="shared" si="2519"/>
        <v>0</v>
      </c>
    </row>
    <row r="40269" spans="1:9" x14ac:dyDescent="0.3">
      <c r="A40269">
        <v>1</v>
      </c>
      <c r="B40269">
        <v>39</v>
      </c>
      <c r="C40269">
        <v>7</v>
      </c>
      <c r="D40269">
        <v>62</v>
      </c>
      <c r="E40269">
        <v>0</v>
      </c>
      <c r="F40269">
        <f t="shared" si="2516"/>
        <v>2.5713256687903532</v>
      </c>
      <c r="G40269">
        <f t="shared" si="2517"/>
        <v>7.1006806807240821E-2</v>
      </c>
      <c r="H40269">
        <f t="shared" si="2518"/>
        <v>7.3653867221234764E-2</v>
      </c>
      <c r="I40269">
        <f t="shared" si="2519"/>
        <v>0</v>
      </c>
    </row>
    <row r="40270" spans="1:9" x14ac:dyDescent="0.3">
      <c r="A40270">
        <v>1</v>
      </c>
      <c r="B40270">
        <v>27</v>
      </c>
      <c r="C40270">
        <v>4</v>
      </c>
      <c r="D40270">
        <v>83</v>
      </c>
      <c r="E40270">
        <v>0</v>
      </c>
      <c r="F40270">
        <f t="shared" si="2516"/>
        <v>1.5251043650909981</v>
      </c>
      <c r="G40270">
        <f t="shared" si="2517"/>
        <v>0.17871110512116242</v>
      </c>
      <c r="H40270">
        <f t="shared" si="2518"/>
        <v>0.19688034972173429</v>
      </c>
      <c r="I40270">
        <f t="shared" si="2519"/>
        <v>0</v>
      </c>
    </row>
    <row r="40271" spans="1:9" x14ac:dyDescent="0.3">
      <c r="A40271">
        <v>1</v>
      </c>
      <c r="B40271">
        <v>27</v>
      </c>
      <c r="C40271">
        <v>1</v>
      </c>
      <c r="D40271">
        <v>62</v>
      </c>
      <c r="E40271">
        <v>0</v>
      </c>
      <c r="F40271">
        <f t="shared" si="2516"/>
        <v>2.5236856404162995</v>
      </c>
      <c r="G40271">
        <f t="shared" si="2517"/>
        <v>7.4214319786398128E-2</v>
      </c>
      <c r="H40271">
        <f t="shared" si="2518"/>
        <v>7.71125179774758E-2</v>
      </c>
      <c r="I40271">
        <f t="shared" si="2519"/>
        <v>0</v>
      </c>
    </row>
    <row r="40272" spans="1:9" x14ac:dyDescent="0.3">
      <c r="A40272">
        <v>1</v>
      </c>
      <c r="B40272">
        <v>36</v>
      </c>
      <c r="C40272">
        <v>2</v>
      </c>
      <c r="D40272">
        <v>74</v>
      </c>
      <c r="E40272">
        <v>0</v>
      </c>
      <c r="F40272">
        <f t="shared" si="2516"/>
        <v>2.0029689548895857</v>
      </c>
      <c r="G40272">
        <f t="shared" si="2517"/>
        <v>0.1188915530562854</v>
      </c>
      <c r="H40272">
        <f t="shared" si="2518"/>
        <v>0.12657456533925071</v>
      </c>
      <c r="I40272">
        <f t="shared" si="2519"/>
        <v>0</v>
      </c>
    </row>
    <row r="40273" spans="1:9" x14ac:dyDescent="0.3">
      <c r="A40273">
        <v>1</v>
      </c>
      <c r="B40273">
        <v>33</v>
      </c>
      <c r="C40273">
        <v>7</v>
      </c>
      <c r="D40273">
        <v>73</v>
      </c>
      <c r="E40273">
        <v>1</v>
      </c>
      <c r="F40273">
        <f t="shared" si="2516"/>
        <v>2.0205567613839901</v>
      </c>
      <c r="G40273">
        <f t="shared" si="2517"/>
        <v>0.11706143283251465</v>
      </c>
      <c r="H40273">
        <f t="shared" si="2518"/>
        <v>2.1450564150392255</v>
      </c>
      <c r="I40273">
        <f t="shared" si="2519"/>
        <v>0</v>
      </c>
    </row>
    <row r="40274" spans="1:9" x14ac:dyDescent="0.3">
      <c r="A40274">
        <v>1</v>
      </c>
      <c r="B40274">
        <v>28</v>
      </c>
      <c r="C40274">
        <v>3</v>
      </c>
      <c r="D40274">
        <v>56</v>
      </c>
      <c r="E40274">
        <v>0</v>
      </c>
      <c r="F40274">
        <f t="shared" si="2516"/>
        <v>2.8065584355929953</v>
      </c>
      <c r="G40274">
        <f t="shared" si="2517"/>
        <v>5.6970797619662665E-2</v>
      </c>
      <c r="H40274">
        <f t="shared" si="2518"/>
        <v>5.8658029298643576E-2</v>
      </c>
      <c r="I40274">
        <f t="shared" si="2519"/>
        <v>0</v>
      </c>
    </row>
    <row r="40275" spans="1:9" x14ac:dyDescent="0.3">
      <c r="A40275">
        <v>1</v>
      </c>
      <c r="B40275">
        <v>34</v>
      </c>
      <c r="C40275">
        <v>9</v>
      </c>
      <c r="D40275">
        <v>80</v>
      </c>
      <c r="E40275">
        <v>0</v>
      </c>
      <c r="F40275">
        <f t="shared" si="2516"/>
        <v>1.6903074598229315</v>
      </c>
      <c r="G40275">
        <f t="shared" si="2517"/>
        <v>0.15573541044533484</v>
      </c>
      <c r="H40275">
        <f t="shared" si="2518"/>
        <v>0.16928933878237054</v>
      </c>
      <c r="I40275">
        <f t="shared" si="2519"/>
        <v>0</v>
      </c>
    </row>
    <row r="40276" spans="1:9" x14ac:dyDescent="0.3">
      <c r="A40276">
        <v>1</v>
      </c>
      <c r="B40276">
        <v>32</v>
      </c>
      <c r="C40276">
        <v>2</v>
      </c>
      <c r="D40276">
        <v>46</v>
      </c>
      <c r="E40276">
        <v>0</v>
      </c>
      <c r="F40276">
        <f t="shared" si="2516"/>
        <v>3.3022241000597532</v>
      </c>
      <c r="G40276">
        <f t="shared" si="2517"/>
        <v>3.5494968326188231E-2</v>
      </c>
      <c r="H40276">
        <f t="shared" si="2518"/>
        <v>3.614022977716512E-2</v>
      </c>
      <c r="I40276">
        <f t="shared" si="2519"/>
        <v>0</v>
      </c>
    </row>
    <row r="40277" spans="1:9" x14ac:dyDescent="0.3">
      <c r="A40277">
        <v>2</v>
      </c>
      <c r="B40277">
        <v>34</v>
      </c>
      <c r="C40277">
        <v>4</v>
      </c>
      <c r="D40277">
        <v>60</v>
      </c>
      <c r="E40277">
        <v>0</v>
      </c>
      <c r="F40277">
        <f t="shared" si="2516"/>
        <v>2.8917788825785644</v>
      </c>
      <c r="G40277">
        <f t="shared" si="2517"/>
        <v>5.2561461756425447E-2</v>
      </c>
      <c r="H40277">
        <f t="shared" si="2518"/>
        <v>5.3993211418632545E-2</v>
      </c>
      <c r="I40277">
        <f t="shared" si="2519"/>
        <v>0</v>
      </c>
    </row>
    <row r="40278" spans="1:9" x14ac:dyDescent="0.3">
      <c r="A40278">
        <v>1</v>
      </c>
      <c r="B40278">
        <v>31</v>
      </c>
      <c r="C40278">
        <v>7</v>
      </c>
      <c r="D40278">
        <v>79</v>
      </c>
      <c r="E40278">
        <v>0</v>
      </c>
      <c r="F40278">
        <f t="shared" si="2516"/>
        <v>1.7269195697571442</v>
      </c>
      <c r="G40278">
        <f t="shared" si="2517"/>
        <v>0.15098202478247616</v>
      </c>
      <c r="H40278">
        <f t="shared" si="2518"/>
        <v>0.16367492067168621</v>
      </c>
      <c r="I40278">
        <f t="shared" si="2519"/>
        <v>0</v>
      </c>
    </row>
    <row r="40279" spans="1:9" x14ac:dyDescent="0.3">
      <c r="A40279">
        <v>1</v>
      </c>
      <c r="B40279">
        <v>39</v>
      </c>
      <c r="C40279">
        <v>14</v>
      </c>
      <c r="D40279">
        <v>54</v>
      </c>
      <c r="E40279">
        <v>0</v>
      </c>
      <c r="F40279">
        <f t="shared" si="2516"/>
        <v>2.9296072710353172</v>
      </c>
      <c r="G40279">
        <f t="shared" si="2517"/>
        <v>5.0709226704560503E-2</v>
      </c>
      <c r="H40279">
        <f t="shared" si="2518"/>
        <v>5.2040127623932488E-2</v>
      </c>
      <c r="I40279">
        <f t="shared" si="2519"/>
        <v>0</v>
      </c>
    </row>
    <row r="40280" spans="1:9" x14ac:dyDescent="0.3">
      <c r="A40280">
        <v>1</v>
      </c>
      <c r="B40280">
        <v>30</v>
      </c>
      <c r="C40280">
        <v>6</v>
      </c>
      <c r="D40280">
        <v>84</v>
      </c>
      <c r="E40280">
        <v>0</v>
      </c>
      <c r="F40280">
        <f t="shared" si="2516"/>
        <v>1.4884922551567863</v>
      </c>
      <c r="G40280">
        <f t="shared" si="2517"/>
        <v>0.18414813952375603</v>
      </c>
      <c r="H40280">
        <f t="shared" si="2518"/>
        <v>0.20352248403306694</v>
      </c>
      <c r="I40280">
        <f t="shared" si="2519"/>
        <v>0</v>
      </c>
    </row>
    <row r="40281" spans="1:9" x14ac:dyDescent="0.3">
      <c r="A40281">
        <v>2</v>
      </c>
      <c r="B40281">
        <v>26</v>
      </c>
      <c r="C40281">
        <v>3</v>
      </c>
      <c r="D40281">
        <v>83</v>
      </c>
      <c r="E40281">
        <v>0</v>
      </c>
      <c r="F40281">
        <f t="shared" si="2516"/>
        <v>1.7671111119160337</v>
      </c>
      <c r="G40281">
        <f t="shared" si="2517"/>
        <v>0.14590195837039863</v>
      </c>
      <c r="H40281">
        <f t="shared" si="2518"/>
        <v>0.15770928893794303</v>
      </c>
      <c r="I40281">
        <f t="shared" si="2519"/>
        <v>0</v>
      </c>
    </row>
    <row r="40282" spans="1:9" x14ac:dyDescent="0.3">
      <c r="A40282">
        <v>1</v>
      </c>
      <c r="B40282">
        <v>49</v>
      </c>
      <c r="C40282">
        <v>23</v>
      </c>
      <c r="D40282">
        <v>57</v>
      </c>
      <c r="E40282">
        <v>0</v>
      </c>
      <c r="F40282">
        <f t="shared" si="2516"/>
        <v>2.8169465495115391</v>
      </c>
      <c r="G40282">
        <f t="shared" si="2517"/>
        <v>5.6415256619797238E-2</v>
      </c>
      <c r="H40282">
        <f t="shared" si="2518"/>
        <v>5.8069100103912911E-2</v>
      </c>
      <c r="I40282">
        <f t="shared" si="2519"/>
        <v>0</v>
      </c>
    </row>
    <row r="40283" spans="1:9" x14ac:dyDescent="0.3">
      <c r="A40283">
        <v>1</v>
      </c>
      <c r="B40283">
        <v>43</v>
      </c>
      <c r="C40283">
        <v>3</v>
      </c>
      <c r="D40283">
        <v>60</v>
      </c>
      <c r="E40283">
        <v>0</v>
      </c>
      <c r="F40283">
        <f t="shared" si="2516"/>
        <v>2.6978387004751134</v>
      </c>
      <c r="G40283">
        <f t="shared" si="2517"/>
        <v>6.3101009923143062E-2</v>
      </c>
      <c r="H40283">
        <f t="shared" si="2518"/>
        <v>6.5179803966810418E-2</v>
      </c>
      <c r="I40283">
        <f t="shared" si="2519"/>
        <v>0</v>
      </c>
    </row>
    <row r="40284" spans="1:9" x14ac:dyDescent="0.3">
      <c r="A40284">
        <v>1</v>
      </c>
      <c r="B40284">
        <v>28</v>
      </c>
      <c r="C40284">
        <v>3</v>
      </c>
      <c r="D40284">
        <v>81</v>
      </c>
      <c r="E40284">
        <v>0</v>
      </c>
      <c r="F40284">
        <f t="shared" si="2516"/>
        <v>1.6274774803280829</v>
      </c>
      <c r="G40284">
        <f t="shared" si="2517"/>
        <v>0.16417621422560194</v>
      </c>
      <c r="H40284">
        <f t="shared" si="2518"/>
        <v>0.17933747068171221</v>
      </c>
      <c r="I40284">
        <f t="shared" si="2519"/>
        <v>0</v>
      </c>
    </row>
    <row r="40285" spans="1:9" x14ac:dyDescent="0.3">
      <c r="A40285">
        <v>1</v>
      </c>
      <c r="B40285">
        <v>42</v>
      </c>
      <c r="C40285">
        <v>12</v>
      </c>
      <c r="D40285">
        <v>64</v>
      </c>
      <c r="E40285">
        <v>0</v>
      </c>
      <c r="F40285">
        <f t="shared" si="2516"/>
        <v>2.4793970477427689</v>
      </c>
      <c r="G40285">
        <f t="shared" si="2517"/>
        <v>7.7315204320812805E-2</v>
      </c>
      <c r="H40285">
        <f t="shared" si="2518"/>
        <v>8.0467602609486877E-2</v>
      </c>
      <c r="I40285">
        <f t="shared" si="2519"/>
        <v>0</v>
      </c>
    </row>
    <row r="40286" spans="1:9" x14ac:dyDescent="0.3">
      <c r="A40286">
        <v>1</v>
      </c>
      <c r="B40286">
        <v>59</v>
      </c>
      <c r="C40286">
        <v>18</v>
      </c>
      <c r="D40286">
        <v>49</v>
      </c>
      <c r="E40286">
        <v>0</v>
      </c>
      <c r="F40286">
        <f t="shared" si="2516"/>
        <v>3.2611300551839379</v>
      </c>
      <c r="G40286">
        <f t="shared" si="2517"/>
        <v>3.6928997566919836E-2</v>
      </c>
      <c r="H40286">
        <f t="shared" si="2518"/>
        <v>3.7628139441864231E-2</v>
      </c>
      <c r="I40286">
        <f t="shared" si="2519"/>
        <v>0</v>
      </c>
    </row>
    <row r="40287" spans="1:9" x14ac:dyDescent="0.3">
      <c r="A40287">
        <v>1</v>
      </c>
      <c r="B40287">
        <v>32</v>
      </c>
      <c r="C40287">
        <v>4</v>
      </c>
      <c r="D40287">
        <v>84</v>
      </c>
      <c r="E40287">
        <v>0</v>
      </c>
      <c r="F40287">
        <f t="shared" si="2516"/>
        <v>1.5045855327885693</v>
      </c>
      <c r="G40287">
        <f t="shared" si="2517"/>
        <v>0.18174260355810604</v>
      </c>
      <c r="H40287">
        <f t="shared" si="2518"/>
        <v>0.20057832629933209</v>
      </c>
      <c r="I40287">
        <f t="shared" si="2519"/>
        <v>0</v>
      </c>
    </row>
    <row r="40288" spans="1:9" x14ac:dyDescent="0.3">
      <c r="A40288">
        <v>1</v>
      </c>
      <c r="B40288">
        <v>26</v>
      </c>
      <c r="C40288">
        <v>2</v>
      </c>
      <c r="D40288">
        <v>59</v>
      </c>
      <c r="E40288">
        <v>0</v>
      </c>
      <c r="F40288">
        <f t="shared" si="2516"/>
        <v>2.6571287162321973</v>
      </c>
      <c r="G40288">
        <f t="shared" si="2517"/>
        <v>6.5550991970318342E-2</v>
      </c>
      <c r="H40288">
        <f t="shared" si="2518"/>
        <v>6.7798219621654943E-2</v>
      </c>
      <c r="I40288">
        <f t="shared" si="2519"/>
        <v>0</v>
      </c>
    </row>
    <row r="40289" spans="1:9" x14ac:dyDescent="0.3">
      <c r="A40289">
        <v>2</v>
      </c>
      <c r="B40289">
        <v>35</v>
      </c>
      <c r="C40289">
        <v>2</v>
      </c>
      <c r="D40289">
        <v>73</v>
      </c>
      <c r="E40289">
        <v>0</v>
      </c>
      <c r="F40289">
        <f t="shared" si="2516"/>
        <v>2.2894211822909596</v>
      </c>
      <c r="G40289">
        <f t="shared" si="2517"/>
        <v>9.2002891995459565E-2</v>
      </c>
      <c r="H40289">
        <f t="shared" si="2518"/>
        <v>9.6514085402941846E-2</v>
      </c>
      <c r="I40289">
        <f t="shared" si="2519"/>
        <v>0</v>
      </c>
    </row>
    <row r="40290" spans="1:9" x14ac:dyDescent="0.3">
      <c r="A40290">
        <v>1</v>
      </c>
      <c r="B40290">
        <v>38</v>
      </c>
      <c r="C40290">
        <v>9</v>
      </c>
      <c r="D40290">
        <v>72</v>
      </c>
      <c r="E40290">
        <v>0</v>
      </c>
      <c r="F40290">
        <f t="shared" si="2516"/>
        <v>2.0889288902342376</v>
      </c>
      <c r="G40290">
        <f t="shared" si="2517"/>
        <v>0.11017754046590436</v>
      </c>
      <c r="H40290">
        <f t="shared" si="2518"/>
        <v>0.11673331982502064</v>
      </c>
      <c r="I40290">
        <f t="shared" si="2519"/>
        <v>0</v>
      </c>
    </row>
    <row r="40291" spans="1:9" x14ac:dyDescent="0.3">
      <c r="A40291">
        <v>1</v>
      </c>
      <c r="B40291">
        <v>32</v>
      </c>
      <c r="C40291">
        <v>5</v>
      </c>
      <c r="D40291">
        <v>45</v>
      </c>
      <c r="E40291">
        <v>0</v>
      </c>
      <c r="F40291">
        <f t="shared" si="2516"/>
        <v>3.3412340653675745</v>
      </c>
      <c r="G40291">
        <f t="shared" si="2517"/>
        <v>3.4183391734100753E-2</v>
      </c>
      <c r="H40291">
        <f t="shared" si="2518"/>
        <v>3.4781309308382212E-2</v>
      </c>
      <c r="I40291">
        <f t="shared" si="2519"/>
        <v>0</v>
      </c>
    </row>
    <row r="40292" spans="1:9" x14ac:dyDescent="0.3">
      <c r="A40292">
        <v>1</v>
      </c>
      <c r="B40292">
        <v>36</v>
      </c>
      <c r="C40292">
        <v>3</v>
      </c>
      <c r="D40292">
        <v>78</v>
      </c>
      <c r="E40292">
        <v>0</v>
      </c>
      <c r="F40292">
        <f t="shared" si="2516"/>
        <v>1.811598244412941</v>
      </c>
      <c r="G40292">
        <f t="shared" si="2517"/>
        <v>0.14044507436317158</v>
      </c>
      <c r="H40292">
        <f t="shared" si="2518"/>
        <v>0.15134055202786079</v>
      </c>
      <c r="I40292">
        <f t="shared" si="2519"/>
        <v>0</v>
      </c>
    </row>
    <row r="40293" spans="1:9" x14ac:dyDescent="0.3">
      <c r="A40293">
        <v>1</v>
      </c>
      <c r="B40293">
        <v>38</v>
      </c>
      <c r="C40293">
        <v>9</v>
      </c>
      <c r="D40293">
        <v>57</v>
      </c>
      <c r="E40293">
        <v>0</v>
      </c>
      <c r="F40293">
        <f t="shared" si="2516"/>
        <v>2.7963774633931848</v>
      </c>
      <c r="G40293">
        <f t="shared" si="2517"/>
        <v>5.7520245151815454E-2</v>
      </c>
      <c r="H40293">
        <f t="shared" si="2518"/>
        <v>5.9240840157853629E-2</v>
      </c>
      <c r="I40293">
        <f t="shared" si="2519"/>
        <v>0</v>
      </c>
    </row>
    <row r="40294" spans="1:9" x14ac:dyDescent="0.3">
      <c r="A40294">
        <v>1</v>
      </c>
      <c r="B40294">
        <v>32</v>
      </c>
      <c r="C40294">
        <v>3</v>
      </c>
      <c r="D40294">
        <v>57</v>
      </c>
      <c r="E40294">
        <v>0</v>
      </c>
      <c r="F40294">
        <f t="shared" si="2516"/>
        <v>2.7807107221089327</v>
      </c>
      <c r="G40294">
        <f t="shared" si="2517"/>
        <v>5.8375476461525973E-2</v>
      </c>
      <c r="H40294">
        <f t="shared" si="2518"/>
        <v>6.0148678835637376E-2</v>
      </c>
      <c r="I40294">
        <f t="shared" si="2519"/>
        <v>0</v>
      </c>
    </row>
    <row r="40295" spans="1:9" x14ac:dyDescent="0.3">
      <c r="A40295">
        <v>1</v>
      </c>
      <c r="B40295">
        <v>27</v>
      </c>
      <c r="C40295">
        <v>3</v>
      </c>
      <c r="D40295">
        <v>56</v>
      </c>
      <c r="E40295">
        <v>0</v>
      </c>
      <c r="F40295">
        <f t="shared" si="2516"/>
        <v>2.8012295544113615</v>
      </c>
      <c r="G40295">
        <f t="shared" si="2517"/>
        <v>5.7257769249596115E-2</v>
      </c>
      <c r="H40295">
        <f t="shared" si="2518"/>
        <v>5.8962383927319138E-2</v>
      </c>
      <c r="I40295">
        <f t="shared" si="2519"/>
        <v>0</v>
      </c>
    </row>
    <row r="40296" spans="1:9" x14ac:dyDescent="0.3">
      <c r="A40296">
        <v>3</v>
      </c>
      <c r="B40296">
        <v>31</v>
      </c>
      <c r="C40296">
        <v>7</v>
      </c>
      <c r="D40296">
        <v>90</v>
      </c>
      <c r="E40296">
        <v>1</v>
      </c>
      <c r="F40296">
        <f t="shared" si="2516"/>
        <v>1.6973596901854062</v>
      </c>
      <c r="G40296">
        <f t="shared" si="2517"/>
        <v>0.15481041940934301</v>
      </c>
      <c r="H40296">
        <f t="shared" si="2518"/>
        <v>1.865554011245764</v>
      </c>
      <c r="I40296">
        <f t="shared" si="2519"/>
        <v>0</v>
      </c>
    </row>
    <row r="40297" spans="1:9" x14ac:dyDescent="0.3">
      <c r="A40297">
        <v>1</v>
      </c>
      <c r="B40297">
        <v>40</v>
      </c>
      <c r="C40297">
        <v>5</v>
      </c>
      <c r="D40297">
        <v>68</v>
      </c>
      <c r="E40297">
        <v>0</v>
      </c>
      <c r="F40297">
        <f t="shared" si="2516"/>
        <v>2.2991106359769242</v>
      </c>
      <c r="G40297">
        <f t="shared" si="2517"/>
        <v>9.1196644547606412E-2</v>
      </c>
      <c r="H40297">
        <f t="shared" si="2518"/>
        <v>9.5626538842935996E-2</v>
      </c>
      <c r="I40297">
        <f t="shared" si="2519"/>
        <v>0</v>
      </c>
    </row>
    <row r="40298" spans="1:9" x14ac:dyDescent="0.3">
      <c r="A40298">
        <v>2</v>
      </c>
      <c r="B40298">
        <v>32</v>
      </c>
      <c r="C40298">
        <v>2</v>
      </c>
      <c r="D40298">
        <v>84</v>
      </c>
      <c r="E40298">
        <v>0</v>
      </c>
      <c r="F40298">
        <f t="shared" si="2516"/>
        <v>1.7546389184294977</v>
      </c>
      <c r="G40298">
        <f t="shared" si="2517"/>
        <v>0.14746304961965168</v>
      </c>
      <c r="H40298">
        <f t="shared" si="2518"/>
        <v>0.15953872720910905</v>
      </c>
      <c r="I40298">
        <f t="shared" si="2519"/>
        <v>0</v>
      </c>
    </row>
    <row r="40299" spans="1:9" x14ac:dyDescent="0.3">
      <c r="A40299">
        <v>1</v>
      </c>
      <c r="B40299">
        <v>37</v>
      </c>
      <c r="C40299">
        <v>7</v>
      </c>
      <c r="D40299">
        <v>60</v>
      </c>
      <c r="E40299">
        <v>0</v>
      </c>
      <c r="F40299">
        <f t="shared" si="2516"/>
        <v>2.6549943828482796</v>
      </c>
      <c r="G40299">
        <f t="shared" si="2517"/>
        <v>6.5681849843711282E-2</v>
      </c>
      <c r="H40299">
        <f t="shared" si="2518"/>
        <v>6.7938266896173466E-2</v>
      </c>
      <c r="I40299">
        <f t="shared" si="2519"/>
        <v>0</v>
      </c>
    </row>
    <row r="40300" spans="1:9" x14ac:dyDescent="0.3">
      <c r="A40300">
        <v>1</v>
      </c>
      <c r="B40300">
        <v>31</v>
      </c>
      <c r="C40300">
        <v>3</v>
      </c>
      <c r="D40300">
        <v>70</v>
      </c>
      <c r="E40300">
        <v>0</v>
      </c>
      <c r="F40300">
        <f t="shared" si="2516"/>
        <v>2.1622597441895453</v>
      </c>
      <c r="G40300">
        <f t="shared" si="2517"/>
        <v>0.10319114096639449</v>
      </c>
      <c r="H40300">
        <f t="shared" si="2518"/>
        <v>0.10891252877877114</v>
      </c>
      <c r="I40300">
        <f t="shared" si="2519"/>
        <v>0</v>
      </c>
    </row>
    <row r="40301" spans="1:9" x14ac:dyDescent="0.3">
      <c r="A40301">
        <v>1</v>
      </c>
      <c r="B40301">
        <v>27</v>
      </c>
      <c r="C40301">
        <v>4</v>
      </c>
      <c r="D40301">
        <v>51</v>
      </c>
      <c r="E40301">
        <v>0</v>
      </c>
      <c r="F40301">
        <f t="shared" si="2516"/>
        <v>3.0343279878300859</v>
      </c>
      <c r="G40301">
        <f t="shared" si="2517"/>
        <v>4.5898921949015126E-2</v>
      </c>
      <c r="H40301">
        <f t="shared" si="2518"/>
        <v>4.6985661310935893E-2</v>
      </c>
      <c r="I40301">
        <f t="shared" si="2519"/>
        <v>0</v>
      </c>
    </row>
    <row r="40302" spans="1:9" x14ac:dyDescent="0.3">
      <c r="A40302">
        <v>1</v>
      </c>
      <c r="B40302">
        <v>26</v>
      </c>
      <c r="C40302">
        <v>5</v>
      </c>
      <c r="D40302">
        <v>53</v>
      </c>
      <c r="E40302">
        <v>0</v>
      </c>
      <c r="F40302">
        <f t="shared" si="2516"/>
        <v>2.9319548725930011</v>
      </c>
      <c r="G40302">
        <f t="shared" si="2517"/>
        <v>5.0596337450308421E-2</v>
      </c>
      <c r="H40302">
        <f t="shared" si="2518"/>
        <v>5.1921215120420791E-2</v>
      </c>
      <c r="I40302">
        <f t="shared" si="2519"/>
        <v>0</v>
      </c>
    </row>
    <row r="40303" spans="1:9" x14ac:dyDescent="0.3">
      <c r="A40303">
        <v>2</v>
      </c>
      <c r="B40303">
        <v>26</v>
      </c>
      <c r="C40303">
        <v>3</v>
      </c>
      <c r="D40303">
        <v>84</v>
      </c>
      <c r="E40303">
        <v>0</v>
      </c>
      <c r="F40303">
        <f t="shared" si="2516"/>
        <v>1.7199478737054372</v>
      </c>
      <c r="G40303">
        <f t="shared" si="2517"/>
        <v>0.1518778779743292</v>
      </c>
      <c r="H40303">
        <f t="shared" si="2518"/>
        <v>0.16473064173621602</v>
      </c>
      <c r="I40303">
        <f t="shared" si="2519"/>
        <v>0</v>
      </c>
    </row>
    <row r="40304" spans="1:9" x14ac:dyDescent="0.3">
      <c r="A40304">
        <v>3</v>
      </c>
      <c r="B40304">
        <v>33</v>
      </c>
      <c r="C40304">
        <v>7</v>
      </c>
      <c r="D40304">
        <v>63</v>
      </c>
      <c r="E40304">
        <v>0</v>
      </c>
      <c r="F40304">
        <f t="shared" si="2516"/>
        <v>2.9814248842347788</v>
      </c>
      <c r="G40304">
        <f t="shared" si="2517"/>
        <v>4.8272124641675386E-2</v>
      </c>
      <c r="H40304">
        <f t="shared" si="2518"/>
        <v>4.9476130264145123E-2</v>
      </c>
      <c r="I40304">
        <f t="shared" si="2519"/>
        <v>0</v>
      </c>
    </row>
    <row r="40305" spans="1:9" x14ac:dyDescent="0.3">
      <c r="A40305">
        <v>1</v>
      </c>
      <c r="B40305">
        <v>36</v>
      </c>
      <c r="C40305">
        <v>8</v>
      </c>
      <c r="D40305">
        <v>48</v>
      </c>
      <c r="E40305">
        <v>0</v>
      </c>
      <c r="F40305">
        <f t="shared" si="2516"/>
        <v>3.2129066025595447</v>
      </c>
      <c r="G40305">
        <f t="shared" si="2517"/>
        <v>3.8682902931935922E-2</v>
      </c>
      <c r="H40305">
        <f t="shared" si="2518"/>
        <v>3.9450958706967888E-2</v>
      </c>
      <c r="I40305">
        <f t="shared" si="2519"/>
        <v>0</v>
      </c>
    </row>
    <row r="40306" spans="1:9" x14ac:dyDescent="0.3">
      <c r="A40306">
        <v>1</v>
      </c>
      <c r="B40306">
        <v>27</v>
      </c>
      <c r="C40306">
        <v>1</v>
      </c>
      <c r="D40306">
        <v>80</v>
      </c>
      <c r="E40306">
        <v>0</v>
      </c>
      <c r="F40306">
        <f t="shared" si="2516"/>
        <v>1.6747473526255625</v>
      </c>
      <c r="G40306">
        <f t="shared" si="2517"/>
        <v>0.15779225940157657</v>
      </c>
      <c r="H40306">
        <f t="shared" si="2518"/>
        <v>0.17172857236989741</v>
      </c>
      <c r="I40306">
        <f t="shared" si="2519"/>
        <v>0</v>
      </c>
    </row>
    <row r="40307" spans="1:9" x14ac:dyDescent="0.3">
      <c r="A40307">
        <v>1</v>
      </c>
      <c r="B40307">
        <v>50</v>
      </c>
      <c r="C40307">
        <v>16</v>
      </c>
      <c r="D40307">
        <v>83</v>
      </c>
      <c r="E40307">
        <v>0</v>
      </c>
      <c r="F40307">
        <f t="shared" si="2516"/>
        <v>1.6150555406574716</v>
      </c>
      <c r="G40307">
        <f t="shared" si="2517"/>
        <v>0.16588790084482533</v>
      </c>
      <c r="H40307">
        <f t="shared" si="2518"/>
        <v>0.18138747419875681</v>
      </c>
      <c r="I40307">
        <f t="shared" si="2519"/>
        <v>0</v>
      </c>
    </row>
    <row r="40308" spans="1:9" x14ac:dyDescent="0.3">
      <c r="A40308">
        <v>1</v>
      </c>
      <c r="B40308">
        <v>32</v>
      </c>
      <c r="C40308">
        <v>5</v>
      </c>
      <c r="D40308">
        <v>71</v>
      </c>
      <c r="E40308">
        <v>0</v>
      </c>
      <c r="F40308">
        <f t="shared" si="2516"/>
        <v>2.1149898718920657</v>
      </c>
      <c r="G40308">
        <f t="shared" si="2517"/>
        <v>0.10764839929960135</v>
      </c>
      <c r="H40308">
        <f t="shared" si="2518"/>
        <v>0.11389505287839477</v>
      </c>
      <c r="I40308">
        <f t="shared" si="2519"/>
        <v>0</v>
      </c>
    </row>
    <row r="40309" spans="1:9" x14ac:dyDescent="0.3">
      <c r="A40309">
        <v>3</v>
      </c>
      <c r="B40309">
        <v>28</v>
      </c>
      <c r="C40309">
        <v>2</v>
      </c>
      <c r="D40309">
        <v>98</v>
      </c>
      <c r="E40309">
        <v>1</v>
      </c>
      <c r="F40309">
        <f t="shared" si="2516"/>
        <v>1.3176559291270253</v>
      </c>
      <c r="G40309">
        <f t="shared" si="2517"/>
        <v>0.21120855014759435</v>
      </c>
      <c r="H40309">
        <f t="shared" si="2518"/>
        <v>1.5549092443160892</v>
      </c>
      <c r="I40309">
        <f t="shared" si="2519"/>
        <v>0</v>
      </c>
    </row>
    <row r="40310" spans="1:9" x14ac:dyDescent="0.3">
      <c r="A40310">
        <v>1</v>
      </c>
      <c r="B40310">
        <v>33</v>
      </c>
      <c r="C40310">
        <v>9</v>
      </c>
      <c r="D40310">
        <v>45</v>
      </c>
      <c r="E40310">
        <v>0</v>
      </c>
      <c r="F40310">
        <f t="shared" si="2516"/>
        <v>3.3356919160121752</v>
      </c>
      <c r="G40310">
        <f t="shared" si="2517"/>
        <v>3.4366838292082827E-2</v>
      </c>
      <c r="H40310">
        <f t="shared" si="2518"/>
        <v>3.4971266677593205E-2</v>
      </c>
      <c r="I40310">
        <f t="shared" si="2519"/>
        <v>0</v>
      </c>
    </row>
    <row r="40311" spans="1:9" x14ac:dyDescent="0.3">
      <c r="A40311">
        <v>1</v>
      </c>
      <c r="B40311">
        <v>29</v>
      </c>
      <c r="C40311">
        <v>3</v>
      </c>
      <c r="D40311">
        <v>56</v>
      </c>
      <c r="E40311">
        <v>0</v>
      </c>
      <c r="F40311">
        <f t="shared" si="2516"/>
        <v>2.8118873167746283</v>
      </c>
      <c r="G40311">
        <f t="shared" si="2517"/>
        <v>5.6685177789068203E-2</v>
      </c>
      <c r="H40311">
        <f t="shared" si="2518"/>
        <v>5.8355200303451128E-2</v>
      </c>
      <c r="I40311">
        <f t="shared" si="2519"/>
        <v>0</v>
      </c>
    </row>
    <row r="40312" spans="1:9" x14ac:dyDescent="0.3">
      <c r="A40312">
        <v>1</v>
      </c>
      <c r="B40312">
        <v>26</v>
      </c>
      <c r="C40312">
        <v>1</v>
      </c>
      <c r="D40312">
        <v>50</v>
      </c>
      <c r="E40312">
        <v>0</v>
      </c>
      <c r="F40312">
        <f t="shared" si="2516"/>
        <v>3.0843156177618236</v>
      </c>
      <c r="G40312">
        <f t="shared" si="2517"/>
        <v>4.3758876544729042E-2</v>
      </c>
      <c r="H40312">
        <f t="shared" si="2518"/>
        <v>4.4745176545630122E-2</v>
      </c>
      <c r="I40312">
        <f t="shared" si="2519"/>
        <v>0</v>
      </c>
    </row>
    <row r="40313" spans="1:9" x14ac:dyDescent="0.3">
      <c r="A40313">
        <v>1</v>
      </c>
      <c r="B40313">
        <v>25</v>
      </c>
      <c r="C40313">
        <v>1</v>
      </c>
      <c r="D40313">
        <v>62</v>
      </c>
      <c r="E40313">
        <v>0</v>
      </c>
      <c r="F40313">
        <f t="shared" si="2516"/>
        <v>2.5130278780530326</v>
      </c>
      <c r="G40313">
        <f t="shared" si="2517"/>
        <v>7.494990900142319E-2</v>
      </c>
      <c r="H40313">
        <f t="shared" si="2518"/>
        <v>7.7907390505007945E-2</v>
      </c>
      <c r="I40313">
        <f t="shared" si="2519"/>
        <v>0</v>
      </c>
    </row>
    <row r="40314" spans="1:9" x14ac:dyDescent="0.3">
      <c r="A40314">
        <v>1</v>
      </c>
      <c r="B40314">
        <v>46</v>
      </c>
      <c r="C40314">
        <v>17</v>
      </c>
      <c r="D40314">
        <v>51</v>
      </c>
      <c r="E40314">
        <v>0</v>
      </c>
      <c r="F40314">
        <f t="shared" si="2516"/>
        <v>3.1002458810357667</v>
      </c>
      <c r="G40314">
        <f t="shared" si="2517"/>
        <v>4.3097113728771695E-2</v>
      </c>
      <c r="H40314">
        <f t="shared" si="2518"/>
        <v>4.4053369928892444E-2</v>
      </c>
      <c r="I40314">
        <f t="shared" si="2519"/>
        <v>0</v>
      </c>
    </row>
    <row r="40315" spans="1:9" x14ac:dyDescent="0.3">
      <c r="A40315">
        <v>1</v>
      </c>
      <c r="B40315">
        <v>38</v>
      </c>
      <c r="C40315">
        <v>10</v>
      </c>
      <c r="D40315">
        <v>52</v>
      </c>
      <c r="E40315">
        <v>0</v>
      </c>
      <c r="F40315">
        <f t="shared" si="2516"/>
        <v>3.0294758968119093</v>
      </c>
      <c r="G40315">
        <f t="shared" si="2517"/>
        <v>4.6111874531352709E-2</v>
      </c>
      <c r="H40315">
        <f t="shared" si="2518"/>
        <v>4.7208883311174656E-2</v>
      </c>
      <c r="I40315">
        <f t="shared" si="2519"/>
        <v>0</v>
      </c>
    </row>
    <row r="40316" spans="1:9" x14ac:dyDescent="0.3">
      <c r="A40316">
        <v>1</v>
      </c>
      <c r="B40316">
        <v>28</v>
      </c>
      <c r="C40316">
        <v>1</v>
      </c>
      <c r="D40316">
        <v>57</v>
      </c>
      <c r="E40316">
        <v>0</v>
      </c>
      <c r="F40316">
        <f t="shared" si="2516"/>
        <v>2.764830712650916</v>
      </c>
      <c r="G40316">
        <f t="shared" si="2517"/>
        <v>5.9254511533053965E-2</v>
      </c>
      <c r="H40316">
        <f t="shared" si="2518"/>
        <v>6.1082645197000629E-2</v>
      </c>
      <c r="I40316">
        <f t="shared" si="2519"/>
        <v>0</v>
      </c>
    </row>
    <row r="40317" spans="1:9" x14ac:dyDescent="0.3">
      <c r="A40317">
        <v>1</v>
      </c>
      <c r="B40317">
        <v>43</v>
      </c>
      <c r="C40317">
        <v>12</v>
      </c>
      <c r="D40317">
        <v>86</v>
      </c>
      <c r="E40317">
        <v>0</v>
      </c>
      <c r="F40317">
        <f t="shared" si="2516"/>
        <v>1.4471346882912801</v>
      </c>
      <c r="G40317">
        <f t="shared" si="2517"/>
        <v>0.19044293200719964</v>
      </c>
      <c r="H40317">
        <f t="shared" si="2518"/>
        <v>0.21126801052002464</v>
      </c>
      <c r="I40317">
        <f t="shared" si="2519"/>
        <v>0</v>
      </c>
    </row>
    <row r="40318" spans="1:9" x14ac:dyDescent="0.3">
      <c r="A40318">
        <v>1</v>
      </c>
      <c r="B40318">
        <v>29</v>
      </c>
      <c r="C40318">
        <v>2</v>
      </c>
      <c r="D40318">
        <v>48</v>
      </c>
      <c r="E40318">
        <v>0</v>
      </c>
      <c r="F40318">
        <f t="shared" si="2516"/>
        <v>3.1919109800936596</v>
      </c>
      <c r="G40318">
        <f t="shared" si="2517"/>
        <v>3.9471264224990234E-2</v>
      </c>
      <c r="H40318">
        <f t="shared" si="2518"/>
        <v>4.0271379704117281E-2</v>
      </c>
      <c r="I40318">
        <f t="shared" si="2519"/>
        <v>0</v>
      </c>
    </row>
    <row r="40319" spans="1:9" x14ac:dyDescent="0.3">
      <c r="A40319">
        <v>1</v>
      </c>
      <c r="B40319">
        <v>25</v>
      </c>
      <c r="C40319">
        <v>2</v>
      </c>
      <c r="D40319">
        <v>60</v>
      </c>
      <c r="E40319">
        <v>0</v>
      </c>
      <c r="F40319">
        <f t="shared" si="2516"/>
        <v>2.6046365968399678</v>
      </c>
      <c r="G40319">
        <f t="shared" si="2517"/>
        <v>6.8840612330715867E-2</v>
      </c>
      <c r="H40319">
        <f t="shared" si="2518"/>
        <v>7.1324815854139356E-2</v>
      </c>
      <c r="I40319">
        <f t="shared" si="2519"/>
        <v>0</v>
      </c>
    </row>
    <row r="40320" spans="1:9" x14ac:dyDescent="0.3">
      <c r="A40320">
        <v>2</v>
      </c>
      <c r="B40320">
        <v>34</v>
      </c>
      <c r="C40320">
        <v>3</v>
      </c>
      <c r="D40320">
        <v>69</v>
      </c>
      <c r="E40320">
        <v>0</v>
      </c>
      <c r="F40320">
        <f t="shared" si="2516"/>
        <v>2.4700274963174538</v>
      </c>
      <c r="G40320">
        <f t="shared" si="2517"/>
        <v>7.7986258000172531E-2</v>
      </c>
      <c r="H40320">
        <f t="shared" si="2518"/>
        <v>8.1195150981487621E-2</v>
      </c>
      <c r="I40320">
        <f t="shared" si="2519"/>
        <v>0</v>
      </c>
    </row>
    <row r="40321" spans="1:9" x14ac:dyDescent="0.3">
      <c r="A40321">
        <v>2</v>
      </c>
      <c r="B40321">
        <v>29</v>
      </c>
      <c r="C40321">
        <v>6</v>
      </c>
      <c r="D40321">
        <v>50</v>
      </c>
      <c r="E40321">
        <v>0</v>
      </c>
      <c r="F40321">
        <f t="shared" si="2516"/>
        <v>3.3313313435078444</v>
      </c>
      <c r="G40321">
        <f t="shared" si="2517"/>
        <v>3.451184138754252E-2</v>
      </c>
      <c r="H40321">
        <f t="shared" si="2518"/>
        <v>3.5121441702027273E-2</v>
      </c>
      <c r="I40321">
        <f t="shared" si="2519"/>
        <v>0</v>
      </c>
    </row>
    <row r="40322" spans="1:9" x14ac:dyDescent="0.3">
      <c r="A40322">
        <v>1</v>
      </c>
      <c r="B40322">
        <v>27</v>
      </c>
      <c r="C40322">
        <v>3</v>
      </c>
      <c r="D40322">
        <v>52</v>
      </c>
      <c r="E40322">
        <v>0</v>
      </c>
      <c r="F40322">
        <f t="shared" si="2516"/>
        <v>2.9898825072537476</v>
      </c>
      <c r="G40322">
        <f t="shared" si="2517"/>
        <v>4.7885046302728954E-2</v>
      </c>
      <c r="H40322">
        <f t="shared" si="2518"/>
        <v>4.9069501798420366E-2</v>
      </c>
      <c r="I40322">
        <f t="shared" si="2519"/>
        <v>0</v>
      </c>
    </row>
    <row r="40323" spans="1:9" x14ac:dyDescent="0.3">
      <c r="A40323">
        <v>1</v>
      </c>
      <c r="B40323">
        <v>26</v>
      </c>
      <c r="C40323">
        <v>2</v>
      </c>
      <c r="D40323">
        <v>51</v>
      </c>
      <c r="E40323">
        <v>0</v>
      </c>
      <c r="F40323">
        <f t="shared" ref="F40323:F40386" si="2520">$K$2+$K$3*A40323+$K$4*B40323+$K$5*C40323+$K$6*D40323</f>
        <v>3.0344346219169691</v>
      </c>
      <c r="G40323">
        <f t="shared" ref="G40323:G40386" si="2521">1/(1+EXP(F40323))</f>
        <v>4.5894252432706631E-2</v>
      </c>
      <c r="H40323">
        <f t="shared" ref="H40323:H40386" si="2522">-1*(E40323*LN(G40323)+(1-E40323)*LN(1-G40323))</f>
        <v>4.6980767170273753E-2</v>
      </c>
      <c r="I40323">
        <f t="shared" ref="I40323:I40386" si="2523">IF(G40323&gt;=0.5,1,0)</f>
        <v>0</v>
      </c>
    </row>
    <row r="40324" spans="1:9" x14ac:dyDescent="0.3">
      <c r="A40324">
        <v>1</v>
      </c>
      <c r="B40324">
        <v>41</v>
      </c>
      <c r="C40324">
        <v>6</v>
      </c>
      <c r="D40324">
        <v>62</v>
      </c>
      <c r="E40324">
        <v>0</v>
      </c>
      <c r="F40324">
        <f t="shared" si="2520"/>
        <v>2.5847011887878781</v>
      </c>
      <c r="G40324">
        <f t="shared" si="2521"/>
        <v>7.0129539612308542E-2</v>
      </c>
      <c r="H40324">
        <f t="shared" si="2522"/>
        <v>7.2709992442283322E-2</v>
      </c>
      <c r="I40324">
        <f t="shared" si="2523"/>
        <v>0</v>
      </c>
    </row>
    <row r="40325" spans="1:9" x14ac:dyDescent="0.3">
      <c r="A40325">
        <v>1</v>
      </c>
      <c r="B40325">
        <v>28</v>
      </c>
      <c r="C40325">
        <v>4</v>
      </c>
      <c r="D40325">
        <v>52</v>
      </c>
      <c r="E40325">
        <v>0</v>
      </c>
      <c r="F40325">
        <f t="shared" si="2520"/>
        <v>2.9924936308011234</v>
      </c>
      <c r="G40325">
        <f t="shared" si="2521"/>
        <v>4.7766140218241264E-2</v>
      </c>
      <c r="H40325">
        <f t="shared" si="2522"/>
        <v>4.8944623326786778E-2</v>
      </c>
      <c r="I40325">
        <f t="shared" si="2523"/>
        <v>0</v>
      </c>
    </row>
    <row r="40326" spans="1:9" x14ac:dyDescent="0.3">
      <c r="A40326">
        <v>1</v>
      </c>
      <c r="B40326">
        <v>47</v>
      </c>
      <c r="C40326">
        <v>7</v>
      </c>
      <c r="D40326">
        <v>49</v>
      </c>
      <c r="E40326">
        <v>0</v>
      </c>
      <c r="F40326">
        <f t="shared" si="2520"/>
        <v>3.2270788149811764</v>
      </c>
      <c r="G40326">
        <f t="shared" si="2521"/>
        <v>3.815931933745996E-2</v>
      </c>
      <c r="H40326">
        <f t="shared" si="2522"/>
        <v>3.8906454648616563E-2</v>
      </c>
      <c r="I40326">
        <f t="shared" si="2523"/>
        <v>0</v>
      </c>
    </row>
    <row r="40327" spans="1:9" x14ac:dyDescent="0.3">
      <c r="A40327">
        <v>1</v>
      </c>
      <c r="B40327">
        <v>41</v>
      </c>
      <c r="C40327">
        <v>5</v>
      </c>
      <c r="D40327">
        <v>56</v>
      </c>
      <c r="E40327">
        <v>0</v>
      </c>
      <c r="F40327">
        <f t="shared" si="2520"/>
        <v>2.8703983756857152</v>
      </c>
      <c r="G40327">
        <f t="shared" si="2521"/>
        <v>5.3636427036214226E-2</v>
      </c>
      <c r="H40327">
        <f t="shared" si="2522"/>
        <v>5.5128457164613044E-2</v>
      </c>
      <c r="I40327">
        <f t="shared" si="2523"/>
        <v>0</v>
      </c>
    </row>
    <row r="40328" spans="1:9" x14ac:dyDescent="0.3">
      <c r="A40328">
        <v>1</v>
      </c>
      <c r="B40328">
        <v>27</v>
      </c>
      <c r="C40328">
        <v>1</v>
      </c>
      <c r="D40328">
        <v>59</v>
      </c>
      <c r="E40328">
        <v>0</v>
      </c>
      <c r="F40328">
        <f t="shared" si="2520"/>
        <v>2.6651753550480892</v>
      </c>
      <c r="G40328">
        <f t="shared" si="2521"/>
        <v>6.5059822385623717E-2</v>
      </c>
      <c r="H40328">
        <f t="shared" si="2522"/>
        <v>6.7272732901426699E-2</v>
      </c>
      <c r="I40328">
        <f t="shared" si="2523"/>
        <v>0</v>
      </c>
    </row>
    <row r="40329" spans="1:9" x14ac:dyDescent="0.3">
      <c r="A40329">
        <v>2</v>
      </c>
      <c r="B40329">
        <v>60</v>
      </c>
      <c r="C40329">
        <v>29</v>
      </c>
      <c r="D40329">
        <v>77</v>
      </c>
      <c r="E40329">
        <v>0</v>
      </c>
      <c r="F40329">
        <f t="shared" si="2520"/>
        <v>2.1606108028644404</v>
      </c>
      <c r="G40329">
        <f t="shared" si="2521"/>
        <v>0.10334383837476126</v>
      </c>
      <c r="H40329">
        <f t="shared" si="2522"/>
        <v>0.10908281078257585</v>
      </c>
      <c r="I40329">
        <f t="shared" si="2523"/>
        <v>0</v>
      </c>
    </row>
    <row r="40330" spans="1:9" x14ac:dyDescent="0.3">
      <c r="A40330">
        <v>1</v>
      </c>
      <c r="B40330">
        <v>24</v>
      </c>
      <c r="C40330">
        <v>2</v>
      </c>
      <c r="D40330">
        <v>52</v>
      </c>
      <c r="E40330">
        <v>0</v>
      </c>
      <c r="F40330">
        <f t="shared" si="2520"/>
        <v>2.9766136213431058</v>
      </c>
      <c r="G40330">
        <f t="shared" si="2521"/>
        <v>4.849364434794428E-2</v>
      </c>
      <c r="H40330">
        <f t="shared" si="2522"/>
        <v>4.9708912654940526E-2</v>
      </c>
      <c r="I40330">
        <f t="shared" si="2523"/>
        <v>0</v>
      </c>
    </row>
    <row r="40331" spans="1:9" x14ac:dyDescent="0.3">
      <c r="A40331">
        <v>1</v>
      </c>
      <c r="B40331">
        <v>53</v>
      </c>
      <c r="C40331">
        <v>4</v>
      </c>
      <c r="D40331">
        <v>56</v>
      </c>
      <c r="E40331">
        <v>0</v>
      </c>
      <c r="F40331">
        <f t="shared" si="2520"/>
        <v>2.9370627074995763</v>
      </c>
      <c r="G40331">
        <f t="shared" si="2521"/>
        <v>5.0351538178761375E-2</v>
      </c>
      <c r="H40331">
        <f t="shared" si="2522"/>
        <v>5.1663403057485346E-2</v>
      </c>
      <c r="I40331">
        <f t="shared" si="2523"/>
        <v>0</v>
      </c>
    </row>
    <row r="40332" spans="1:9" x14ac:dyDescent="0.3">
      <c r="A40332">
        <v>1</v>
      </c>
      <c r="B40332">
        <v>27</v>
      </c>
      <c r="C40332">
        <v>1</v>
      </c>
      <c r="D40332">
        <v>76</v>
      </c>
      <c r="E40332">
        <v>0</v>
      </c>
      <c r="F40332">
        <f t="shared" si="2520"/>
        <v>1.8634003054679487</v>
      </c>
      <c r="G40332">
        <f t="shared" si="2521"/>
        <v>0.13430721073627833</v>
      </c>
      <c r="H40332">
        <f t="shared" si="2522"/>
        <v>0.1442251801658716</v>
      </c>
      <c r="I40332">
        <f t="shared" si="2523"/>
        <v>0</v>
      </c>
    </row>
    <row r="40333" spans="1:9" x14ac:dyDescent="0.3">
      <c r="A40333">
        <v>1</v>
      </c>
      <c r="B40333">
        <v>28</v>
      </c>
      <c r="C40333">
        <v>4</v>
      </c>
      <c r="D40333">
        <v>81</v>
      </c>
      <c r="E40333">
        <v>0</v>
      </c>
      <c r="F40333">
        <f t="shared" si="2520"/>
        <v>1.6247597226938248</v>
      </c>
      <c r="G40333">
        <f t="shared" si="2521"/>
        <v>0.16454949186591353</v>
      </c>
      <c r="H40333">
        <f t="shared" si="2522"/>
        <v>0.17978416892613452</v>
      </c>
      <c r="I40333">
        <f t="shared" si="2523"/>
        <v>0</v>
      </c>
    </row>
    <row r="40334" spans="1:9" x14ac:dyDescent="0.3">
      <c r="A40334">
        <v>1</v>
      </c>
      <c r="B40334">
        <v>43</v>
      </c>
      <c r="C40334">
        <v>7</v>
      </c>
      <c r="D40334">
        <v>46</v>
      </c>
      <c r="E40334">
        <v>0</v>
      </c>
      <c r="F40334">
        <f t="shared" si="2520"/>
        <v>3.347253004886432</v>
      </c>
      <c r="G40334">
        <f t="shared" si="2521"/>
        <v>3.3985233302621258E-2</v>
      </c>
      <c r="H40334">
        <f t="shared" si="2522"/>
        <v>3.4576158450245559E-2</v>
      </c>
      <c r="I40334">
        <f t="shared" si="2523"/>
        <v>0</v>
      </c>
    </row>
    <row r="40335" spans="1:9" x14ac:dyDescent="0.3">
      <c r="A40335">
        <v>2</v>
      </c>
      <c r="B40335">
        <v>32</v>
      </c>
      <c r="C40335">
        <v>5</v>
      </c>
      <c r="D40335">
        <v>82</v>
      </c>
      <c r="E40335">
        <v>0</v>
      </c>
      <c r="F40335">
        <f t="shared" si="2520"/>
        <v>1.8408121219479154</v>
      </c>
      <c r="G40335">
        <f t="shared" si="2521"/>
        <v>0.13695527265341872</v>
      </c>
      <c r="H40335">
        <f t="shared" si="2522"/>
        <v>0.147288761493654</v>
      </c>
      <c r="I40335">
        <f t="shared" si="2523"/>
        <v>0</v>
      </c>
    </row>
    <row r="40336" spans="1:9" x14ac:dyDescent="0.3">
      <c r="A40336">
        <v>1</v>
      </c>
      <c r="B40336">
        <v>27</v>
      </c>
      <c r="C40336">
        <v>1</v>
      </c>
      <c r="D40336">
        <v>53</v>
      </c>
      <c r="E40336">
        <v>1</v>
      </c>
      <c r="F40336">
        <f t="shared" si="2520"/>
        <v>2.9481547843116682</v>
      </c>
      <c r="G40336">
        <f t="shared" si="2521"/>
        <v>4.9823794094409041E-2</v>
      </c>
      <c r="H40336">
        <f t="shared" si="2522"/>
        <v>2.9992626159978668</v>
      </c>
      <c r="I40336">
        <f t="shared" si="2523"/>
        <v>0</v>
      </c>
    </row>
    <row r="40337" spans="1:9" x14ac:dyDescent="0.3">
      <c r="A40337">
        <v>1</v>
      </c>
      <c r="B40337">
        <v>27</v>
      </c>
      <c r="C40337">
        <v>3</v>
      </c>
      <c r="D40337">
        <v>78</v>
      </c>
      <c r="E40337">
        <v>0</v>
      </c>
      <c r="F40337">
        <f t="shared" si="2520"/>
        <v>1.7636383137782388</v>
      </c>
      <c r="G40337">
        <f t="shared" si="2521"/>
        <v>0.14633525203156594</v>
      </c>
      <c r="H40337">
        <f t="shared" si="2522"/>
        <v>0.1582167290497713</v>
      </c>
      <c r="I40337">
        <f t="shared" si="2523"/>
        <v>0</v>
      </c>
    </row>
    <row r="40338" spans="1:9" x14ac:dyDescent="0.3">
      <c r="A40338">
        <v>1</v>
      </c>
      <c r="B40338">
        <v>54</v>
      </c>
      <c r="C40338">
        <v>13</v>
      </c>
      <c r="D40338">
        <v>58</v>
      </c>
      <c r="E40338">
        <v>0</v>
      </c>
      <c r="F40338">
        <f t="shared" si="2520"/>
        <v>2.8236052935516929</v>
      </c>
      <c r="G40338">
        <f t="shared" si="2521"/>
        <v>5.6061839724768275E-2</v>
      </c>
      <c r="H40338">
        <f t="shared" si="2522"/>
        <v>5.7694623165408368E-2</v>
      </c>
      <c r="I40338">
        <f t="shared" si="2523"/>
        <v>0</v>
      </c>
    </row>
    <row r="40339" spans="1:9" x14ac:dyDescent="0.3">
      <c r="A40339">
        <v>1</v>
      </c>
      <c r="B40339">
        <v>59</v>
      </c>
      <c r="C40339">
        <v>7</v>
      </c>
      <c r="D40339">
        <v>69</v>
      </c>
      <c r="E40339">
        <v>0</v>
      </c>
      <c r="F40339">
        <f t="shared" si="2520"/>
        <v>2.3477606249488492</v>
      </c>
      <c r="G40339">
        <f t="shared" si="2521"/>
        <v>8.7243934565785206E-2</v>
      </c>
      <c r="H40339">
        <f t="shared" si="2522"/>
        <v>9.1286613237887032E-2</v>
      </c>
      <c r="I40339">
        <f t="shared" si="2523"/>
        <v>0</v>
      </c>
    </row>
    <row r="40340" spans="1:9" x14ac:dyDescent="0.3">
      <c r="A40340">
        <v>1</v>
      </c>
      <c r="B40340">
        <v>25</v>
      </c>
      <c r="C40340">
        <v>3</v>
      </c>
      <c r="D40340">
        <v>47</v>
      </c>
      <c r="E40340">
        <v>0</v>
      </c>
      <c r="F40340">
        <f t="shared" si="2520"/>
        <v>3.2150409359434633</v>
      </c>
      <c r="G40340">
        <f t="shared" si="2521"/>
        <v>3.8603612566568635E-2</v>
      </c>
      <c r="H40340">
        <f t="shared" si="2522"/>
        <v>3.9368481139663833E-2</v>
      </c>
      <c r="I40340">
        <f t="shared" si="2523"/>
        <v>0</v>
      </c>
    </row>
    <row r="40341" spans="1:9" x14ac:dyDescent="0.3">
      <c r="A40341">
        <v>3</v>
      </c>
      <c r="B40341">
        <v>46</v>
      </c>
      <c r="C40341">
        <v>7</v>
      </c>
      <c r="D40341">
        <v>59</v>
      </c>
      <c r="E40341">
        <v>0</v>
      </c>
      <c r="F40341">
        <f t="shared" si="2520"/>
        <v>3.2393532924384019</v>
      </c>
      <c r="G40341">
        <f t="shared" si="2521"/>
        <v>3.7711351997488998E-2</v>
      </c>
      <c r="H40341">
        <f t="shared" si="2522"/>
        <v>3.8440823423738842E-2</v>
      </c>
      <c r="I40341">
        <f t="shared" si="2523"/>
        <v>0</v>
      </c>
    </row>
    <row r="40342" spans="1:9" x14ac:dyDescent="0.3">
      <c r="A40342">
        <v>1</v>
      </c>
      <c r="B40342">
        <v>43</v>
      </c>
      <c r="C40342">
        <v>14</v>
      </c>
      <c r="D40342">
        <v>58</v>
      </c>
      <c r="E40342">
        <v>0</v>
      </c>
      <c r="F40342">
        <f t="shared" si="2520"/>
        <v>2.7622698429194656</v>
      </c>
      <c r="G40342">
        <f t="shared" si="2521"/>
        <v>5.9397424382164103E-2</v>
      </c>
      <c r="H40342">
        <f t="shared" si="2522"/>
        <v>6.1234571203796793E-2</v>
      </c>
      <c r="I40342">
        <f t="shared" si="2523"/>
        <v>0</v>
      </c>
    </row>
    <row r="40343" spans="1:9" x14ac:dyDescent="0.3">
      <c r="A40343">
        <v>1</v>
      </c>
      <c r="B40343">
        <v>29</v>
      </c>
      <c r="C40343">
        <v>1</v>
      </c>
      <c r="D40343">
        <v>87</v>
      </c>
      <c r="E40343">
        <v>0</v>
      </c>
      <c r="F40343">
        <f t="shared" si="2520"/>
        <v>1.3552624475146544</v>
      </c>
      <c r="G40343">
        <f t="shared" si="2521"/>
        <v>0.20501135763549208</v>
      </c>
      <c r="H40343">
        <f t="shared" si="2522"/>
        <v>0.22942745076380805</v>
      </c>
      <c r="I40343">
        <f t="shared" si="2523"/>
        <v>0</v>
      </c>
    </row>
    <row r="40344" spans="1:9" x14ac:dyDescent="0.3">
      <c r="A40344">
        <v>1</v>
      </c>
      <c r="B40344">
        <v>36</v>
      </c>
      <c r="C40344">
        <v>5</v>
      </c>
      <c r="D40344">
        <v>77</v>
      </c>
      <c r="E40344">
        <v>0</v>
      </c>
      <c r="F40344">
        <f t="shared" si="2520"/>
        <v>1.8533259673550213</v>
      </c>
      <c r="G40344">
        <f t="shared" si="2521"/>
        <v>0.13548286306959739</v>
      </c>
      <c r="H40344">
        <f t="shared" si="2522"/>
        <v>0.14558415111668355</v>
      </c>
      <c r="I40344">
        <f t="shared" si="2523"/>
        <v>0</v>
      </c>
    </row>
    <row r="40345" spans="1:9" x14ac:dyDescent="0.3">
      <c r="A40345">
        <v>2</v>
      </c>
      <c r="B40345">
        <v>30</v>
      </c>
      <c r="C40345">
        <v>1</v>
      </c>
      <c r="D40345">
        <v>49</v>
      </c>
      <c r="E40345">
        <v>0</v>
      </c>
      <c r="F40345">
        <f t="shared" si="2520"/>
        <v>3.3974122510713665</v>
      </c>
      <c r="G40345">
        <f t="shared" si="2521"/>
        <v>3.2376436192919925E-2</v>
      </c>
      <c r="H40345">
        <f t="shared" si="2522"/>
        <v>3.2912147703724672E-2</v>
      </c>
      <c r="I40345">
        <f t="shared" si="2523"/>
        <v>0</v>
      </c>
    </row>
    <row r="40346" spans="1:9" x14ac:dyDescent="0.3">
      <c r="A40346">
        <v>1</v>
      </c>
      <c r="B40346">
        <v>30</v>
      </c>
      <c r="C40346">
        <v>7</v>
      </c>
      <c r="D40346">
        <v>58</v>
      </c>
      <c r="E40346">
        <v>0</v>
      </c>
      <c r="F40346">
        <f t="shared" si="2520"/>
        <v>2.7120186909980371</v>
      </c>
      <c r="G40346">
        <f t="shared" si="2521"/>
        <v>6.226787461922216E-2</v>
      </c>
      <c r="H40346">
        <f t="shared" si="2522"/>
        <v>6.4290951379329817E-2</v>
      </c>
      <c r="I40346">
        <f t="shared" si="2523"/>
        <v>0</v>
      </c>
    </row>
    <row r="40347" spans="1:9" x14ac:dyDescent="0.3">
      <c r="A40347">
        <v>1</v>
      </c>
      <c r="B40347">
        <v>42</v>
      </c>
      <c r="C40347">
        <v>6</v>
      </c>
      <c r="D40347">
        <v>56</v>
      </c>
      <c r="E40347">
        <v>0</v>
      </c>
      <c r="F40347">
        <f t="shared" si="2520"/>
        <v>2.873009499233091</v>
      </c>
      <c r="G40347">
        <f t="shared" si="2521"/>
        <v>5.3504041923382067E-2</v>
      </c>
      <c r="H40347">
        <f t="shared" si="2522"/>
        <v>5.4988578731082191E-2</v>
      </c>
      <c r="I40347">
        <f t="shared" si="2523"/>
        <v>0</v>
      </c>
    </row>
    <row r="40348" spans="1:9" x14ac:dyDescent="0.3">
      <c r="A40348">
        <v>1</v>
      </c>
      <c r="B40348">
        <v>40</v>
      </c>
      <c r="C40348">
        <v>5</v>
      </c>
      <c r="D40348">
        <v>61</v>
      </c>
      <c r="E40348">
        <v>0</v>
      </c>
      <c r="F40348">
        <f t="shared" si="2520"/>
        <v>2.6292533034511001</v>
      </c>
      <c r="G40348">
        <f t="shared" si="2521"/>
        <v>6.7279292741816599E-2</v>
      </c>
      <c r="H40348">
        <f t="shared" si="2522"/>
        <v>6.9649472082468633E-2</v>
      </c>
      <c r="I40348">
        <f t="shared" si="2523"/>
        <v>0</v>
      </c>
    </row>
    <row r="40349" spans="1:9" x14ac:dyDescent="0.3">
      <c r="A40349">
        <v>1</v>
      </c>
      <c r="B40349">
        <v>43</v>
      </c>
      <c r="C40349">
        <v>7</v>
      </c>
      <c r="D40349">
        <v>64</v>
      </c>
      <c r="E40349">
        <v>0</v>
      </c>
      <c r="F40349">
        <f t="shared" si="2520"/>
        <v>2.498314717095695</v>
      </c>
      <c r="G40349">
        <f t="shared" si="2521"/>
        <v>7.5976409098303735E-2</v>
      </c>
      <c r="H40349">
        <f t="shared" si="2522"/>
        <v>7.9017676387478364E-2</v>
      </c>
      <c r="I40349">
        <f t="shared" si="2523"/>
        <v>0</v>
      </c>
    </row>
    <row r="40350" spans="1:9" x14ac:dyDescent="0.3">
      <c r="A40350">
        <v>1</v>
      </c>
      <c r="B40350">
        <v>36</v>
      </c>
      <c r="C40350">
        <v>8</v>
      </c>
      <c r="D40350">
        <v>63</v>
      </c>
      <c r="E40350">
        <v>0</v>
      </c>
      <c r="F40350">
        <f t="shared" si="2520"/>
        <v>2.505458029400597</v>
      </c>
      <c r="G40350">
        <f t="shared" si="2521"/>
        <v>7.5476436550865028E-2</v>
      </c>
      <c r="H40350">
        <f t="shared" si="2522"/>
        <v>7.8476740703524159E-2</v>
      </c>
      <c r="I40350">
        <f t="shared" si="2523"/>
        <v>0</v>
      </c>
    </row>
    <row r="40351" spans="1:9" x14ac:dyDescent="0.3">
      <c r="A40351">
        <v>1</v>
      </c>
      <c r="B40351">
        <v>34</v>
      </c>
      <c r="C40351">
        <v>5</v>
      </c>
      <c r="D40351">
        <v>59</v>
      </c>
      <c r="E40351">
        <v>0</v>
      </c>
      <c r="F40351">
        <f t="shared" si="2520"/>
        <v>2.6916064927824914</v>
      </c>
      <c r="G40351">
        <f t="shared" si="2521"/>
        <v>6.3470458262673904E-2</v>
      </c>
      <c r="H40351">
        <f t="shared" si="2522"/>
        <v>6.557421276121729E-2</v>
      </c>
      <c r="I40351">
        <f t="shared" si="2523"/>
        <v>0</v>
      </c>
    </row>
    <row r="40352" spans="1:9" x14ac:dyDescent="0.3">
      <c r="A40352">
        <v>1</v>
      </c>
      <c r="B40352">
        <v>28</v>
      </c>
      <c r="C40352">
        <v>2</v>
      </c>
      <c r="D40352">
        <v>47</v>
      </c>
      <c r="E40352">
        <v>0</v>
      </c>
      <c r="F40352">
        <f t="shared" si="2520"/>
        <v>3.233745337122623</v>
      </c>
      <c r="G40352">
        <f t="shared" si="2521"/>
        <v>3.7915388671917537E-2</v>
      </c>
      <c r="H40352">
        <f t="shared" si="2522"/>
        <v>3.86528786206232E-2</v>
      </c>
      <c r="I40352">
        <f t="shared" si="2523"/>
        <v>0</v>
      </c>
    </row>
    <row r="40353" spans="1:9" x14ac:dyDescent="0.3">
      <c r="A40353">
        <v>1</v>
      </c>
      <c r="B40353">
        <v>31</v>
      </c>
      <c r="C40353">
        <v>7</v>
      </c>
      <c r="D40353">
        <v>60</v>
      </c>
      <c r="E40353">
        <v>0</v>
      </c>
      <c r="F40353">
        <f t="shared" si="2520"/>
        <v>2.6230210957584781</v>
      </c>
      <c r="G40353">
        <f t="shared" si="2521"/>
        <v>6.7671437427955866E-2</v>
      </c>
      <c r="H40353">
        <f t="shared" si="2522"/>
        <v>7.0069991473845072E-2</v>
      </c>
      <c r="I40353">
        <f t="shared" si="2523"/>
        <v>0</v>
      </c>
    </row>
    <row r="40354" spans="1:9" x14ac:dyDescent="0.3">
      <c r="A40354">
        <v>1</v>
      </c>
      <c r="B40354">
        <v>32</v>
      </c>
      <c r="C40354">
        <v>5</v>
      </c>
      <c r="D40354">
        <v>53</v>
      </c>
      <c r="E40354">
        <v>0</v>
      </c>
      <c r="F40354">
        <f t="shared" si="2520"/>
        <v>2.9639281596828027</v>
      </c>
      <c r="G40354">
        <f t="shared" si="2521"/>
        <v>4.9082340961544534E-2</v>
      </c>
      <c r="H40354">
        <f t="shared" si="2522"/>
        <v>5.0327803741096806E-2</v>
      </c>
      <c r="I40354">
        <f t="shared" si="2523"/>
        <v>0</v>
      </c>
    </row>
    <row r="40355" spans="1:9" x14ac:dyDescent="0.3">
      <c r="A40355">
        <v>1</v>
      </c>
      <c r="B40355">
        <v>35</v>
      </c>
      <c r="C40355">
        <v>4</v>
      </c>
      <c r="D40355">
        <v>45</v>
      </c>
      <c r="E40355">
        <v>0</v>
      </c>
      <c r="F40355">
        <f t="shared" si="2520"/>
        <v>3.3599384665467333</v>
      </c>
      <c r="G40355">
        <f t="shared" si="2521"/>
        <v>3.3571219627408722E-2</v>
      </c>
      <c r="H40355">
        <f t="shared" si="2522"/>
        <v>3.4147671230347482E-2</v>
      </c>
      <c r="I40355">
        <f t="shared" si="2523"/>
        <v>0</v>
      </c>
    </row>
    <row r="40356" spans="1:9" x14ac:dyDescent="0.3">
      <c r="A40356">
        <v>2</v>
      </c>
      <c r="B40356">
        <v>38</v>
      </c>
      <c r="C40356">
        <v>8</v>
      </c>
      <c r="D40356">
        <v>45</v>
      </c>
      <c r="E40356">
        <v>0</v>
      </c>
      <c r="F40356">
        <f t="shared" si="2520"/>
        <v>3.6096719499270122</v>
      </c>
      <c r="G40356">
        <f t="shared" si="2521"/>
        <v>2.6347733960450693E-2</v>
      </c>
      <c r="H40356">
        <f t="shared" si="2522"/>
        <v>2.6701055471624286E-2</v>
      </c>
      <c r="I40356">
        <f t="shared" si="2523"/>
        <v>0</v>
      </c>
    </row>
    <row r="40357" spans="1:9" x14ac:dyDescent="0.3">
      <c r="A40357">
        <v>1</v>
      </c>
      <c r="B40357">
        <v>41</v>
      </c>
      <c r="C40357">
        <v>7</v>
      </c>
      <c r="D40357">
        <v>58</v>
      </c>
      <c r="E40357">
        <v>0</v>
      </c>
      <c r="F40357">
        <f t="shared" si="2520"/>
        <v>2.7706363839960062</v>
      </c>
      <c r="G40357">
        <f t="shared" si="2521"/>
        <v>5.8931710486993673E-2</v>
      </c>
      <c r="H40357">
        <f t="shared" si="2522"/>
        <v>6.0739570815248611E-2</v>
      </c>
      <c r="I40357">
        <f t="shared" si="2523"/>
        <v>0</v>
      </c>
    </row>
    <row r="40358" spans="1:9" x14ac:dyDescent="0.3">
      <c r="A40358">
        <v>1</v>
      </c>
      <c r="B40358">
        <v>31</v>
      </c>
      <c r="C40358">
        <v>3</v>
      </c>
      <c r="D40358">
        <v>83</v>
      </c>
      <c r="E40358">
        <v>0</v>
      </c>
      <c r="F40358">
        <f t="shared" si="2520"/>
        <v>1.5491376474517908</v>
      </c>
      <c r="G40358">
        <f t="shared" si="2521"/>
        <v>0.17521085356247604</v>
      </c>
      <c r="H40358">
        <f t="shared" si="2522"/>
        <v>0.19262750538933812</v>
      </c>
      <c r="I40358">
        <f t="shared" si="2523"/>
        <v>0</v>
      </c>
    </row>
    <row r="40359" spans="1:9" x14ac:dyDescent="0.3">
      <c r="A40359">
        <v>1</v>
      </c>
      <c r="B40359">
        <v>25</v>
      </c>
      <c r="C40359">
        <v>2</v>
      </c>
      <c r="D40359">
        <v>52</v>
      </c>
      <c r="E40359">
        <v>0</v>
      </c>
      <c r="F40359">
        <f t="shared" si="2520"/>
        <v>2.9819425025247397</v>
      </c>
      <c r="G40359">
        <f t="shared" si="2521"/>
        <v>4.8248349819800376E-2</v>
      </c>
      <c r="H40359">
        <f t="shared" si="2522"/>
        <v>4.9451149883156256E-2</v>
      </c>
      <c r="I40359">
        <f t="shared" si="2523"/>
        <v>0</v>
      </c>
    </row>
    <row r="40360" spans="1:9" x14ac:dyDescent="0.3">
      <c r="A40360">
        <v>1</v>
      </c>
      <c r="B40360">
        <v>26</v>
      </c>
      <c r="C40360">
        <v>3</v>
      </c>
      <c r="D40360">
        <v>59</v>
      </c>
      <c r="E40360">
        <v>0</v>
      </c>
      <c r="F40360">
        <f t="shared" si="2520"/>
        <v>2.6544109585979383</v>
      </c>
      <c r="G40360">
        <f t="shared" si="2521"/>
        <v>6.5717662347586012E-2</v>
      </c>
      <c r="H40360">
        <f t="shared" si="2522"/>
        <v>6.7976597726238833E-2</v>
      </c>
      <c r="I40360">
        <f t="shared" si="2523"/>
        <v>0</v>
      </c>
    </row>
    <row r="40361" spans="1:9" x14ac:dyDescent="0.3">
      <c r="A40361">
        <v>1</v>
      </c>
      <c r="B40361">
        <v>49</v>
      </c>
      <c r="C40361">
        <v>4</v>
      </c>
      <c r="D40361">
        <v>80</v>
      </c>
      <c r="E40361">
        <v>0</v>
      </c>
      <c r="F40361">
        <f t="shared" si="2520"/>
        <v>1.7838294657187266</v>
      </c>
      <c r="G40361">
        <f t="shared" si="2521"/>
        <v>0.14383091645922141</v>
      </c>
      <c r="H40361">
        <f t="shared" si="2522"/>
        <v>0.1552873948454736</v>
      </c>
      <c r="I40361">
        <f t="shared" si="2523"/>
        <v>0</v>
      </c>
    </row>
    <row r="40362" spans="1:9" x14ac:dyDescent="0.3">
      <c r="A40362">
        <v>1</v>
      </c>
      <c r="B40362">
        <v>45</v>
      </c>
      <c r="C40362">
        <v>8</v>
      </c>
      <c r="D40362">
        <v>54</v>
      </c>
      <c r="E40362">
        <v>0</v>
      </c>
      <c r="F40362">
        <f t="shared" si="2520"/>
        <v>2.977887103930668</v>
      </c>
      <c r="G40362">
        <f t="shared" si="2521"/>
        <v>4.8434917075893605E-2</v>
      </c>
      <c r="H40362">
        <f t="shared" si="2522"/>
        <v>4.964719424450275E-2</v>
      </c>
      <c r="I40362">
        <f t="shared" si="2523"/>
        <v>0</v>
      </c>
    </row>
    <row r="40363" spans="1:9" x14ac:dyDescent="0.3">
      <c r="A40363">
        <v>1</v>
      </c>
      <c r="B40363">
        <v>46</v>
      </c>
      <c r="C40363">
        <v>6</v>
      </c>
      <c r="D40363">
        <v>77</v>
      </c>
      <c r="E40363">
        <v>0</v>
      </c>
      <c r="F40363">
        <f t="shared" si="2520"/>
        <v>1.9038970215370994</v>
      </c>
      <c r="G40363">
        <f t="shared" si="2521"/>
        <v>0.1296680438821067</v>
      </c>
      <c r="H40363">
        <f t="shared" si="2522"/>
        <v>0.13888058135233933</v>
      </c>
      <c r="I40363">
        <f t="shared" si="2523"/>
        <v>0</v>
      </c>
    </row>
    <row r="40364" spans="1:9" x14ac:dyDescent="0.3">
      <c r="A40364">
        <v>1</v>
      </c>
      <c r="B40364">
        <v>33</v>
      </c>
      <c r="C40364">
        <v>4</v>
      </c>
      <c r="D40364">
        <v>82</v>
      </c>
      <c r="E40364">
        <v>0</v>
      </c>
      <c r="F40364">
        <f t="shared" si="2520"/>
        <v>1.6042408903913961</v>
      </c>
      <c r="G40364">
        <f t="shared" si="2521"/>
        <v>0.16738972624179774</v>
      </c>
      <c r="H40364">
        <f t="shared" si="2522"/>
        <v>0.18318960492890435</v>
      </c>
      <c r="I40364">
        <f t="shared" si="2523"/>
        <v>0</v>
      </c>
    </row>
    <row r="40365" spans="1:9" x14ac:dyDescent="0.3">
      <c r="A40365">
        <v>1</v>
      </c>
      <c r="B40365">
        <v>37</v>
      </c>
      <c r="C40365">
        <v>9</v>
      </c>
      <c r="D40365">
        <v>82</v>
      </c>
      <c r="E40365">
        <v>0</v>
      </c>
      <c r="F40365">
        <f t="shared" si="2520"/>
        <v>1.6119676269466394</v>
      </c>
      <c r="G40365">
        <f t="shared" si="2521"/>
        <v>0.16631561363734068</v>
      </c>
      <c r="H40365">
        <f t="shared" si="2522"/>
        <v>0.18190038186537694</v>
      </c>
      <c r="I40365">
        <f t="shared" si="2523"/>
        <v>0</v>
      </c>
    </row>
    <row r="40366" spans="1:9" x14ac:dyDescent="0.3">
      <c r="A40366">
        <v>1</v>
      </c>
      <c r="B40366">
        <v>26</v>
      </c>
      <c r="C40366">
        <v>5</v>
      </c>
      <c r="D40366">
        <v>52</v>
      </c>
      <c r="E40366">
        <v>0</v>
      </c>
      <c r="F40366">
        <f t="shared" si="2520"/>
        <v>2.9791181108035976</v>
      </c>
      <c r="G40366">
        <f t="shared" si="2521"/>
        <v>4.8378212757755661E-2</v>
      </c>
      <c r="H40366">
        <f t="shared" si="2522"/>
        <v>4.9587605436862643E-2</v>
      </c>
      <c r="I40366">
        <f t="shared" si="2523"/>
        <v>0</v>
      </c>
    </row>
    <row r="40367" spans="1:9" x14ac:dyDescent="0.3">
      <c r="A40367">
        <v>1</v>
      </c>
      <c r="B40367">
        <v>28</v>
      </c>
      <c r="C40367">
        <v>2</v>
      </c>
      <c r="D40367">
        <v>53</v>
      </c>
      <c r="E40367">
        <v>0</v>
      </c>
      <c r="F40367">
        <f t="shared" si="2520"/>
        <v>2.950765907859044</v>
      </c>
      <c r="G40367">
        <f t="shared" si="2521"/>
        <v>4.9700325096552145E-2</v>
      </c>
      <c r="H40367">
        <f t="shared" si="2522"/>
        <v>5.0977896863791845E-2</v>
      </c>
      <c r="I40367">
        <f t="shared" si="2523"/>
        <v>0</v>
      </c>
    </row>
    <row r="40368" spans="1:9" x14ac:dyDescent="0.3">
      <c r="A40368">
        <v>1</v>
      </c>
      <c r="B40368">
        <v>30</v>
      </c>
      <c r="C40368">
        <v>6</v>
      </c>
      <c r="D40368">
        <v>70</v>
      </c>
      <c r="E40368">
        <v>0</v>
      </c>
      <c r="F40368">
        <f t="shared" si="2520"/>
        <v>2.1487775901051371</v>
      </c>
      <c r="G40368">
        <f t="shared" si="2521"/>
        <v>0.10444550796360047</v>
      </c>
      <c r="H40368">
        <f t="shared" si="2522"/>
        <v>0.11031220837079501</v>
      </c>
      <c r="I40368">
        <f t="shared" si="2523"/>
        <v>0</v>
      </c>
    </row>
    <row r="40369" spans="1:9" x14ac:dyDescent="0.3">
      <c r="A40369">
        <v>2</v>
      </c>
      <c r="B40369">
        <v>43</v>
      </c>
      <c r="C40369">
        <v>12</v>
      </c>
      <c r="D40369">
        <v>80</v>
      </c>
      <c r="E40369">
        <v>0</v>
      </c>
      <c r="F40369">
        <f t="shared" si="2520"/>
        <v>1.97473198792727</v>
      </c>
      <c r="G40369">
        <f t="shared" si="2521"/>
        <v>0.12188153223668075</v>
      </c>
      <c r="H40369">
        <f t="shared" si="2522"/>
        <v>0.12997376533373695</v>
      </c>
      <c r="I40369">
        <f t="shared" si="2523"/>
        <v>0</v>
      </c>
    </row>
    <row r="40370" spans="1:9" x14ac:dyDescent="0.3">
      <c r="A40370">
        <v>2</v>
      </c>
      <c r="B40370">
        <v>52</v>
      </c>
      <c r="C40370">
        <v>8</v>
      </c>
      <c r="D40370">
        <v>49</v>
      </c>
      <c r="E40370">
        <v>0</v>
      </c>
      <c r="F40370">
        <f t="shared" si="2520"/>
        <v>3.4956233336274973</v>
      </c>
      <c r="G40370">
        <f t="shared" si="2521"/>
        <v>2.9437017010074756E-2</v>
      </c>
      <c r="H40370">
        <f t="shared" si="2522"/>
        <v>2.987898101367438E-2</v>
      </c>
      <c r="I40370">
        <f t="shared" si="2523"/>
        <v>0</v>
      </c>
    </row>
    <row r="40371" spans="1:9" x14ac:dyDescent="0.3">
      <c r="A40371">
        <v>2</v>
      </c>
      <c r="B40371">
        <v>29</v>
      </c>
      <c r="C40371">
        <v>3</v>
      </c>
      <c r="D40371">
        <v>75</v>
      </c>
      <c r="E40371">
        <v>0</v>
      </c>
      <c r="F40371">
        <f t="shared" si="2520"/>
        <v>2.1604036611457063</v>
      </c>
      <c r="G40371">
        <f t="shared" si="2521"/>
        <v>0.10336303450924875</v>
      </c>
      <c r="H40371">
        <f t="shared" si="2522"/>
        <v>0.10910421959098314</v>
      </c>
      <c r="I40371">
        <f t="shared" si="2523"/>
        <v>0</v>
      </c>
    </row>
    <row r="40372" spans="1:9" x14ac:dyDescent="0.3">
      <c r="A40372">
        <v>2</v>
      </c>
      <c r="B40372">
        <v>31</v>
      </c>
      <c r="C40372">
        <v>1</v>
      </c>
      <c r="D40372">
        <v>79</v>
      </c>
      <c r="E40372">
        <v>0</v>
      </c>
      <c r="F40372">
        <f t="shared" si="2520"/>
        <v>1.9878439859351049</v>
      </c>
      <c r="G40372">
        <f t="shared" si="2521"/>
        <v>0.12048514511183739</v>
      </c>
      <c r="H40372">
        <f t="shared" si="2522"/>
        <v>0.12838482479575403</v>
      </c>
      <c r="I40372">
        <f t="shared" si="2523"/>
        <v>0</v>
      </c>
    </row>
    <row r="40373" spans="1:9" x14ac:dyDescent="0.3">
      <c r="A40373">
        <v>1</v>
      </c>
      <c r="B40373">
        <v>33</v>
      </c>
      <c r="C40373">
        <v>4</v>
      </c>
      <c r="D40373">
        <v>59</v>
      </c>
      <c r="E40373">
        <v>0</v>
      </c>
      <c r="F40373">
        <f t="shared" si="2520"/>
        <v>2.6889953692351156</v>
      </c>
      <c r="G40373">
        <f t="shared" si="2521"/>
        <v>6.3625845589268315E-2</v>
      </c>
      <c r="H40373">
        <f t="shared" si="2522"/>
        <v>6.5740144760038671E-2</v>
      </c>
      <c r="I40373">
        <f t="shared" si="2523"/>
        <v>0</v>
      </c>
    </row>
    <row r="40374" spans="1:9" x14ac:dyDescent="0.3">
      <c r="A40374">
        <v>1</v>
      </c>
      <c r="B40374">
        <v>31</v>
      </c>
      <c r="C40374">
        <v>6</v>
      </c>
      <c r="D40374">
        <v>87</v>
      </c>
      <c r="E40374">
        <v>0</v>
      </c>
      <c r="F40374">
        <f t="shared" si="2520"/>
        <v>1.3523314217066309</v>
      </c>
      <c r="G40374">
        <f t="shared" si="2521"/>
        <v>0.20548947425357397</v>
      </c>
      <c r="H40374">
        <f t="shared" si="2522"/>
        <v>0.2300290448282705</v>
      </c>
      <c r="I40374">
        <f t="shared" si="2523"/>
        <v>0</v>
      </c>
    </row>
    <row r="40375" spans="1:9" x14ac:dyDescent="0.3">
      <c r="A40375">
        <v>1</v>
      </c>
      <c r="B40375">
        <v>36</v>
      </c>
      <c r="C40375">
        <v>3</v>
      </c>
      <c r="D40375">
        <v>46</v>
      </c>
      <c r="E40375">
        <v>1</v>
      </c>
      <c r="F40375">
        <f t="shared" si="2520"/>
        <v>3.3208218671520289</v>
      </c>
      <c r="G40375">
        <f t="shared" si="2521"/>
        <v>3.4863743555487263E-2</v>
      </c>
      <c r="H40375">
        <f t="shared" si="2522"/>
        <v>3.356307856374638</v>
      </c>
      <c r="I40375">
        <f t="shared" si="2523"/>
        <v>0</v>
      </c>
    </row>
    <row r="40376" spans="1:9" x14ac:dyDescent="0.3">
      <c r="A40376">
        <v>1</v>
      </c>
      <c r="B40376">
        <v>30</v>
      </c>
      <c r="C40376">
        <v>3</v>
      </c>
      <c r="D40376">
        <v>64</v>
      </c>
      <c r="E40376">
        <v>0</v>
      </c>
      <c r="F40376">
        <f t="shared" si="2520"/>
        <v>2.4399102922714904</v>
      </c>
      <c r="G40376">
        <f t="shared" si="2521"/>
        <v>8.0179527937814174E-2</v>
      </c>
      <c r="H40376">
        <f t="shared" si="2522"/>
        <v>8.3576767043996705E-2</v>
      </c>
      <c r="I40376">
        <f t="shared" si="2523"/>
        <v>0</v>
      </c>
    </row>
    <row r="40377" spans="1:9" x14ac:dyDescent="0.3">
      <c r="A40377">
        <v>1</v>
      </c>
      <c r="B40377">
        <v>50</v>
      </c>
      <c r="C40377">
        <v>9</v>
      </c>
      <c r="D40377">
        <v>57</v>
      </c>
      <c r="E40377">
        <v>0</v>
      </c>
      <c r="F40377">
        <f t="shared" si="2520"/>
        <v>2.8603240375727879</v>
      </c>
      <c r="G40377">
        <f t="shared" si="2521"/>
        <v>5.4150101569648716E-2</v>
      </c>
      <c r="H40377">
        <f t="shared" si="2522"/>
        <v>5.5671392254991015E-2</v>
      </c>
      <c r="I40377">
        <f t="shared" si="2523"/>
        <v>0</v>
      </c>
    </row>
    <row r="40378" spans="1:9" x14ac:dyDescent="0.3">
      <c r="A40378">
        <v>1</v>
      </c>
      <c r="B40378">
        <v>48</v>
      </c>
      <c r="C40378">
        <v>4</v>
      </c>
      <c r="D40378">
        <v>68</v>
      </c>
      <c r="E40378">
        <v>0</v>
      </c>
      <c r="F40378">
        <f t="shared" si="2520"/>
        <v>2.3444594430642507</v>
      </c>
      <c r="G40378">
        <f t="shared" si="2521"/>
        <v>8.7507174149284106E-2</v>
      </c>
      <c r="H40378">
        <f t="shared" si="2522"/>
        <v>9.1575055637804048E-2</v>
      </c>
      <c r="I40378">
        <f t="shared" si="2523"/>
        <v>0</v>
      </c>
    </row>
    <row r="40379" spans="1:9" x14ac:dyDescent="0.3">
      <c r="A40379">
        <v>2</v>
      </c>
      <c r="B40379">
        <v>43</v>
      </c>
      <c r="C40379">
        <v>15</v>
      </c>
      <c r="D40379">
        <v>59</v>
      </c>
      <c r="E40379">
        <v>0</v>
      </c>
      <c r="F40379">
        <f t="shared" si="2520"/>
        <v>2.9570067174470225</v>
      </c>
      <c r="G40379">
        <f t="shared" si="2521"/>
        <v>4.9406397354063492E-2</v>
      </c>
      <c r="H40379">
        <f t="shared" si="2522"/>
        <v>5.0668644631378074E-2</v>
      </c>
      <c r="I40379">
        <f t="shared" si="2523"/>
        <v>0</v>
      </c>
    </row>
    <row r="40380" spans="1:9" x14ac:dyDescent="0.3">
      <c r="A40380">
        <v>1</v>
      </c>
      <c r="B40380">
        <v>45</v>
      </c>
      <c r="C40380">
        <v>6</v>
      </c>
      <c r="D40380">
        <v>52</v>
      </c>
      <c r="E40380">
        <v>0</v>
      </c>
      <c r="F40380">
        <f t="shared" si="2520"/>
        <v>3.0776490956203779</v>
      </c>
      <c r="G40380">
        <f t="shared" si="2521"/>
        <v>4.4038680745502198E-2</v>
      </c>
      <c r="H40380">
        <f t="shared" si="2522"/>
        <v>4.5037827780165407E-2</v>
      </c>
      <c r="I40380">
        <f t="shared" si="2523"/>
        <v>0</v>
      </c>
    </row>
    <row r="40381" spans="1:9" x14ac:dyDescent="0.3">
      <c r="A40381">
        <v>1</v>
      </c>
      <c r="B40381">
        <v>46</v>
      </c>
      <c r="C40381">
        <v>19</v>
      </c>
      <c r="D40381">
        <v>59</v>
      </c>
      <c r="E40381">
        <v>1</v>
      </c>
      <c r="F40381">
        <f t="shared" si="2520"/>
        <v>2.7175044600824787</v>
      </c>
      <c r="G40381">
        <f t="shared" si="2521"/>
        <v>6.1948325479346596E-2</v>
      </c>
      <c r="H40381">
        <f t="shared" si="2522"/>
        <v>2.7814547014684887</v>
      </c>
      <c r="I40381">
        <f t="shared" si="2523"/>
        <v>0</v>
      </c>
    </row>
    <row r="40382" spans="1:9" x14ac:dyDescent="0.3">
      <c r="A40382">
        <v>1</v>
      </c>
      <c r="B40382">
        <v>37</v>
      </c>
      <c r="C40382">
        <v>3</v>
      </c>
      <c r="D40382">
        <v>62</v>
      </c>
      <c r="E40382">
        <v>0</v>
      </c>
      <c r="F40382">
        <f t="shared" si="2520"/>
        <v>2.5715389369641186</v>
      </c>
      <c r="G40382">
        <f t="shared" si="2521"/>
        <v>7.0992739893283516E-2</v>
      </c>
      <c r="H40382">
        <f t="shared" si="2522"/>
        <v>7.3638725229280319E-2</v>
      </c>
      <c r="I40382">
        <f t="shared" si="2523"/>
        <v>0</v>
      </c>
    </row>
    <row r="40383" spans="1:9" x14ac:dyDescent="0.3">
      <c r="A40383">
        <v>1</v>
      </c>
      <c r="B40383">
        <v>37</v>
      </c>
      <c r="C40383">
        <v>6</v>
      </c>
      <c r="D40383">
        <v>65</v>
      </c>
      <c r="E40383">
        <v>0</v>
      </c>
      <c r="F40383">
        <f t="shared" si="2520"/>
        <v>2.4218959494295551</v>
      </c>
      <c r="G40383">
        <f t="shared" si="2521"/>
        <v>8.151818741490377E-2</v>
      </c>
      <c r="H40383">
        <f t="shared" si="2522"/>
        <v>8.503317573683436E-2</v>
      </c>
      <c r="I40383">
        <f t="shared" si="2523"/>
        <v>0</v>
      </c>
    </row>
    <row r="40384" spans="1:9" x14ac:dyDescent="0.3">
      <c r="A40384">
        <v>1</v>
      </c>
      <c r="B40384">
        <v>36</v>
      </c>
      <c r="C40384">
        <v>3</v>
      </c>
      <c r="D40384">
        <v>76</v>
      </c>
      <c r="E40384">
        <v>0</v>
      </c>
      <c r="F40384">
        <f t="shared" si="2520"/>
        <v>1.9059247208341339</v>
      </c>
      <c r="G40384">
        <f t="shared" si="2521"/>
        <v>0.12943938120052242</v>
      </c>
      <c r="H40384">
        <f t="shared" si="2522"/>
        <v>0.13861788543853762</v>
      </c>
      <c r="I40384">
        <f t="shared" si="2523"/>
        <v>0</v>
      </c>
    </row>
    <row r="40385" spans="1:9" x14ac:dyDescent="0.3">
      <c r="A40385">
        <v>1</v>
      </c>
      <c r="B40385">
        <v>47</v>
      </c>
      <c r="C40385">
        <v>18</v>
      </c>
      <c r="D40385">
        <v>86</v>
      </c>
      <c r="E40385">
        <v>0</v>
      </c>
      <c r="F40385">
        <f t="shared" si="2520"/>
        <v>1.4521436672122645</v>
      </c>
      <c r="G40385">
        <f t="shared" si="2521"/>
        <v>0.18967187276845479</v>
      </c>
      <c r="H40385">
        <f t="shared" si="2522"/>
        <v>0.21031601799703392</v>
      </c>
      <c r="I40385">
        <f t="shared" si="2523"/>
        <v>0</v>
      </c>
    </row>
    <row r="40386" spans="1:9" x14ac:dyDescent="0.3">
      <c r="A40386">
        <v>1</v>
      </c>
      <c r="B40386">
        <v>32</v>
      </c>
      <c r="C40386">
        <v>5</v>
      </c>
      <c r="D40386">
        <v>52</v>
      </c>
      <c r="E40386">
        <v>0</v>
      </c>
      <c r="F40386">
        <f t="shared" si="2520"/>
        <v>3.0110913978933991</v>
      </c>
      <c r="G40386">
        <f t="shared" si="2521"/>
        <v>4.6927308614491479E-2</v>
      </c>
      <c r="H40386">
        <f t="shared" si="2522"/>
        <v>4.8064101861689593E-2</v>
      </c>
      <c r="I40386">
        <f t="shared" si="2523"/>
        <v>0</v>
      </c>
    </row>
    <row r="40387" spans="1:9" x14ac:dyDescent="0.3">
      <c r="A40387">
        <v>1</v>
      </c>
      <c r="B40387">
        <v>37</v>
      </c>
      <c r="C40387">
        <v>5</v>
      </c>
      <c r="D40387">
        <v>62</v>
      </c>
      <c r="E40387">
        <v>0</v>
      </c>
      <c r="F40387">
        <f t="shared" ref="F40387:F40450" si="2524">$K$2+$K$3*A40387+$K$4*B40387+$K$5*C40387+$K$6*D40387</f>
        <v>2.5661034216956025</v>
      </c>
      <c r="G40387">
        <f t="shared" ref="G40387:G40450" si="2525">1/(1+EXP(F40387))</f>
        <v>7.1352064200708748E-2</v>
      </c>
      <c r="H40387">
        <f t="shared" ref="H40387:H40450" si="2526">-1*(E40387*LN(G40387)+(1-E40387)*LN(1-G40387))</f>
        <v>7.4025583148552412E-2</v>
      </c>
      <c r="I40387">
        <f t="shared" ref="I40387:I40450" si="2527">IF(G40387&gt;=0.5,1,0)</f>
        <v>0</v>
      </c>
    </row>
    <row r="40388" spans="1:9" x14ac:dyDescent="0.3">
      <c r="A40388">
        <v>1</v>
      </c>
      <c r="B40388">
        <v>51</v>
      </c>
      <c r="C40388">
        <v>9</v>
      </c>
      <c r="D40388">
        <v>56</v>
      </c>
      <c r="E40388">
        <v>0</v>
      </c>
      <c r="F40388">
        <f t="shared" si="2524"/>
        <v>2.9128161569650182</v>
      </c>
      <c r="G40388">
        <f t="shared" si="2525"/>
        <v>5.1523638879027729E-2</v>
      </c>
      <c r="H40388">
        <f t="shared" si="2526"/>
        <v>5.2898412299320401E-2</v>
      </c>
      <c r="I40388">
        <f t="shared" si="2527"/>
        <v>0</v>
      </c>
    </row>
    <row r="40389" spans="1:9" x14ac:dyDescent="0.3">
      <c r="A40389">
        <v>1</v>
      </c>
      <c r="B40389">
        <v>50</v>
      </c>
      <c r="C40389">
        <v>5</v>
      </c>
      <c r="D40389">
        <v>52</v>
      </c>
      <c r="E40389">
        <v>0</v>
      </c>
      <c r="F40389">
        <f t="shared" si="2524"/>
        <v>3.1070112591628036</v>
      </c>
      <c r="G40389">
        <f t="shared" si="2525"/>
        <v>4.2818972039573355E-2</v>
      </c>
      <c r="H40389">
        <f t="shared" si="2526"/>
        <v>4.3762743494922575E-2</v>
      </c>
      <c r="I40389">
        <f t="shared" si="2527"/>
        <v>0</v>
      </c>
    </row>
    <row r="40390" spans="1:9" x14ac:dyDescent="0.3">
      <c r="A40390">
        <v>1</v>
      </c>
      <c r="B40390">
        <v>25</v>
      </c>
      <c r="C40390">
        <v>6</v>
      </c>
      <c r="D40390">
        <v>76</v>
      </c>
      <c r="E40390">
        <v>0</v>
      </c>
      <c r="F40390">
        <f t="shared" si="2524"/>
        <v>1.8391537549333905</v>
      </c>
      <c r="G40390">
        <f t="shared" si="2525"/>
        <v>0.13715140723012029</v>
      </c>
      <c r="H40390">
        <f t="shared" si="2526"/>
        <v>0.14751604619921477</v>
      </c>
      <c r="I40390">
        <f t="shared" si="2527"/>
        <v>0</v>
      </c>
    </row>
    <row r="40391" spans="1:9" x14ac:dyDescent="0.3">
      <c r="A40391">
        <v>1</v>
      </c>
      <c r="B40391">
        <v>37</v>
      </c>
      <c r="C40391">
        <v>5</v>
      </c>
      <c r="D40391">
        <v>48</v>
      </c>
      <c r="E40391">
        <v>0</v>
      </c>
      <c r="F40391">
        <f t="shared" si="2524"/>
        <v>3.2263887566439537</v>
      </c>
      <c r="G40391">
        <f t="shared" si="2525"/>
        <v>3.8184654750059582E-2</v>
      </c>
      <c r="H40391">
        <f t="shared" si="2526"/>
        <v>3.893279554559588E-2</v>
      </c>
      <c r="I40391">
        <f t="shared" si="2527"/>
        <v>0</v>
      </c>
    </row>
    <row r="40392" spans="1:9" x14ac:dyDescent="0.3">
      <c r="A40392">
        <v>1</v>
      </c>
      <c r="B40392">
        <v>28</v>
      </c>
      <c r="C40392">
        <v>4</v>
      </c>
      <c r="D40392">
        <v>48</v>
      </c>
      <c r="E40392">
        <v>0</v>
      </c>
      <c r="F40392">
        <f t="shared" si="2524"/>
        <v>3.1811465836435096</v>
      </c>
      <c r="G40392">
        <f t="shared" si="2525"/>
        <v>3.9881407086147548E-2</v>
      </c>
      <c r="H40392">
        <f t="shared" si="2526"/>
        <v>4.0698467864723593E-2</v>
      </c>
      <c r="I40392">
        <f t="shared" si="2527"/>
        <v>0</v>
      </c>
    </row>
    <row r="40393" spans="1:9" x14ac:dyDescent="0.3">
      <c r="A40393">
        <v>1</v>
      </c>
      <c r="B40393">
        <v>57</v>
      </c>
      <c r="C40393">
        <v>5</v>
      </c>
      <c r="D40393">
        <v>48</v>
      </c>
      <c r="E40393">
        <v>0</v>
      </c>
      <c r="F40393">
        <f t="shared" si="2524"/>
        <v>3.3329663802766252</v>
      </c>
      <c r="G40393">
        <f t="shared" si="2525"/>
        <v>3.4457402141882303E-2</v>
      </c>
      <c r="H40393">
        <f t="shared" si="2526"/>
        <v>3.5065058088775976E-2</v>
      </c>
      <c r="I40393">
        <f t="shared" si="2527"/>
        <v>0</v>
      </c>
    </row>
    <row r="40394" spans="1:9" x14ac:dyDescent="0.3">
      <c r="A40394">
        <v>1</v>
      </c>
      <c r="B40394">
        <v>34</v>
      </c>
      <c r="C40394">
        <v>4</v>
      </c>
      <c r="D40394">
        <v>53</v>
      </c>
      <c r="E40394">
        <v>0</v>
      </c>
      <c r="F40394">
        <f t="shared" si="2524"/>
        <v>2.9773036796803285</v>
      </c>
      <c r="G40394">
        <f t="shared" si="2525"/>
        <v>4.8461813587328623E-2</v>
      </c>
      <c r="H40394">
        <f t="shared" si="2526"/>
        <v>4.9675460195037442E-2</v>
      </c>
      <c r="I40394">
        <f t="shared" si="2527"/>
        <v>0</v>
      </c>
    </row>
    <row r="40395" spans="1:9" x14ac:dyDescent="0.3">
      <c r="A40395">
        <v>1</v>
      </c>
      <c r="B40395">
        <v>31</v>
      </c>
      <c r="C40395">
        <v>10</v>
      </c>
      <c r="D40395">
        <v>58</v>
      </c>
      <c r="E40395">
        <v>0</v>
      </c>
      <c r="F40395">
        <f t="shared" si="2524"/>
        <v>2.7091942992768958</v>
      </c>
      <c r="G40395">
        <f t="shared" si="2525"/>
        <v>6.2432996542993863E-2</v>
      </c>
      <c r="H40395">
        <f t="shared" si="2526"/>
        <v>6.4467053337315339E-2</v>
      </c>
      <c r="I40395">
        <f t="shared" si="2527"/>
        <v>0</v>
      </c>
    </row>
    <row r="40396" spans="1:9" x14ac:dyDescent="0.3">
      <c r="A40396">
        <v>1</v>
      </c>
      <c r="B40396">
        <v>32</v>
      </c>
      <c r="C40396">
        <v>4</v>
      </c>
      <c r="D40396">
        <v>53</v>
      </c>
      <c r="E40396">
        <v>0</v>
      </c>
      <c r="F40396">
        <f t="shared" si="2524"/>
        <v>2.9666459173170607</v>
      </c>
      <c r="G40396">
        <f t="shared" si="2525"/>
        <v>4.8955649676146684E-2</v>
      </c>
      <c r="H40396">
        <f t="shared" si="2526"/>
        <v>5.0194582062681022E-2</v>
      </c>
      <c r="I40396">
        <f t="shared" si="2527"/>
        <v>0</v>
      </c>
    </row>
    <row r="40397" spans="1:9" x14ac:dyDescent="0.3">
      <c r="A40397">
        <v>1</v>
      </c>
      <c r="B40397">
        <v>30</v>
      </c>
      <c r="C40397">
        <v>4</v>
      </c>
      <c r="D40397">
        <v>56</v>
      </c>
      <c r="E40397">
        <v>0</v>
      </c>
      <c r="F40397">
        <f t="shared" si="2524"/>
        <v>2.8144984403220041</v>
      </c>
      <c r="G40397">
        <f t="shared" si="2525"/>
        <v>5.6545717384828664E-2</v>
      </c>
      <c r="H40397">
        <f t="shared" si="2526"/>
        <v>5.8207370445376001E-2</v>
      </c>
      <c r="I40397">
        <f t="shared" si="2527"/>
        <v>0</v>
      </c>
    </row>
    <row r="40398" spans="1:9" x14ac:dyDescent="0.3">
      <c r="A40398">
        <v>1</v>
      </c>
      <c r="B40398">
        <v>39</v>
      </c>
      <c r="C40398">
        <v>11</v>
      </c>
      <c r="D40398">
        <v>43</v>
      </c>
      <c r="E40398">
        <v>0</v>
      </c>
      <c r="F40398">
        <f t="shared" si="2524"/>
        <v>3.4565561642546538</v>
      </c>
      <c r="G40398">
        <f t="shared" si="2525"/>
        <v>3.0573940867773659E-2</v>
      </c>
      <c r="H40398">
        <f t="shared" si="2526"/>
        <v>3.1051074219535284E-2</v>
      </c>
      <c r="I40398">
        <f t="shared" si="2527"/>
        <v>0</v>
      </c>
    </row>
    <row r="40399" spans="1:9" x14ac:dyDescent="0.3">
      <c r="A40399">
        <v>1</v>
      </c>
      <c r="B40399">
        <v>34</v>
      </c>
      <c r="C40399">
        <v>5</v>
      </c>
      <c r="D40399">
        <v>61</v>
      </c>
      <c r="E40399">
        <v>0</v>
      </c>
      <c r="F40399">
        <f t="shared" si="2524"/>
        <v>2.5972800163612986</v>
      </c>
      <c r="G40399">
        <f t="shared" si="2525"/>
        <v>6.9313679148249152E-2</v>
      </c>
      <c r="H40399">
        <f t="shared" si="2526"/>
        <v>7.1832985597258689E-2</v>
      </c>
      <c r="I40399">
        <f t="shared" si="2527"/>
        <v>0</v>
      </c>
    </row>
    <row r="40400" spans="1:9" x14ac:dyDescent="0.3">
      <c r="A40400">
        <v>2</v>
      </c>
      <c r="B40400">
        <v>38</v>
      </c>
      <c r="C40400">
        <v>7</v>
      </c>
      <c r="D40400">
        <v>50</v>
      </c>
      <c r="E40400">
        <v>0</v>
      </c>
      <c r="F40400">
        <f t="shared" si="2524"/>
        <v>3.3765735165082886</v>
      </c>
      <c r="G40400">
        <f t="shared" si="2525"/>
        <v>3.3035676522666209E-2</v>
      </c>
      <c r="H40400">
        <f t="shared" si="2526"/>
        <v>3.3593678234952046E-2</v>
      </c>
      <c r="I40400">
        <f t="shared" si="2527"/>
        <v>0</v>
      </c>
    </row>
    <row r="40401" spans="1:9" x14ac:dyDescent="0.3">
      <c r="A40401">
        <v>1</v>
      </c>
      <c r="B40401">
        <v>35</v>
      </c>
      <c r="C40401">
        <v>4</v>
      </c>
      <c r="D40401">
        <v>51</v>
      </c>
      <c r="E40401">
        <v>0</v>
      </c>
      <c r="F40401">
        <f t="shared" si="2524"/>
        <v>3.0769590372831543</v>
      </c>
      <c r="G40401">
        <f t="shared" si="2525"/>
        <v>4.4067740843757724E-2</v>
      </c>
      <c r="H40401">
        <f t="shared" si="2526"/>
        <v>4.5068227064504168E-2</v>
      </c>
      <c r="I40401">
        <f t="shared" si="2527"/>
        <v>0</v>
      </c>
    </row>
    <row r="40402" spans="1:9" x14ac:dyDescent="0.3">
      <c r="A40402">
        <v>1</v>
      </c>
      <c r="B40402">
        <v>50</v>
      </c>
      <c r="C40402">
        <v>16</v>
      </c>
      <c r="D40402">
        <v>70</v>
      </c>
      <c r="E40402">
        <v>0</v>
      </c>
      <c r="F40402">
        <f t="shared" si="2524"/>
        <v>2.228177637395226</v>
      </c>
      <c r="G40402">
        <f t="shared" si="2525"/>
        <v>9.7248511073588562E-2</v>
      </c>
      <c r="H40402">
        <f t="shared" si="2526"/>
        <v>0.10230796950284898</v>
      </c>
      <c r="I40402">
        <f t="shared" si="2527"/>
        <v>0</v>
      </c>
    </row>
    <row r="40403" spans="1:9" x14ac:dyDescent="0.3">
      <c r="A40403">
        <v>2</v>
      </c>
      <c r="B40403">
        <v>37</v>
      </c>
      <c r="C40403">
        <v>8</v>
      </c>
      <c r="D40403">
        <v>62</v>
      </c>
      <c r="E40403">
        <v>0</v>
      </c>
      <c r="F40403">
        <f t="shared" si="2524"/>
        <v>2.8025680191652387</v>
      </c>
      <c r="G40403">
        <f t="shared" si="2525"/>
        <v>5.7185562636254281E-2</v>
      </c>
      <c r="H40403">
        <f t="shared" si="2526"/>
        <v>5.8885794753842473E-2</v>
      </c>
      <c r="I40403">
        <f t="shared" si="2527"/>
        <v>0</v>
      </c>
    </row>
    <row r="40404" spans="1:9" x14ac:dyDescent="0.3">
      <c r="A40404">
        <v>1</v>
      </c>
      <c r="B40404">
        <v>34</v>
      </c>
      <c r="C40404">
        <v>3</v>
      </c>
      <c r="D40404">
        <v>59</v>
      </c>
      <c r="E40404">
        <v>0</v>
      </c>
      <c r="F40404">
        <f t="shared" si="2524"/>
        <v>2.6970420080510076</v>
      </c>
      <c r="G40404">
        <f t="shared" si="2525"/>
        <v>6.3148126197101681E-2</v>
      </c>
      <c r="H40404">
        <f t="shared" si="2526"/>
        <v>6.5230094829781357E-2</v>
      </c>
      <c r="I40404">
        <f t="shared" si="2527"/>
        <v>0</v>
      </c>
    </row>
    <row r="40405" spans="1:9" x14ac:dyDescent="0.3">
      <c r="A40405">
        <v>1</v>
      </c>
      <c r="B40405">
        <v>32</v>
      </c>
      <c r="C40405">
        <v>6</v>
      </c>
      <c r="D40405">
        <v>80</v>
      </c>
      <c r="E40405">
        <v>0</v>
      </c>
      <c r="F40405">
        <f t="shared" si="2524"/>
        <v>1.6878029703624389</v>
      </c>
      <c r="G40405">
        <f t="shared" si="2525"/>
        <v>0.15606498945210889</v>
      </c>
      <c r="H40405">
        <f t="shared" si="2526"/>
        <v>0.16967978907147277</v>
      </c>
      <c r="I40405">
        <f t="shared" si="2527"/>
        <v>0</v>
      </c>
    </row>
    <row r="40406" spans="1:9" x14ac:dyDescent="0.3">
      <c r="A40406">
        <v>3</v>
      </c>
      <c r="B40406">
        <v>31</v>
      </c>
      <c r="C40406">
        <v>3</v>
      </c>
      <c r="D40406">
        <v>50</v>
      </c>
      <c r="E40406">
        <v>0</v>
      </c>
      <c r="F40406">
        <f t="shared" si="2524"/>
        <v>3.5947602491462987</v>
      </c>
      <c r="G40406">
        <f t="shared" si="2525"/>
        <v>2.6732985615550858E-2</v>
      </c>
      <c r="H40406">
        <f t="shared" si="2526"/>
        <v>2.7096810615663457E-2</v>
      </c>
      <c r="I40406">
        <f t="shared" si="2527"/>
        <v>0</v>
      </c>
    </row>
    <row r="40407" spans="1:9" x14ac:dyDescent="0.3">
      <c r="A40407">
        <v>1</v>
      </c>
      <c r="B40407">
        <v>31</v>
      </c>
      <c r="C40407">
        <v>3</v>
      </c>
      <c r="D40407">
        <v>55</v>
      </c>
      <c r="E40407">
        <v>0</v>
      </c>
      <c r="F40407">
        <f t="shared" si="2524"/>
        <v>2.869708317348493</v>
      </c>
      <c r="G40407">
        <f t="shared" si="2525"/>
        <v>5.3671464885149817E-2</v>
      </c>
      <c r="H40407">
        <f t="shared" si="2526"/>
        <v>5.5165481516106993E-2</v>
      </c>
      <c r="I40407">
        <f t="shared" si="2527"/>
        <v>0</v>
      </c>
    </row>
    <row r="40408" spans="1:9" x14ac:dyDescent="0.3">
      <c r="A40408">
        <v>1</v>
      </c>
      <c r="B40408">
        <v>33</v>
      </c>
      <c r="C40408">
        <v>8</v>
      </c>
      <c r="D40408">
        <v>74</v>
      </c>
      <c r="E40408">
        <v>1</v>
      </c>
      <c r="F40408">
        <f t="shared" si="2524"/>
        <v>1.9706757655391347</v>
      </c>
      <c r="G40408">
        <f t="shared" si="2525"/>
        <v>0.12231632146948387</v>
      </c>
      <c r="H40408">
        <f t="shared" si="2526"/>
        <v>2.1011447908229837</v>
      </c>
      <c r="I40408">
        <f t="shared" si="2527"/>
        <v>0</v>
      </c>
    </row>
    <row r="40409" spans="1:9" x14ac:dyDescent="0.3">
      <c r="A40409">
        <v>1</v>
      </c>
      <c r="B40409">
        <v>27</v>
      </c>
      <c r="C40409">
        <v>1</v>
      </c>
      <c r="D40409">
        <v>51</v>
      </c>
      <c r="E40409">
        <v>0</v>
      </c>
      <c r="F40409">
        <f t="shared" si="2524"/>
        <v>3.0424812607328611</v>
      </c>
      <c r="G40409">
        <f t="shared" si="2525"/>
        <v>4.5543191134380538E-2</v>
      </c>
      <c r="H40409">
        <f t="shared" si="2526"/>
        <v>4.6612886849975034E-2</v>
      </c>
      <c r="I40409">
        <f t="shared" si="2527"/>
        <v>0</v>
      </c>
    </row>
    <row r="40410" spans="1:9" x14ac:dyDescent="0.3">
      <c r="A40410">
        <v>1</v>
      </c>
      <c r="B40410">
        <v>44</v>
      </c>
      <c r="C40410">
        <v>10</v>
      </c>
      <c r="D40410">
        <v>72</v>
      </c>
      <c r="E40410">
        <v>0</v>
      </c>
      <c r="F40410">
        <f t="shared" si="2524"/>
        <v>2.118184419689781</v>
      </c>
      <c r="G40410">
        <f t="shared" si="2525"/>
        <v>0.10734191473487886</v>
      </c>
      <c r="H40410">
        <f t="shared" si="2526"/>
        <v>0.11355165466588761</v>
      </c>
      <c r="I40410">
        <f t="shared" si="2527"/>
        <v>0</v>
      </c>
    </row>
    <row r="40411" spans="1:9" x14ac:dyDescent="0.3">
      <c r="A40411">
        <v>2</v>
      </c>
      <c r="B40411">
        <v>31</v>
      </c>
      <c r="C40411">
        <v>4</v>
      </c>
      <c r="D40411">
        <v>80</v>
      </c>
      <c r="E40411">
        <v>0</v>
      </c>
      <c r="F40411">
        <f t="shared" si="2524"/>
        <v>1.9325274748217334</v>
      </c>
      <c r="G40411">
        <f t="shared" si="2525"/>
        <v>0.12647109071173976</v>
      </c>
      <c r="H40411">
        <f t="shared" si="2526"/>
        <v>0.13521405403323358</v>
      </c>
      <c r="I40411">
        <f t="shared" si="2527"/>
        <v>0</v>
      </c>
    </row>
    <row r="40412" spans="1:9" x14ac:dyDescent="0.3">
      <c r="A40412">
        <v>2</v>
      </c>
      <c r="B40412">
        <v>27</v>
      </c>
      <c r="C40412">
        <v>1</v>
      </c>
      <c r="D40412">
        <v>69</v>
      </c>
      <c r="E40412">
        <v>0</v>
      </c>
      <c r="F40412">
        <f t="shared" si="2524"/>
        <v>2.4381608433145354</v>
      </c>
      <c r="G40412">
        <f t="shared" si="2525"/>
        <v>8.030864594599943E-2</v>
      </c>
      <c r="H40412">
        <f t="shared" si="2526"/>
        <v>8.3717149950552877E-2</v>
      </c>
      <c r="I40412">
        <f t="shared" si="2527"/>
        <v>0</v>
      </c>
    </row>
    <row r="40413" spans="1:9" x14ac:dyDescent="0.3">
      <c r="A40413">
        <v>1</v>
      </c>
      <c r="B40413">
        <v>26</v>
      </c>
      <c r="C40413">
        <v>2</v>
      </c>
      <c r="D40413">
        <v>45</v>
      </c>
      <c r="E40413">
        <v>0</v>
      </c>
      <c r="F40413">
        <f t="shared" si="2524"/>
        <v>3.3174140511805481</v>
      </c>
      <c r="G40413">
        <f t="shared" si="2525"/>
        <v>3.4978592579247889E-2</v>
      </c>
      <c r="H40413">
        <f t="shared" si="2526"/>
        <v>3.5604994033507503E-2</v>
      </c>
      <c r="I40413">
        <f t="shared" si="2527"/>
        <v>0</v>
      </c>
    </row>
    <row r="40414" spans="1:9" x14ac:dyDescent="0.3">
      <c r="A40414">
        <v>2</v>
      </c>
      <c r="B40414">
        <v>32</v>
      </c>
      <c r="C40414">
        <v>4</v>
      </c>
      <c r="D40414">
        <v>63</v>
      </c>
      <c r="E40414">
        <v>0</v>
      </c>
      <c r="F40414">
        <f t="shared" si="2524"/>
        <v>2.7396314055835069</v>
      </c>
      <c r="G40414">
        <f t="shared" si="2525"/>
        <v>6.0674907386405255E-2</v>
      </c>
      <c r="H40414">
        <f t="shared" si="2526"/>
        <v>6.2593648175176722E-2</v>
      </c>
      <c r="I40414">
        <f t="shared" si="2527"/>
        <v>0</v>
      </c>
    </row>
    <row r="40415" spans="1:9" x14ac:dyDescent="0.3">
      <c r="A40415">
        <v>1</v>
      </c>
      <c r="B40415">
        <v>37</v>
      </c>
      <c r="C40415">
        <v>6</v>
      </c>
      <c r="D40415">
        <v>49</v>
      </c>
      <c r="E40415">
        <v>0</v>
      </c>
      <c r="F40415">
        <f t="shared" si="2524"/>
        <v>3.1765077607990992</v>
      </c>
      <c r="G40415">
        <f t="shared" si="2525"/>
        <v>4.0059411311690447E-2</v>
      </c>
      <c r="H40415">
        <f t="shared" si="2526"/>
        <v>4.0883883218331973E-2</v>
      </c>
      <c r="I40415">
        <f t="shared" si="2527"/>
        <v>0</v>
      </c>
    </row>
    <row r="40416" spans="1:9" x14ac:dyDescent="0.3">
      <c r="A40416">
        <v>1</v>
      </c>
      <c r="B40416">
        <v>28</v>
      </c>
      <c r="C40416">
        <v>4</v>
      </c>
      <c r="D40416">
        <v>60</v>
      </c>
      <c r="E40416">
        <v>0</v>
      </c>
      <c r="F40416">
        <f t="shared" si="2524"/>
        <v>2.6151877251163516</v>
      </c>
      <c r="G40416">
        <f t="shared" si="2525"/>
        <v>6.8167337432215189E-2</v>
      </c>
      <c r="H40416">
        <f t="shared" si="2526"/>
        <v>7.0602027018055666E-2</v>
      </c>
      <c r="I40416">
        <f t="shared" si="2527"/>
        <v>0</v>
      </c>
    </row>
    <row r="40417" spans="1:9" x14ac:dyDescent="0.3">
      <c r="A40417">
        <v>1</v>
      </c>
      <c r="B40417">
        <v>34</v>
      </c>
      <c r="C40417">
        <v>2</v>
      </c>
      <c r="D40417">
        <v>62</v>
      </c>
      <c r="E40417">
        <v>0</v>
      </c>
      <c r="F40417">
        <f t="shared" si="2524"/>
        <v>2.5582700510534768</v>
      </c>
      <c r="G40417">
        <f t="shared" si="2525"/>
        <v>7.1872856791227013E-2</v>
      </c>
      <c r="H40417">
        <f t="shared" si="2526"/>
        <v>7.4586547812569223E-2</v>
      </c>
      <c r="I40417">
        <f t="shared" si="2527"/>
        <v>0</v>
      </c>
    </row>
    <row r="40418" spans="1:9" x14ac:dyDescent="0.3">
      <c r="A40418">
        <v>1</v>
      </c>
      <c r="B40418">
        <v>44</v>
      </c>
      <c r="C40418">
        <v>5</v>
      </c>
      <c r="D40418">
        <v>70</v>
      </c>
      <c r="E40418">
        <v>1</v>
      </c>
      <c r="F40418">
        <f t="shared" si="2524"/>
        <v>2.2260996842822651</v>
      </c>
      <c r="G40418">
        <f t="shared" si="2525"/>
        <v>9.7431089884504635E-2</v>
      </c>
      <c r="H40418">
        <f t="shared" si="2526"/>
        <v>2.3286099212736282</v>
      </c>
      <c r="I40418">
        <f t="shared" si="2527"/>
        <v>0</v>
      </c>
    </row>
    <row r="40419" spans="1:9" x14ac:dyDescent="0.3">
      <c r="A40419">
        <v>1</v>
      </c>
      <c r="B40419">
        <v>34</v>
      </c>
      <c r="C40419">
        <v>7</v>
      </c>
      <c r="D40419">
        <v>82</v>
      </c>
      <c r="E40419">
        <v>0</v>
      </c>
      <c r="F40419">
        <f t="shared" si="2524"/>
        <v>1.6014164986702557</v>
      </c>
      <c r="G40419">
        <f t="shared" si="2525"/>
        <v>0.16778373273841668</v>
      </c>
      <c r="H40419">
        <f t="shared" si="2526"/>
        <v>0.18366293532611647</v>
      </c>
      <c r="I40419">
        <f t="shared" si="2527"/>
        <v>0</v>
      </c>
    </row>
    <row r="40420" spans="1:9" x14ac:dyDescent="0.3">
      <c r="A40420">
        <v>2</v>
      </c>
      <c r="B40420">
        <v>48</v>
      </c>
      <c r="C40420">
        <v>6</v>
      </c>
      <c r="D40420">
        <v>85</v>
      </c>
      <c r="E40420">
        <v>1</v>
      </c>
      <c r="F40420">
        <f t="shared" si="2524"/>
        <v>1.7818667485880058</v>
      </c>
      <c r="G40420">
        <f t="shared" si="2525"/>
        <v>0.1440727814812543</v>
      </c>
      <c r="H40420">
        <f t="shared" si="2526"/>
        <v>1.9374366801381622</v>
      </c>
      <c r="I40420">
        <f t="shared" si="2527"/>
        <v>0</v>
      </c>
    </row>
    <row r="40421" spans="1:9" x14ac:dyDescent="0.3">
      <c r="A40421">
        <v>1</v>
      </c>
      <c r="B40421">
        <v>38</v>
      </c>
      <c r="C40421">
        <v>8</v>
      </c>
      <c r="D40421">
        <v>51</v>
      </c>
      <c r="E40421">
        <v>0</v>
      </c>
      <c r="F40421">
        <f t="shared" si="2524"/>
        <v>3.0820746502910219</v>
      </c>
      <c r="G40421">
        <f t="shared" si="2525"/>
        <v>4.385274360351199E-2</v>
      </c>
      <c r="H40421">
        <f t="shared" si="2526"/>
        <v>4.4843343905197175E-2</v>
      </c>
      <c r="I40421">
        <f t="shared" si="2527"/>
        <v>0</v>
      </c>
    </row>
    <row r="40422" spans="1:9" x14ac:dyDescent="0.3">
      <c r="A40422">
        <v>1</v>
      </c>
      <c r="B40422">
        <v>29</v>
      </c>
      <c r="C40422">
        <v>2</v>
      </c>
      <c r="D40422">
        <v>52</v>
      </c>
      <c r="E40422">
        <v>0</v>
      </c>
      <c r="F40422">
        <f t="shared" si="2524"/>
        <v>3.0032580272512734</v>
      </c>
      <c r="G40422">
        <f t="shared" si="2525"/>
        <v>4.7278903226068709E-2</v>
      </c>
      <c r="H40422">
        <f t="shared" si="2526"/>
        <v>4.8433076320259706E-2</v>
      </c>
      <c r="I40422">
        <f t="shared" si="2527"/>
        <v>0</v>
      </c>
    </row>
    <row r="40423" spans="1:9" x14ac:dyDescent="0.3">
      <c r="A40423">
        <v>2</v>
      </c>
      <c r="B40423">
        <v>36</v>
      </c>
      <c r="C40423">
        <v>9</v>
      </c>
      <c r="D40423">
        <v>78</v>
      </c>
      <c r="E40423">
        <v>0</v>
      </c>
      <c r="F40423">
        <f t="shared" si="2524"/>
        <v>2.039909568979803</v>
      </c>
      <c r="G40423">
        <f t="shared" si="2525"/>
        <v>0.11507594062944949</v>
      </c>
      <c r="H40423">
        <f t="shared" si="2526"/>
        <v>0.12225344627682473</v>
      </c>
      <c r="I40423">
        <f t="shared" si="2527"/>
        <v>0</v>
      </c>
    </row>
    <row r="40424" spans="1:9" x14ac:dyDescent="0.3">
      <c r="A40424">
        <v>1</v>
      </c>
      <c r="B40424">
        <v>32</v>
      </c>
      <c r="C40424">
        <v>6</v>
      </c>
      <c r="D40424">
        <v>73</v>
      </c>
      <c r="E40424">
        <v>0</v>
      </c>
      <c r="F40424">
        <f t="shared" si="2524"/>
        <v>2.0179456378366143</v>
      </c>
      <c r="G40424">
        <f t="shared" si="2525"/>
        <v>0.11733158345062829</v>
      </c>
      <c r="H40424">
        <f t="shared" si="2526"/>
        <v>0.12480566809980134</v>
      </c>
      <c r="I40424">
        <f t="shared" si="2527"/>
        <v>0</v>
      </c>
    </row>
    <row r="40425" spans="1:9" x14ac:dyDescent="0.3">
      <c r="A40425">
        <v>2</v>
      </c>
      <c r="B40425">
        <v>33</v>
      </c>
      <c r="C40425">
        <v>3</v>
      </c>
      <c r="D40425">
        <v>66</v>
      </c>
      <c r="E40425">
        <v>1</v>
      </c>
      <c r="F40425">
        <f t="shared" si="2524"/>
        <v>2.6061883297676096</v>
      </c>
      <c r="G40425">
        <f t="shared" si="2525"/>
        <v>6.8741210318840618E-2</v>
      </c>
      <c r="H40425">
        <f t="shared" si="2526"/>
        <v>2.6774064005167255</v>
      </c>
      <c r="I40425">
        <f t="shared" si="2527"/>
        <v>0</v>
      </c>
    </row>
    <row r="40426" spans="1:9" x14ac:dyDescent="0.3">
      <c r="A40426">
        <v>2</v>
      </c>
      <c r="B40426">
        <v>32</v>
      </c>
      <c r="C40426">
        <v>6</v>
      </c>
      <c r="D40426">
        <v>79</v>
      </c>
      <c r="E40426">
        <v>0</v>
      </c>
      <c r="F40426">
        <f t="shared" si="2524"/>
        <v>1.9795840789454466</v>
      </c>
      <c r="G40426">
        <f t="shared" si="2525"/>
        <v>0.12136318230000198</v>
      </c>
      <c r="H40426">
        <f t="shared" si="2526"/>
        <v>0.12938364335600827</v>
      </c>
      <c r="I40426">
        <f t="shared" si="2527"/>
        <v>0</v>
      </c>
    </row>
    <row r="40427" spans="1:9" x14ac:dyDescent="0.3">
      <c r="A40427">
        <v>1</v>
      </c>
      <c r="B40427">
        <v>38</v>
      </c>
      <c r="C40427">
        <v>10</v>
      </c>
      <c r="D40427">
        <v>44</v>
      </c>
      <c r="E40427">
        <v>0</v>
      </c>
      <c r="F40427">
        <f t="shared" si="2524"/>
        <v>3.4067818024966812</v>
      </c>
      <c r="G40427">
        <f t="shared" si="2525"/>
        <v>3.2084187590613995E-2</v>
      </c>
      <c r="H40427">
        <f t="shared" si="2526"/>
        <v>3.2610166139187227E-2</v>
      </c>
      <c r="I40427">
        <f t="shared" si="2527"/>
        <v>0</v>
      </c>
    </row>
    <row r="40428" spans="1:9" x14ac:dyDescent="0.3">
      <c r="A40428">
        <v>1</v>
      </c>
      <c r="B40428">
        <v>45</v>
      </c>
      <c r="C40428">
        <v>7</v>
      </c>
      <c r="D40428">
        <v>49</v>
      </c>
      <c r="E40428">
        <v>0</v>
      </c>
      <c r="F40428">
        <f t="shared" si="2524"/>
        <v>3.2164210526179096</v>
      </c>
      <c r="G40428">
        <f t="shared" si="2525"/>
        <v>3.8552424384509759E-2</v>
      </c>
      <c r="H40428">
        <f t="shared" si="2526"/>
        <v>3.9315238980596724E-2</v>
      </c>
      <c r="I40428">
        <f t="shared" si="2527"/>
        <v>0</v>
      </c>
    </row>
    <row r="40429" spans="1:9" x14ac:dyDescent="0.3">
      <c r="A40429">
        <v>1</v>
      </c>
      <c r="B40429">
        <v>34</v>
      </c>
      <c r="C40429">
        <v>3</v>
      </c>
      <c r="D40429">
        <v>84</v>
      </c>
      <c r="E40429">
        <v>0</v>
      </c>
      <c r="F40429">
        <f t="shared" si="2524"/>
        <v>1.5179610527860952</v>
      </c>
      <c r="G40429">
        <f t="shared" si="2525"/>
        <v>0.17976196100027553</v>
      </c>
      <c r="H40429">
        <f t="shared" si="2526"/>
        <v>0.19816068938717396</v>
      </c>
      <c r="I40429">
        <f t="shared" si="2527"/>
        <v>0</v>
      </c>
    </row>
    <row r="40430" spans="1:9" x14ac:dyDescent="0.3">
      <c r="A40430">
        <v>1</v>
      </c>
      <c r="B40430">
        <v>28</v>
      </c>
      <c r="C40430">
        <v>2</v>
      </c>
      <c r="D40430">
        <v>48</v>
      </c>
      <c r="E40430">
        <v>0</v>
      </c>
      <c r="F40430">
        <f t="shared" si="2524"/>
        <v>3.1865820989120266</v>
      </c>
      <c r="G40430">
        <f t="shared" si="2525"/>
        <v>3.9673796163048031E-2</v>
      </c>
      <c r="H40430">
        <f t="shared" si="2526"/>
        <v>4.0482256574235535E-2</v>
      </c>
      <c r="I40430">
        <f t="shared" si="2527"/>
        <v>0</v>
      </c>
    </row>
    <row r="40431" spans="1:9" x14ac:dyDescent="0.3">
      <c r="A40431">
        <v>1</v>
      </c>
      <c r="B40431">
        <v>33</v>
      </c>
      <c r="C40431">
        <v>4</v>
      </c>
      <c r="D40431">
        <v>60</v>
      </c>
      <c r="E40431">
        <v>0</v>
      </c>
      <c r="F40431">
        <f t="shared" si="2524"/>
        <v>2.6418321310245192</v>
      </c>
      <c r="G40431">
        <f t="shared" si="2525"/>
        <v>6.6494219819896797E-2</v>
      </c>
      <c r="H40431">
        <f t="shared" si="2526"/>
        <v>6.8808124075123531E-2</v>
      </c>
      <c r="I40431">
        <f t="shared" si="2527"/>
        <v>0</v>
      </c>
    </row>
    <row r="40432" spans="1:9" x14ac:dyDescent="0.3">
      <c r="A40432">
        <v>3</v>
      </c>
      <c r="B40432">
        <v>26</v>
      </c>
      <c r="C40432">
        <v>1</v>
      </c>
      <c r="D40432">
        <v>61</v>
      </c>
      <c r="E40432">
        <v>0</v>
      </c>
      <c r="F40432">
        <f t="shared" si="2524"/>
        <v>3.0547557381900861</v>
      </c>
      <c r="G40432">
        <f t="shared" si="2525"/>
        <v>4.5012598190643516E-2</v>
      </c>
      <c r="H40432">
        <f t="shared" si="2526"/>
        <v>4.605713041108303E-2</v>
      </c>
      <c r="I40432">
        <f t="shared" si="2527"/>
        <v>0</v>
      </c>
    </row>
    <row r="40433" spans="1:9" x14ac:dyDescent="0.3">
      <c r="A40433">
        <v>1</v>
      </c>
      <c r="B40433">
        <v>26</v>
      </c>
      <c r="C40433">
        <v>2</v>
      </c>
      <c r="D40433">
        <v>82</v>
      </c>
      <c r="E40433">
        <v>0</v>
      </c>
      <c r="F40433">
        <f t="shared" si="2524"/>
        <v>1.5723742373884777</v>
      </c>
      <c r="G40433">
        <f t="shared" si="2525"/>
        <v>0.17187818878368374</v>
      </c>
      <c r="H40433">
        <f t="shared" si="2526"/>
        <v>0.18859502042167611</v>
      </c>
      <c r="I40433">
        <f t="shared" si="2527"/>
        <v>0</v>
      </c>
    </row>
    <row r="40434" spans="1:9" x14ac:dyDescent="0.3">
      <c r="A40434">
        <v>1</v>
      </c>
      <c r="B40434">
        <v>33</v>
      </c>
      <c r="C40434">
        <v>4</v>
      </c>
      <c r="D40434">
        <v>86</v>
      </c>
      <c r="E40434">
        <v>0</v>
      </c>
      <c r="F40434">
        <f t="shared" si="2524"/>
        <v>1.4155879375490104</v>
      </c>
      <c r="G40434">
        <f t="shared" si="2525"/>
        <v>0.19535418772325669</v>
      </c>
      <c r="H40434">
        <f t="shared" si="2526"/>
        <v>0.21735308313465188</v>
      </c>
      <c r="I40434">
        <f t="shared" si="2527"/>
        <v>0</v>
      </c>
    </row>
    <row r="40435" spans="1:9" x14ac:dyDescent="0.3">
      <c r="A40435">
        <v>1</v>
      </c>
      <c r="B40435">
        <v>30</v>
      </c>
      <c r="C40435">
        <v>4</v>
      </c>
      <c r="D40435">
        <v>78</v>
      </c>
      <c r="E40435">
        <v>0</v>
      </c>
      <c r="F40435">
        <f t="shared" si="2524"/>
        <v>1.7769071996888814</v>
      </c>
      <c r="G40435">
        <f t="shared" si="2525"/>
        <v>0.14468545255106297</v>
      </c>
      <c r="H40435">
        <f t="shared" si="2526"/>
        <v>0.1562859859478124</v>
      </c>
      <c r="I40435">
        <f t="shared" si="2527"/>
        <v>0</v>
      </c>
    </row>
    <row r="40436" spans="1:9" x14ac:dyDescent="0.3">
      <c r="A40436">
        <v>2</v>
      </c>
      <c r="B40436">
        <v>40</v>
      </c>
      <c r="C40436">
        <v>4</v>
      </c>
      <c r="D40436">
        <v>50</v>
      </c>
      <c r="E40436">
        <v>0</v>
      </c>
      <c r="F40436">
        <f t="shared" si="2524"/>
        <v>3.3953845517743306</v>
      </c>
      <c r="G40436">
        <f t="shared" si="2525"/>
        <v>3.2440020636234697E-2</v>
      </c>
      <c r="H40436">
        <f t="shared" si="2526"/>
        <v>3.2977861825325222E-2</v>
      </c>
      <c r="I40436">
        <f t="shared" si="2527"/>
        <v>0</v>
      </c>
    </row>
    <row r="40437" spans="1:9" x14ac:dyDescent="0.3">
      <c r="A40437">
        <v>1</v>
      </c>
      <c r="B40437">
        <v>38</v>
      </c>
      <c r="C40437">
        <v>2</v>
      </c>
      <c r="D40437">
        <v>59</v>
      </c>
      <c r="E40437">
        <v>0</v>
      </c>
      <c r="F40437">
        <f t="shared" si="2524"/>
        <v>2.7210752904118003</v>
      </c>
      <c r="G40437">
        <f t="shared" si="2525"/>
        <v>6.1741146212249728E-2</v>
      </c>
      <c r="H40437">
        <f t="shared" si="2526"/>
        <v>6.3729404520456098E-2</v>
      </c>
      <c r="I40437">
        <f t="shared" si="2527"/>
        <v>0</v>
      </c>
    </row>
    <row r="40438" spans="1:9" x14ac:dyDescent="0.3">
      <c r="A40438">
        <v>1</v>
      </c>
      <c r="B40438">
        <v>32</v>
      </c>
      <c r="C40438">
        <v>5</v>
      </c>
      <c r="D40438">
        <v>48</v>
      </c>
      <c r="E40438">
        <v>0</v>
      </c>
      <c r="F40438">
        <f t="shared" si="2524"/>
        <v>3.1997443507357852</v>
      </c>
      <c r="G40438">
        <f t="shared" si="2525"/>
        <v>3.9175344464303645E-2</v>
      </c>
      <c r="H40438">
        <f t="shared" si="2526"/>
        <v>3.9963347080483554E-2</v>
      </c>
      <c r="I40438">
        <f t="shared" si="2527"/>
        <v>0</v>
      </c>
    </row>
    <row r="40439" spans="1:9" x14ac:dyDescent="0.3">
      <c r="A40439">
        <v>1</v>
      </c>
      <c r="B40439">
        <v>29</v>
      </c>
      <c r="C40439">
        <v>6</v>
      </c>
      <c r="D40439">
        <v>53</v>
      </c>
      <c r="E40439">
        <v>0</v>
      </c>
      <c r="F40439">
        <f t="shared" si="2524"/>
        <v>2.9452237585036438</v>
      </c>
      <c r="G40439">
        <f t="shared" si="2525"/>
        <v>4.9962736143152539E-2</v>
      </c>
      <c r="H40439">
        <f t="shared" si="2526"/>
        <v>5.1254070044364088E-2</v>
      </c>
      <c r="I40439">
        <f t="shared" si="2527"/>
        <v>0</v>
      </c>
    </row>
    <row r="40440" spans="1:9" x14ac:dyDescent="0.3">
      <c r="A40440">
        <v>2</v>
      </c>
      <c r="B40440">
        <v>29</v>
      </c>
      <c r="C40440">
        <v>3</v>
      </c>
      <c r="D40440">
        <v>47</v>
      </c>
      <c r="E40440">
        <v>0</v>
      </c>
      <c r="F40440">
        <f t="shared" si="2524"/>
        <v>3.4809743310424084</v>
      </c>
      <c r="G40440">
        <f t="shared" si="2525"/>
        <v>2.985844350527327E-2</v>
      </c>
      <c r="H40440">
        <f t="shared" si="2526"/>
        <v>3.0313283601470134E-2</v>
      </c>
      <c r="I40440">
        <f t="shared" si="2527"/>
        <v>0</v>
      </c>
    </row>
    <row r="40441" spans="1:9" x14ac:dyDescent="0.3">
      <c r="A40441">
        <v>1</v>
      </c>
      <c r="B40441">
        <v>34</v>
      </c>
      <c r="C40441">
        <v>4</v>
      </c>
      <c r="D40441">
        <v>49</v>
      </c>
      <c r="E40441">
        <v>0</v>
      </c>
      <c r="F40441">
        <f t="shared" si="2524"/>
        <v>3.1659566325227146</v>
      </c>
      <c r="G40441">
        <f t="shared" si="2525"/>
        <v>4.0467126121681782E-2</v>
      </c>
      <c r="H40441">
        <f t="shared" si="2526"/>
        <v>4.1308702653530545E-2</v>
      </c>
      <c r="I40441">
        <f t="shared" si="2527"/>
        <v>0</v>
      </c>
    </row>
    <row r="40442" spans="1:9" x14ac:dyDescent="0.3">
      <c r="A40442">
        <v>2</v>
      </c>
      <c r="B40442">
        <v>35</v>
      </c>
      <c r="C40442">
        <v>7</v>
      </c>
      <c r="D40442">
        <v>46</v>
      </c>
      <c r="E40442">
        <v>0</v>
      </c>
      <c r="F40442">
        <f t="shared" si="2524"/>
        <v>3.549239825805774</v>
      </c>
      <c r="G40442">
        <f t="shared" si="2525"/>
        <v>2.794321452515431E-2</v>
      </c>
      <c r="H40442">
        <f t="shared" si="2526"/>
        <v>2.8341054957736606E-2</v>
      </c>
      <c r="I40442">
        <f t="shared" si="2527"/>
        <v>0</v>
      </c>
    </row>
    <row r="40443" spans="1:9" x14ac:dyDescent="0.3">
      <c r="A40443">
        <v>1</v>
      </c>
      <c r="B40443">
        <v>30</v>
      </c>
      <c r="C40443">
        <v>2</v>
      </c>
      <c r="D40443">
        <v>60</v>
      </c>
      <c r="E40443">
        <v>0</v>
      </c>
      <c r="F40443">
        <f t="shared" si="2524"/>
        <v>2.6312810027481355</v>
      </c>
      <c r="G40443">
        <f t="shared" si="2525"/>
        <v>6.7152160547479675E-2</v>
      </c>
      <c r="H40443">
        <f t="shared" si="2526"/>
        <v>6.9513178838505052E-2</v>
      </c>
      <c r="I40443">
        <f t="shared" si="2527"/>
        <v>0</v>
      </c>
    </row>
    <row r="40444" spans="1:9" x14ac:dyDescent="0.3">
      <c r="A40444">
        <v>1</v>
      </c>
      <c r="B40444">
        <v>31</v>
      </c>
      <c r="C40444">
        <v>3</v>
      </c>
      <c r="D40444">
        <v>86</v>
      </c>
      <c r="E40444">
        <v>1</v>
      </c>
      <c r="F40444">
        <f t="shared" si="2524"/>
        <v>1.4076479328200016</v>
      </c>
      <c r="G40444">
        <f t="shared" si="2525"/>
        <v>0.19660530418253913</v>
      </c>
      <c r="H40444">
        <f t="shared" si="2526"/>
        <v>1.626557092067707</v>
      </c>
      <c r="I40444">
        <f t="shared" si="2527"/>
        <v>0</v>
      </c>
    </row>
    <row r="40445" spans="1:9" x14ac:dyDescent="0.3">
      <c r="A40445">
        <v>2</v>
      </c>
      <c r="B40445">
        <v>33</v>
      </c>
      <c r="C40445">
        <v>3</v>
      </c>
      <c r="D40445">
        <v>45</v>
      </c>
      <c r="E40445">
        <v>0</v>
      </c>
      <c r="F40445">
        <f t="shared" si="2524"/>
        <v>3.5966163321901359</v>
      </c>
      <c r="G40445">
        <f t="shared" si="2525"/>
        <v>2.6684735826233961E-2</v>
      </c>
      <c r="H40445">
        <f t="shared" si="2526"/>
        <v>2.7047236765271213E-2</v>
      </c>
      <c r="I40445">
        <f t="shared" si="2527"/>
        <v>0</v>
      </c>
    </row>
    <row r="40446" spans="1:9" x14ac:dyDescent="0.3">
      <c r="A40446">
        <v>2</v>
      </c>
      <c r="B40446">
        <v>36</v>
      </c>
      <c r="C40446">
        <v>3</v>
      </c>
      <c r="D40446">
        <v>47</v>
      </c>
      <c r="E40446">
        <v>0</v>
      </c>
      <c r="F40446">
        <f t="shared" si="2524"/>
        <v>3.5182764993138438</v>
      </c>
      <c r="G40446">
        <f t="shared" si="2525"/>
        <v>2.8796658652965771E-2</v>
      </c>
      <c r="H40446">
        <f t="shared" si="2526"/>
        <v>2.9219418251361217E-2</v>
      </c>
      <c r="I40446">
        <f t="shared" si="2527"/>
        <v>0</v>
      </c>
    </row>
    <row r="40447" spans="1:9" x14ac:dyDescent="0.3">
      <c r="A40447">
        <v>1</v>
      </c>
      <c r="B40447">
        <v>31</v>
      </c>
      <c r="C40447">
        <v>5</v>
      </c>
      <c r="D40447">
        <v>48</v>
      </c>
      <c r="E40447">
        <v>0</v>
      </c>
      <c r="F40447">
        <f t="shared" si="2524"/>
        <v>3.1944154695541522</v>
      </c>
      <c r="G40447">
        <f t="shared" si="2525"/>
        <v>3.9376420247598354E-2</v>
      </c>
      <c r="H40447">
        <f t="shared" si="2526"/>
        <v>4.0172643152410897E-2</v>
      </c>
      <c r="I40447">
        <f t="shared" si="2527"/>
        <v>0</v>
      </c>
    </row>
    <row r="40448" spans="1:9" x14ac:dyDescent="0.3">
      <c r="A40448">
        <v>1</v>
      </c>
      <c r="B40448">
        <v>34</v>
      </c>
      <c r="C40448">
        <v>2</v>
      </c>
      <c r="D40448">
        <v>57</v>
      </c>
      <c r="E40448">
        <v>0</v>
      </c>
      <c r="F40448">
        <f t="shared" si="2524"/>
        <v>2.7940862421064594</v>
      </c>
      <c r="G40448">
        <f t="shared" si="2525"/>
        <v>5.7644582076949509E-2</v>
      </c>
      <c r="H40448">
        <f t="shared" si="2526"/>
        <v>5.9372774161538085E-2</v>
      </c>
      <c r="I40448">
        <f t="shared" si="2527"/>
        <v>0</v>
      </c>
    </row>
    <row r="40449" spans="1:9" x14ac:dyDescent="0.3">
      <c r="A40449">
        <v>1</v>
      </c>
      <c r="B40449">
        <v>49</v>
      </c>
      <c r="C40449">
        <v>9</v>
      </c>
      <c r="D40449">
        <v>59</v>
      </c>
      <c r="E40449">
        <v>0</v>
      </c>
      <c r="F40449">
        <f t="shared" si="2524"/>
        <v>2.760668679969962</v>
      </c>
      <c r="G40449">
        <f t="shared" si="2525"/>
        <v>5.9486943482493074E-2</v>
      </c>
      <c r="H40449">
        <f t="shared" si="2526"/>
        <v>6.1329747809495308E-2</v>
      </c>
      <c r="I40449">
        <f t="shared" si="2527"/>
        <v>0</v>
      </c>
    </row>
    <row r="40450" spans="1:9" x14ac:dyDescent="0.3">
      <c r="A40450">
        <v>2</v>
      </c>
      <c r="B40450">
        <v>31</v>
      </c>
      <c r="C40450">
        <v>4</v>
      </c>
      <c r="D40450">
        <v>90</v>
      </c>
      <c r="E40450">
        <v>0</v>
      </c>
      <c r="F40450">
        <f t="shared" si="2524"/>
        <v>1.4608950927157682</v>
      </c>
      <c r="G40450">
        <f t="shared" si="2525"/>
        <v>0.18833046129058942</v>
      </c>
      <c r="H40450">
        <f t="shared" si="2526"/>
        <v>0.20866199368879765</v>
      </c>
      <c r="I40450">
        <f t="shared" si="2527"/>
        <v>0</v>
      </c>
    </row>
    <row r="40451" spans="1:9" x14ac:dyDescent="0.3">
      <c r="A40451">
        <v>1</v>
      </c>
      <c r="B40451">
        <v>40</v>
      </c>
      <c r="C40451">
        <v>7</v>
      </c>
      <c r="D40451">
        <v>43</v>
      </c>
      <c r="E40451">
        <v>0</v>
      </c>
      <c r="F40451">
        <f t="shared" ref="F40451:F40514" si="2528">$K$2+$K$3*A40451+$K$4*B40451+$K$5*C40451+$K$6*D40451</f>
        <v>3.4727560759733209</v>
      </c>
      <c r="G40451">
        <f t="shared" ref="G40451:G40514" si="2529">1/(1+EXP(F40451))</f>
        <v>3.0097423027026813E-2</v>
      </c>
      <c r="H40451">
        <f t="shared" ref="H40451:H40514" si="2530">-1*(E40451*LN(G40451)+(1-E40451)*LN(1-G40451))</f>
        <v>3.0559648639089304E-2</v>
      </c>
      <c r="I40451">
        <f t="shared" ref="I40451:I40514" si="2531">IF(G40451&gt;=0.5,1,0)</f>
        <v>0</v>
      </c>
    </row>
    <row r="40452" spans="1:9" x14ac:dyDescent="0.3">
      <c r="A40452">
        <v>1</v>
      </c>
      <c r="B40452">
        <v>31</v>
      </c>
      <c r="C40452">
        <v>2</v>
      </c>
      <c r="D40452">
        <v>69</v>
      </c>
      <c r="E40452">
        <v>0</v>
      </c>
      <c r="F40452">
        <f t="shared" si="2528"/>
        <v>2.2121407400344006</v>
      </c>
      <c r="G40452">
        <f t="shared" si="2529"/>
        <v>9.8665532155225444E-2</v>
      </c>
      <c r="H40452">
        <f t="shared" si="2530"/>
        <v>0.10387887178466214</v>
      </c>
      <c r="I40452">
        <f t="shared" si="2531"/>
        <v>0</v>
      </c>
    </row>
    <row r="40453" spans="1:9" x14ac:dyDescent="0.3">
      <c r="A40453">
        <v>1</v>
      </c>
      <c r="B40453">
        <v>48</v>
      </c>
      <c r="C40453">
        <v>10</v>
      </c>
      <c r="D40453">
        <v>57</v>
      </c>
      <c r="E40453">
        <v>0</v>
      </c>
      <c r="F40453">
        <f t="shared" si="2528"/>
        <v>2.8469485175752629</v>
      </c>
      <c r="G40453">
        <f t="shared" si="2529"/>
        <v>5.4839266732400971E-2</v>
      </c>
      <c r="H40453">
        <f t="shared" si="2530"/>
        <v>5.6400277837876066E-2</v>
      </c>
      <c r="I40453">
        <f t="shared" si="2531"/>
        <v>0</v>
      </c>
    </row>
    <row r="40454" spans="1:9" x14ac:dyDescent="0.3">
      <c r="A40454">
        <v>1</v>
      </c>
      <c r="B40454">
        <v>26</v>
      </c>
      <c r="C40454">
        <v>2</v>
      </c>
      <c r="D40454">
        <v>48</v>
      </c>
      <c r="E40454">
        <v>0</v>
      </c>
      <c r="F40454">
        <f t="shared" si="2528"/>
        <v>3.1759243365487588</v>
      </c>
      <c r="G40454">
        <f t="shared" si="2529"/>
        <v>4.0081852711183835E-2</v>
      </c>
      <c r="H40454">
        <f t="shared" si="2530"/>
        <v>4.0907261396188339E-2</v>
      </c>
      <c r="I40454">
        <f t="shared" si="2531"/>
        <v>0</v>
      </c>
    </row>
    <row r="40455" spans="1:9" x14ac:dyDescent="0.3">
      <c r="A40455">
        <v>3</v>
      </c>
      <c r="B40455">
        <v>39</v>
      </c>
      <c r="C40455">
        <v>11</v>
      </c>
      <c r="D40455">
        <v>57</v>
      </c>
      <c r="E40455">
        <v>0</v>
      </c>
      <c r="F40455">
        <f t="shared" si="2528"/>
        <v>3.2855065700511261</v>
      </c>
      <c r="G40455">
        <f t="shared" si="2529"/>
        <v>3.6071759798953329E-2</v>
      </c>
      <c r="H40455">
        <f t="shared" si="2530"/>
        <v>3.6738426767828063E-2</v>
      </c>
      <c r="I40455">
        <f t="shared" si="2531"/>
        <v>0</v>
      </c>
    </row>
    <row r="40456" spans="1:9" x14ac:dyDescent="0.3">
      <c r="A40456">
        <v>1</v>
      </c>
      <c r="B40456">
        <v>30</v>
      </c>
      <c r="C40456">
        <v>5</v>
      </c>
      <c r="D40456">
        <v>85</v>
      </c>
      <c r="E40456">
        <v>1</v>
      </c>
      <c r="F40456">
        <f t="shared" si="2528"/>
        <v>1.4440467745804479</v>
      </c>
      <c r="G40456">
        <f t="shared" si="2529"/>
        <v>0.19091946444949562</v>
      </c>
      <c r="H40456">
        <f t="shared" si="2530"/>
        <v>1.6559035919526306</v>
      </c>
      <c r="I40456">
        <f t="shared" si="2531"/>
        <v>0</v>
      </c>
    </row>
    <row r="40457" spans="1:9" x14ac:dyDescent="0.3">
      <c r="A40457">
        <v>2</v>
      </c>
      <c r="B40457">
        <v>43</v>
      </c>
      <c r="C40457">
        <v>14</v>
      </c>
      <c r="D40457">
        <v>82</v>
      </c>
      <c r="E40457">
        <v>0</v>
      </c>
      <c r="F40457">
        <f t="shared" si="2528"/>
        <v>1.874969996237561</v>
      </c>
      <c r="G40457">
        <f t="shared" si="2529"/>
        <v>0.13296769921220386</v>
      </c>
      <c r="H40457">
        <f t="shared" si="2530"/>
        <v>0.14267904708496881</v>
      </c>
      <c r="I40457">
        <f t="shared" si="2531"/>
        <v>0</v>
      </c>
    </row>
    <row r="40458" spans="1:9" x14ac:dyDescent="0.3">
      <c r="A40458">
        <v>1</v>
      </c>
      <c r="B40458">
        <v>33</v>
      </c>
      <c r="C40458">
        <v>6</v>
      </c>
      <c r="D40458">
        <v>48</v>
      </c>
      <c r="E40458">
        <v>0</v>
      </c>
      <c r="F40458">
        <f t="shared" si="2528"/>
        <v>3.202355474283161</v>
      </c>
      <c r="G40458">
        <f t="shared" si="2529"/>
        <v>3.9077178287286345E-2</v>
      </c>
      <c r="H40458">
        <f t="shared" si="2530"/>
        <v>3.9861183629494416E-2</v>
      </c>
      <c r="I40458">
        <f t="shared" si="2531"/>
        <v>0</v>
      </c>
    </row>
    <row r="40459" spans="1:9" x14ac:dyDescent="0.3">
      <c r="A40459">
        <v>1</v>
      </c>
      <c r="B40459">
        <v>36</v>
      </c>
      <c r="C40459">
        <v>3</v>
      </c>
      <c r="D40459">
        <v>84</v>
      </c>
      <c r="E40459">
        <v>0</v>
      </c>
      <c r="F40459">
        <f t="shared" si="2528"/>
        <v>1.528618815149362</v>
      </c>
      <c r="G40459">
        <f t="shared" si="2529"/>
        <v>0.17819585949707822</v>
      </c>
      <c r="H40459">
        <f t="shared" si="2530"/>
        <v>0.19625318421147073</v>
      </c>
      <c r="I40459">
        <f t="shared" si="2531"/>
        <v>0</v>
      </c>
    </row>
    <row r="40460" spans="1:9" x14ac:dyDescent="0.3">
      <c r="A40460">
        <v>1</v>
      </c>
      <c r="B40460">
        <v>37</v>
      </c>
      <c r="C40460">
        <v>10</v>
      </c>
      <c r="D40460">
        <v>94</v>
      </c>
      <c r="E40460">
        <v>1</v>
      </c>
      <c r="F40460">
        <f t="shared" si="2528"/>
        <v>1.0432910107852233</v>
      </c>
      <c r="G40460">
        <f t="shared" si="2529"/>
        <v>0.26051549049378314</v>
      </c>
      <c r="H40460">
        <f t="shared" si="2530"/>
        <v>1.345092955089159</v>
      </c>
      <c r="I40460">
        <f t="shared" si="2531"/>
        <v>0</v>
      </c>
    </row>
    <row r="40461" spans="1:9" x14ac:dyDescent="0.3">
      <c r="A40461">
        <v>1</v>
      </c>
      <c r="B40461">
        <v>29</v>
      </c>
      <c r="C40461">
        <v>3</v>
      </c>
      <c r="D40461">
        <v>57</v>
      </c>
      <c r="E40461">
        <v>0</v>
      </c>
      <c r="F40461">
        <f t="shared" si="2528"/>
        <v>2.7647240785640319</v>
      </c>
      <c r="G40461">
        <f t="shared" si="2529"/>
        <v>5.9260455960521388E-2</v>
      </c>
      <c r="H40461">
        <f t="shared" si="2530"/>
        <v>6.1088964064666115E-2</v>
      </c>
      <c r="I40461">
        <f t="shared" si="2531"/>
        <v>0</v>
      </c>
    </row>
    <row r="40462" spans="1:9" x14ac:dyDescent="0.3">
      <c r="A40462">
        <v>1</v>
      </c>
      <c r="B40462">
        <v>43</v>
      </c>
      <c r="C40462">
        <v>7</v>
      </c>
      <c r="D40462">
        <v>58</v>
      </c>
      <c r="E40462">
        <v>0</v>
      </c>
      <c r="F40462">
        <f t="shared" si="2528"/>
        <v>2.781294146359274</v>
      </c>
      <c r="G40462">
        <f t="shared" si="2529"/>
        <v>5.8343415187204005E-2</v>
      </c>
      <c r="H40462">
        <f t="shared" si="2530"/>
        <v>6.011463052051022E-2</v>
      </c>
      <c r="I40462">
        <f t="shared" si="2531"/>
        <v>0</v>
      </c>
    </row>
    <row r="40463" spans="1:9" x14ac:dyDescent="0.3">
      <c r="A40463">
        <v>1</v>
      </c>
      <c r="B40463">
        <v>40</v>
      </c>
      <c r="C40463">
        <v>12</v>
      </c>
      <c r="D40463">
        <v>54</v>
      </c>
      <c r="E40463">
        <v>0</v>
      </c>
      <c r="F40463">
        <f t="shared" si="2528"/>
        <v>2.9403716674854672</v>
      </c>
      <c r="G40463">
        <f t="shared" si="2529"/>
        <v>5.0193551293065138E-2</v>
      </c>
      <c r="H40463">
        <f t="shared" si="2530"/>
        <v>5.1497053348224152E-2</v>
      </c>
      <c r="I40463">
        <f t="shared" si="2531"/>
        <v>0</v>
      </c>
    </row>
    <row r="40464" spans="1:9" x14ac:dyDescent="0.3">
      <c r="A40464">
        <v>1</v>
      </c>
      <c r="B40464">
        <v>37</v>
      </c>
      <c r="C40464">
        <v>7</v>
      </c>
      <c r="D40464">
        <v>63</v>
      </c>
      <c r="E40464">
        <v>0</v>
      </c>
      <c r="F40464">
        <f t="shared" si="2528"/>
        <v>2.5135046682164899</v>
      </c>
      <c r="G40464">
        <f t="shared" si="2529"/>
        <v>7.4916858684084334E-2</v>
      </c>
      <c r="H40464">
        <f t="shared" si="2530"/>
        <v>7.7871663005209493E-2</v>
      </c>
      <c r="I40464">
        <f t="shared" si="2531"/>
        <v>0</v>
      </c>
    </row>
    <row r="40465" spans="1:9" x14ac:dyDescent="0.3">
      <c r="A40465">
        <v>1</v>
      </c>
      <c r="B40465">
        <v>29</v>
      </c>
      <c r="C40465">
        <v>3</v>
      </c>
      <c r="D40465">
        <v>87</v>
      </c>
      <c r="E40465">
        <v>0</v>
      </c>
      <c r="F40465">
        <f t="shared" si="2528"/>
        <v>1.3498269322461374</v>
      </c>
      <c r="G40465">
        <f t="shared" si="2529"/>
        <v>0.20589866770098267</v>
      </c>
      <c r="H40465">
        <f t="shared" si="2530"/>
        <v>0.23054420333522221</v>
      </c>
      <c r="I40465">
        <f t="shared" si="2531"/>
        <v>0</v>
      </c>
    </row>
    <row r="40466" spans="1:9" x14ac:dyDescent="0.3">
      <c r="A40466">
        <v>1</v>
      </c>
      <c r="B40466">
        <v>57</v>
      </c>
      <c r="C40466">
        <v>13</v>
      </c>
      <c r="D40466">
        <v>81</v>
      </c>
      <c r="E40466">
        <v>0</v>
      </c>
      <c r="F40466">
        <f t="shared" si="2528"/>
        <v>1.7548374582528741</v>
      </c>
      <c r="G40466">
        <f t="shared" si="2529"/>
        <v>0.14743809139694652</v>
      </c>
      <c r="H40466">
        <f t="shared" si="2530"/>
        <v>0.15950945239894146</v>
      </c>
      <c r="I40466">
        <f t="shared" si="2531"/>
        <v>0</v>
      </c>
    </row>
    <row r="40467" spans="1:9" x14ac:dyDescent="0.3">
      <c r="A40467">
        <v>1</v>
      </c>
      <c r="B40467">
        <v>35</v>
      </c>
      <c r="C40467">
        <v>10</v>
      </c>
      <c r="D40467">
        <v>56</v>
      </c>
      <c r="E40467">
        <v>0</v>
      </c>
      <c r="F40467">
        <f t="shared" si="2528"/>
        <v>2.8248363004246224</v>
      </c>
      <c r="G40467">
        <f t="shared" si="2529"/>
        <v>5.5996731772160482E-2</v>
      </c>
      <c r="H40467">
        <f t="shared" si="2530"/>
        <v>5.7625650736867221E-2</v>
      </c>
      <c r="I40467">
        <f t="shared" si="2531"/>
        <v>0</v>
      </c>
    </row>
    <row r="40468" spans="1:9" x14ac:dyDescent="0.3">
      <c r="A40468">
        <v>1</v>
      </c>
      <c r="B40468">
        <v>35</v>
      </c>
      <c r="C40468">
        <v>9</v>
      </c>
      <c r="D40468">
        <v>54</v>
      </c>
      <c r="E40468">
        <v>0</v>
      </c>
      <c r="F40468">
        <f t="shared" si="2528"/>
        <v>2.9218805344800738</v>
      </c>
      <c r="G40468">
        <f t="shared" si="2529"/>
        <v>5.1082468683256194E-2</v>
      </c>
      <c r="H40468">
        <f t="shared" si="2530"/>
        <v>5.243338476288717E-2</v>
      </c>
      <c r="I40468">
        <f t="shared" si="2531"/>
        <v>0</v>
      </c>
    </row>
    <row r="40469" spans="1:9" x14ac:dyDescent="0.3">
      <c r="A40469">
        <v>1</v>
      </c>
      <c r="B40469">
        <v>33</v>
      </c>
      <c r="C40469">
        <v>10</v>
      </c>
      <c r="D40469">
        <v>59</v>
      </c>
      <c r="E40469">
        <v>0</v>
      </c>
      <c r="F40469">
        <f t="shared" si="2528"/>
        <v>2.6726888234295663</v>
      </c>
      <c r="G40469">
        <f t="shared" si="2529"/>
        <v>6.4604291107458092E-2</v>
      </c>
      <c r="H40469">
        <f t="shared" si="2530"/>
        <v>6.6785621158066424E-2</v>
      </c>
      <c r="I40469">
        <f t="shared" si="2531"/>
        <v>0</v>
      </c>
    </row>
    <row r="40470" spans="1:9" x14ac:dyDescent="0.3">
      <c r="A40470">
        <v>1</v>
      </c>
      <c r="B40470">
        <v>33</v>
      </c>
      <c r="C40470">
        <v>7</v>
      </c>
      <c r="D40470">
        <v>82</v>
      </c>
      <c r="E40470">
        <v>0</v>
      </c>
      <c r="F40470">
        <f t="shared" si="2528"/>
        <v>1.5960876174886218</v>
      </c>
      <c r="G40470">
        <f t="shared" si="2529"/>
        <v>0.16852913480201023</v>
      </c>
      <c r="H40470">
        <f t="shared" si="2530"/>
        <v>0.18455901981090711</v>
      </c>
      <c r="I40470">
        <f t="shared" si="2531"/>
        <v>0</v>
      </c>
    </row>
    <row r="40471" spans="1:9" x14ac:dyDescent="0.3">
      <c r="A40471">
        <v>1</v>
      </c>
      <c r="B40471">
        <v>36</v>
      </c>
      <c r="C40471">
        <v>4</v>
      </c>
      <c r="D40471">
        <v>50</v>
      </c>
      <c r="E40471">
        <v>0</v>
      </c>
      <c r="F40471">
        <f t="shared" si="2528"/>
        <v>3.1294511566753846</v>
      </c>
      <c r="G40471">
        <f t="shared" si="2529"/>
        <v>4.1908638842475282E-2</v>
      </c>
      <c r="H40471">
        <f t="shared" si="2530"/>
        <v>4.2812139005637344E-2</v>
      </c>
      <c r="I40471">
        <f t="shared" si="2531"/>
        <v>0</v>
      </c>
    </row>
    <row r="40472" spans="1:9" x14ac:dyDescent="0.3">
      <c r="A40472">
        <v>1</v>
      </c>
      <c r="B40472">
        <v>35</v>
      </c>
      <c r="C40472">
        <v>10</v>
      </c>
      <c r="D40472">
        <v>66</v>
      </c>
      <c r="E40472">
        <v>0</v>
      </c>
      <c r="F40472">
        <f t="shared" si="2528"/>
        <v>2.3532039183186577</v>
      </c>
      <c r="G40472">
        <f t="shared" si="2529"/>
        <v>8.6811444650713845E-2</v>
      </c>
      <c r="H40472">
        <f t="shared" si="2530"/>
        <v>9.0812896874053917E-2</v>
      </c>
      <c r="I40472">
        <f t="shared" si="2531"/>
        <v>0</v>
      </c>
    </row>
    <row r="40473" spans="1:9" x14ac:dyDescent="0.3">
      <c r="A40473">
        <v>3</v>
      </c>
      <c r="B40473">
        <v>33</v>
      </c>
      <c r="C40473">
        <v>4</v>
      </c>
      <c r="D40473">
        <v>82</v>
      </c>
      <c r="E40473">
        <v>0</v>
      </c>
      <c r="F40473">
        <f t="shared" si="2528"/>
        <v>2.0934766311362196</v>
      </c>
      <c r="G40473">
        <f t="shared" si="2529"/>
        <v>0.10973247677778687</v>
      </c>
      <c r="H40473">
        <f t="shared" si="2530"/>
        <v>0.11623327353331328</v>
      </c>
      <c r="I40473">
        <f t="shared" si="2531"/>
        <v>0</v>
      </c>
    </row>
    <row r="40474" spans="1:9" x14ac:dyDescent="0.3">
      <c r="A40474">
        <v>2</v>
      </c>
      <c r="B40474">
        <v>29</v>
      </c>
      <c r="C40474">
        <v>4</v>
      </c>
      <c r="D40474">
        <v>87</v>
      </c>
      <c r="E40474">
        <v>0</v>
      </c>
      <c r="F40474">
        <f t="shared" si="2528"/>
        <v>1.5917270449842906</v>
      </c>
      <c r="G40474">
        <f t="shared" si="2529"/>
        <v>0.16914105252899686</v>
      </c>
      <c r="H40474">
        <f t="shared" si="2530"/>
        <v>0.18529523683590679</v>
      </c>
      <c r="I40474">
        <f t="shared" si="2531"/>
        <v>0</v>
      </c>
    </row>
    <row r="40475" spans="1:9" x14ac:dyDescent="0.3">
      <c r="A40475">
        <v>1</v>
      </c>
      <c r="B40475">
        <v>39</v>
      </c>
      <c r="C40475">
        <v>4</v>
      </c>
      <c r="D40475">
        <v>51</v>
      </c>
      <c r="E40475">
        <v>0</v>
      </c>
      <c r="F40475">
        <f t="shared" si="2528"/>
        <v>3.098274562009689</v>
      </c>
      <c r="G40475">
        <f t="shared" si="2529"/>
        <v>4.3178483701232527E-2</v>
      </c>
      <c r="H40475">
        <f t="shared" si="2530"/>
        <v>4.4138408268164966E-2</v>
      </c>
      <c r="I40475">
        <f t="shared" si="2531"/>
        <v>0</v>
      </c>
    </row>
    <row r="40476" spans="1:9" x14ac:dyDescent="0.3">
      <c r="A40476">
        <v>1</v>
      </c>
      <c r="B40476">
        <v>47</v>
      </c>
      <c r="C40476">
        <v>18</v>
      </c>
      <c r="D40476">
        <v>62</v>
      </c>
      <c r="E40476">
        <v>0</v>
      </c>
      <c r="F40476">
        <f t="shared" si="2528"/>
        <v>2.5840613842665801</v>
      </c>
      <c r="G40476">
        <f t="shared" si="2529"/>
        <v>7.0171273629545283E-2</v>
      </c>
      <c r="H40476">
        <f t="shared" si="2530"/>
        <v>7.275487498838637E-2</v>
      </c>
      <c r="I40476">
        <f t="shared" si="2531"/>
        <v>0</v>
      </c>
    </row>
    <row r="40477" spans="1:9" x14ac:dyDescent="0.3">
      <c r="A40477">
        <v>1</v>
      </c>
      <c r="B40477">
        <v>33</v>
      </c>
      <c r="C40477">
        <v>7</v>
      </c>
      <c r="D40477">
        <v>86</v>
      </c>
      <c r="E40477">
        <v>1</v>
      </c>
      <c r="F40477">
        <f t="shared" si="2528"/>
        <v>1.4074346646462361</v>
      </c>
      <c r="G40477">
        <f t="shared" si="2529"/>
        <v>0.19663899242395211</v>
      </c>
      <c r="H40477">
        <f t="shared" si="2530"/>
        <v>1.6263857571403546</v>
      </c>
      <c r="I40477">
        <f t="shared" si="2531"/>
        <v>0</v>
      </c>
    </row>
    <row r="40478" spans="1:9" x14ac:dyDescent="0.3">
      <c r="A40478">
        <v>1</v>
      </c>
      <c r="B40478">
        <v>32</v>
      </c>
      <c r="C40478">
        <v>7</v>
      </c>
      <c r="D40478">
        <v>53</v>
      </c>
      <c r="E40478">
        <v>0</v>
      </c>
      <c r="F40478">
        <f t="shared" si="2528"/>
        <v>2.9584926444142865</v>
      </c>
      <c r="G40478">
        <f t="shared" si="2529"/>
        <v>4.933665689936402E-2</v>
      </c>
      <c r="H40478">
        <f t="shared" si="2530"/>
        <v>5.0595282159370564E-2</v>
      </c>
      <c r="I40478">
        <f t="shared" si="2531"/>
        <v>0</v>
      </c>
    </row>
    <row r="40479" spans="1:9" x14ac:dyDescent="0.3">
      <c r="A40479">
        <v>1</v>
      </c>
      <c r="B40479">
        <v>35</v>
      </c>
      <c r="C40479">
        <v>5</v>
      </c>
      <c r="D40479">
        <v>62</v>
      </c>
      <c r="E40479">
        <v>0</v>
      </c>
      <c r="F40479">
        <f t="shared" si="2528"/>
        <v>2.5554456593323347</v>
      </c>
      <c r="G40479">
        <f t="shared" si="2529"/>
        <v>7.2061491883224763E-2</v>
      </c>
      <c r="H40479">
        <f t="shared" si="2530"/>
        <v>7.4789811196612224E-2</v>
      </c>
      <c r="I40479">
        <f t="shared" si="2531"/>
        <v>0</v>
      </c>
    </row>
    <row r="40480" spans="1:9" x14ac:dyDescent="0.3">
      <c r="A40480">
        <v>2</v>
      </c>
      <c r="B40480">
        <v>30</v>
      </c>
      <c r="C40480">
        <v>6</v>
      </c>
      <c r="D40480">
        <v>72</v>
      </c>
      <c r="E40480">
        <v>0</v>
      </c>
      <c r="F40480">
        <f t="shared" si="2528"/>
        <v>2.2990689840563556</v>
      </c>
      <c r="G40480">
        <f t="shared" si="2529"/>
        <v>9.1200096709923975E-2</v>
      </c>
      <c r="H40480">
        <f t="shared" si="2530"/>
        <v>9.5630337430225018E-2</v>
      </c>
      <c r="I40480">
        <f t="shared" si="2531"/>
        <v>0</v>
      </c>
    </row>
    <row r="40481" spans="1:9" x14ac:dyDescent="0.3">
      <c r="A40481">
        <v>1</v>
      </c>
      <c r="B40481">
        <v>30</v>
      </c>
      <c r="C40481">
        <v>5</v>
      </c>
      <c r="D40481">
        <v>47</v>
      </c>
      <c r="E40481">
        <v>0</v>
      </c>
      <c r="F40481">
        <f t="shared" si="2528"/>
        <v>3.2362498265831148</v>
      </c>
      <c r="G40481">
        <f t="shared" si="2529"/>
        <v>3.7824136029394891E-2</v>
      </c>
      <c r="H40481">
        <f t="shared" si="2530"/>
        <v>3.8558034244030287E-2</v>
      </c>
      <c r="I40481">
        <f t="shared" si="2531"/>
        <v>0</v>
      </c>
    </row>
    <row r="40482" spans="1:9" x14ac:dyDescent="0.3">
      <c r="A40482">
        <v>2</v>
      </c>
      <c r="B40482">
        <v>38</v>
      </c>
      <c r="C40482">
        <v>4</v>
      </c>
      <c r="D40482">
        <v>58</v>
      </c>
      <c r="E40482">
        <v>1</v>
      </c>
      <c r="F40482">
        <f t="shared" si="2528"/>
        <v>3.007420883726291</v>
      </c>
      <c r="G40482">
        <f t="shared" si="2529"/>
        <v>4.7091746137565955E-2</v>
      </c>
      <c r="H40482">
        <f t="shared" si="2530"/>
        <v>3.0556575345569432</v>
      </c>
      <c r="I40482">
        <f t="shared" si="2531"/>
        <v>0</v>
      </c>
    </row>
    <row r="40483" spans="1:9" x14ac:dyDescent="0.3">
      <c r="A40483">
        <v>1</v>
      </c>
      <c r="B40483">
        <v>27</v>
      </c>
      <c r="C40483">
        <v>5</v>
      </c>
      <c r="D40483">
        <v>51</v>
      </c>
      <c r="E40483">
        <v>0</v>
      </c>
      <c r="F40483">
        <f t="shared" si="2528"/>
        <v>3.0316102301958279</v>
      </c>
      <c r="G40483">
        <f t="shared" si="2529"/>
        <v>4.6018085555374073E-2</v>
      </c>
      <c r="H40483">
        <f t="shared" si="2530"/>
        <v>4.7110565318762156E-2</v>
      </c>
      <c r="I40483">
        <f t="shared" si="2531"/>
        <v>0</v>
      </c>
    </row>
    <row r="40484" spans="1:9" x14ac:dyDescent="0.3">
      <c r="A40484">
        <v>1</v>
      </c>
      <c r="B40484">
        <v>30</v>
      </c>
      <c r="C40484">
        <v>4</v>
      </c>
      <c r="D40484">
        <v>48</v>
      </c>
      <c r="E40484">
        <v>0</v>
      </c>
      <c r="F40484">
        <f t="shared" si="2528"/>
        <v>3.1918043460067764</v>
      </c>
      <c r="G40484">
        <f t="shared" si="2529"/>
        <v>3.9475307271902078E-2</v>
      </c>
      <c r="H40484">
        <f t="shared" si="2530"/>
        <v>4.0275588901895781E-2</v>
      </c>
      <c r="I40484">
        <f t="shared" si="2531"/>
        <v>0</v>
      </c>
    </row>
    <row r="40485" spans="1:9" x14ac:dyDescent="0.3">
      <c r="A40485">
        <v>1</v>
      </c>
      <c r="B40485">
        <v>39</v>
      </c>
      <c r="C40485">
        <v>12</v>
      </c>
      <c r="D40485">
        <v>69</v>
      </c>
      <c r="E40485">
        <v>0</v>
      </c>
      <c r="F40485">
        <f t="shared" si="2528"/>
        <v>2.2275942131448856</v>
      </c>
      <c r="G40485">
        <f t="shared" si="2529"/>
        <v>9.7299742647588089E-2</v>
      </c>
      <c r="H40485">
        <f t="shared" si="2530"/>
        <v>0.10236472158621969</v>
      </c>
      <c r="I40485">
        <f t="shared" si="2531"/>
        <v>0</v>
      </c>
    </row>
    <row r="40486" spans="1:9" x14ac:dyDescent="0.3">
      <c r="A40486">
        <v>1</v>
      </c>
      <c r="B40486">
        <v>40</v>
      </c>
      <c r="C40486">
        <v>2</v>
      </c>
      <c r="D40486">
        <v>86</v>
      </c>
      <c r="E40486">
        <v>0</v>
      </c>
      <c r="F40486">
        <f t="shared" si="2528"/>
        <v>1.4583256210889628</v>
      </c>
      <c r="G40486">
        <f t="shared" si="2529"/>
        <v>0.18872355069582028</v>
      </c>
      <c r="H40486">
        <f t="shared" si="2530"/>
        <v>0.20914640834685877</v>
      </c>
      <c r="I40486">
        <f t="shared" si="2531"/>
        <v>0</v>
      </c>
    </row>
    <row r="40487" spans="1:9" x14ac:dyDescent="0.3">
      <c r="A40487">
        <v>1</v>
      </c>
      <c r="B40487">
        <v>41</v>
      </c>
      <c r="C40487">
        <v>8</v>
      </c>
      <c r="D40487">
        <v>50</v>
      </c>
      <c r="E40487">
        <v>0</v>
      </c>
      <c r="F40487">
        <f t="shared" si="2528"/>
        <v>3.1452245320465191</v>
      </c>
      <c r="G40487">
        <f t="shared" si="2529"/>
        <v>4.1279857852439823E-2</v>
      </c>
      <c r="H40487">
        <f t="shared" si="2530"/>
        <v>4.2156069265336819E-2</v>
      </c>
      <c r="I40487">
        <f t="shared" si="2531"/>
        <v>0</v>
      </c>
    </row>
    <row r="40488" spans="1:9" x14ac:dyDescent="0.3">
      <c r="A40488">
        <v>1</v>
      </c>
      <c r="B40488">
        <v>30</v>
      </c>
      <c r="C40488">
        <v>2</v>
      </c>
      <c r="D40488">
        <v>50</v>
      </c>
      <c r="E40488">
        <v>0</v>
      </c>
      <c r="F40488">
        <f t="shared" si="2528"/>
        <v>3.1029133848541002</v>
      </c>
      <c r="G40488">
        <f t="shared" si="2529"/>
        <v>4.2987240509019135E-2</v>
      </c>
      <c r="H40488">
        <f t="shared" si="2530"/>
        <v>4.3938554816620894E-2</v>
      </c>
      <c r="I40488">
        <f t="shared" si="2531"/>
        <v>0</v>
      </c>
    </row>
    <row r="40489" spans="1:9" x14ac:dyDescent="0.3">
      <c r="A40489">
        <v>1</v>
      </c>
      <c r="B40489">
        <v>40</v>
      </c>
      <c r="C40489">
        <v>4</v>
      </c>
      <c r="D40489">
        <v>55</v>
      </c>
      <c r="E40489">
        <v>0</v>
      </c>
      <c r="F40489">
        <f t="shared" si="2528"/>
        <v>2.9149504903489372</v>
      </c>
      <c r="G40489">
        <f t="shared" si="2529"/>
        <v>5.1419436022432111E-2</v>
      </c>
      <c r="H40489">
        <f t="shared" si="2530"/>
        <v>5.2788554914102497E-2</v>
      </c>
      <c r="I40489">
        <f t="shared" si="2531"/>
        <v>0</v>
      </c>
    </row>
    <row r="40490" spans="1:9" x14ac:dyDescent="0.3">
      <c r="A40490">
        <v>1</v>
      </c>
      <c r="B40490">
        <v>24</v>
      </c>
      <c r="C40490">
        <v>2</v>
      </c>
      <c r="D40490">
        <v>79</v>
      </c>
      <c r="E40490">
        <v>0</v>
      </c>
      <c r="F40490">
        <f t="shared" si="2528"/>
        <v>1.7032061896570001</v>
      </c>
      <c r="G40490">
        <f t="shared" si="2529"/>
        <v>0.15404698204160716</v>
      </c>
      <c r="H40490">
        <f t="shared" si="2530"/>
        <v>0.16729145524614253</v>
      </c>
      <c r="I40490">
        <f t="shared" si="2531"/>
        <v>0</v>
      </c>
    </row>
    <row r="40491" spans="1:9" x14ac:dyDescent="0.3">
      <c r="A40491">
        <v>1</v>
      </c>
      <c r="B40491">
        <v>37</v>
      </c>
      <c r="C40491">
        <v>4</v>
      </c>
      <c r="D40491">
        <v>66</v>
      </c>
      <c r="E40491">
        <v>0</v>
      </c>
      <c r="F40491">
        <f t="shared" si="2528"/>
        <v>2.3801682264874748</v>
      </c>
      <c r="G40491">
        <f t="shared" si="2529"/>
        <v>8.4697523254102E-2</v>
      </c>
      <c r="H40491">
        <f t="shared" si="2530"/>
        <v>8.8500692656139454E-2</v>
      </c>
      <c r="I40491">
        <f t="shared" si="2531"/>
        <v>0</v>
      </c>
    </row>
    <row r="40492" spans="1:9" x14ac:dyDescent="0.3">
      <c r="A40492">
        <v>1</v>
      </c>
      <c r="B40492">
        <v>33</v>
      </c>
      <c r="C40492">
        <v>2</v>
      </c>
      <c r="D40492">
        <v>78</v>
      </c>
      <c r="E40492">
        <v>1</v>
      </c>
      <c r="F40492">
        <f t="shared" si="2528"/>
        <v>1.7983293585022992</v>
      </c>
      <c r="G40492">
        <f t="shared" si="2529"/>
        <v>0.14205455269510692</v>
      </c>
      <c r="H40492">
        <f t="shared" si="2530"/>
        <v>1.9515441212475744</v>
      </c>
      <c r="I40492">
        <f t="shared" si="2531"/>
        <v>0</v>
      </c>
    </row>
    <row r="40493" spans="1:9" x14ac:dyDescent="0.3">
      <c r="A40493">
        <v>1</v>
      </c>
      <c r="B40493">
        <v>41</v>
      </c>
      <c r="C40493">
        <v>6</v>
      </c>
      <c r="D40493">
        <v>84</v>
      </c>
      <c r="E40493">
        <v>0</v>
      </c>
      <c r="F40493">
        <f t="shared" si="2528"/>
        <v>1.5471099481547554</v>
      </c>
      <c r="G40493">
        <f t="shared" si="2529"/>
        <v>0.17550407347104313</v>
      </c>
      <c r="H40493">
        <f t="shared" si="2530"/>
        <v>0.19298307752960986</v>
      </c>
      <c r="I40493">
        <f t="shared" si="2531"/>
        <v>0</v>
      </c>
    </row>
    <row r="40494" spans="1:9" x14ac:dyDescent="0.3">
      <c r="A40494">
        <v>1</v>
      </c>
      <c r="B40494">
        <v>39</v>
      </c>
      <c r="C40494">
        <v>7</v>
      </c>
      <c r="D40494">
        <v>70</v>
      </c>
      <c r="E40494">
        <v>0</v>
      </c>
      <c r="F40494">
        <f t="shared" si="2528"/>
        <v>2.1940197631055813</v>
      </c>
      <c r="G40494">
        <f t="shared" si="2529"/>
        <v>0.10028880325788622</v>
      </c>
      <c r="H40494">
        <f t="shared" si="2530"/>
        <v>0.10568145966360686</v>
      </c>
      <c r="I40494">
        <f t="shared" si="2531"/>
        <v>0</v>
      </c>
    </row>
    <row r="40495" spans="1:9" x14ac:dyDescent="0.3">
      <c r="A40495">
        <v>1</v>
      </c>
      <c r="B40495">
        <v>32</v>
      </c>
      <c r="C40495">
        <v>4</v>
      </c>
      <c r="D40495">
        <v>65</v>
      </c>
      <c r="E40495">
        <v>0</v>
      </c>
      <c r="F40495">
        <f t="shared" si="2528"/>
        <v>2.4006870587899027</v>
      </c>
      <c r="G40495">
        <f t="shared" si="2529"/>
        <v>8.3120319828494271E-2</v>
      </c>
      <c r="H40495">
        <f t="shared" si="2530"/>
        <v>8.677902561638548E-2</v>
      </c>
      <c r="I40495">
        <f t="shared" si="2531"/>
        <v>0</v>
      </c>
    </row>
    <row r="40496" spans="1:9" x14ac:dyDescent="0.3">
      <c r="A40496">
        <v>1</v>
      </c>
      <c r="B40496">
        <v>27</v>
      </c>
      <c r="C40496">
        <v>3</v>
      </c>
      <c r="D40496">
        <v>57</v>
      </c>
      <c r="E40496">
        <v>0</v>
      </c>
      <c r="F40496">
        <f t="shared" si="2528"/>
        <v>2.754066316200765</v>
      </c>
      <c r="G40496">
        <f t="shared" si="2529"/>
        <v>5.9857410291762489E-2</v>
      </c>
      <c r="H40496">
        <f t="shared" si="2530"/>
        <v>6.1723724043054949E-2</v>
      </c>
      <c r="I40496">
        <f t="shared" si="2531"/>
        <v>0</v>
      </c>
    </row>
    <row r="40497" spans="1:9" x14ac:dyDescent="0.3">
      <c r="A40497">
        <v>1</v>
      </c>
      <c r="B40497">
        <v>28</v>
      </c>
      <c r="C40497">
        <v>3</v>
      </c>
      <c r="D40497">
        <v>62</v>
      </c>
      <c r="E40497">
        <v>0</v>
      </c>
      <c r="F40497">
        <f t="shared" si="2528"/>
        <v>2.5235790063294163</v>
      </c>
      <c r="G40497">
        <f t="shared" si="2529"/>
        <v>7.4221646579756217E-2</v>
      </c>
      <c r="H40497">
        <f t="shared" si="2530"/>
        <v>7.7120432144336976E-2</v>
      </c>
      <c r="I40497">
        <f t="shared" si="2531"/>
        <v>0</v>
      </c>
    </row>
    <row r="40498" spans="1:9" x14ac:dyDescent="0.3">
      <c r="A40498">
        <v>1</v>
      </c>
      <c r="B40498">
        <v>29</v>
      </c>
      <c r="C40498">
        <v>5</v>
      </c>
      <c r="D40498">
        <v>75</v>
      </c>
      <c r="E40498">
        <v>0</v>
      </c>
      <c r="F40498">
        <f t="shared" si="2528"/>
        <v>1.9103502755047788</v>
      </c>
      <c r="G40498">
        <f t="shared" si="2529"/>
        <v>0.12894150563136744</v>
      </c>
      <c r="H40498">
        <f t="shared" si="2530"/>
        <v>0.13804614667091269</v>
      </c>
      <c r="I40498">
        <f t="shared" si="2531"/>
        <v>0</v>
      </c>
    </row>
    <row r="40499" spans="1:9" x14ac:dyDescent="0.3">
      <c r="A40499">
        <v>1</v>
      </c>
      <c r="B40499">
        <v>45</v>
      </c>
      <c r="C40499">
        <v>3</v>
      </c>
      <c r="D40499">
        <v>63</v>
      </c>
      <c r="E40499">
        <v>0</v>
      </c>
      <c r="F40499">
        <f t="shared" si="2528"/>
        <v>2.5670067482065906</v>
      </c>
      <c r="G40499">
        <f t="shared" si="2529"/>
        <v>7.1292232102116798E-2</v>
      </c>
      <c r="H40499">
        <f t="shared" si="2530"/>
        <v>7.3961155964794828E-2</v>
      </c>
      <c r="I40499">
        <f t="shared" si="2531"/>
        <v>0</v>
      </c>
    </row>
    <row r="40500" spans="1:9" x14ac:dyDescent="0.3">
      <c r="A40500">
        <v>1</v>
      </c>
      <c r="B40500">
        <v>23</v>
      </c>
      <c r="C40500">
        <v>1</v>
      </c>
      <c r="D40500">
        <v>45</v>
      </c>
      <c r="E40500">
        <v>0</v>
      </c>
      <c r="F40500">
        <f t="shared" si="2528"/>
        <v>3.3041451652699054</v>
      </c>
      <c r="G40500">
        <f t="shared" si="2529"/>
        <v>3.5429259168993157E-2</v>
      </c>
      <c r="H40500">
        <f t="shared" si="2530"/>
        <v>3.6072104762941176E-2</v>
      </c>
      <c r="I40500">
        <f t="shared" si="2531"/>
        <v>0</v>
      </c>
    </row>
    <row r="40501" spans="1:9" x14ac:dyDescent="0.3">
      <c r="A40501">
        <v>1</v>
      </c>
      <c r="B40501">
        <v>40</v>
      </c>
      <c r="C40501">
        <v>7</v>
      </c>
      <c r="D40501">
        <v>70</v>
      </c>
      <c r="E40501">
        <v>0</v>
      </c>
      <c r="F40501">
        <f t="shared" si="2528"/>
        <v>2.1993486442872152</v>
      </c>
      <c r="G40501">
        <f t="shared" si="2529"/>
        <v>9.980899632805719E-2</v>
      </c>
      <c r="H40501">
        <f t="shared" si="2530"/>
        <v>0.10514831187248355</v>
      </c>
      <c r="I40501">
        <f t="shared" si="2531"/>
        <v>0</v>
      </c>
    </row>
    <row r="40502" spans="1:9" x14ac:dyDescent="0.3">
      <c r="A40502">
        <v>2</v>
      </c>
      <c r="B40502">
        <v>44</v>
      </c>
      <c r="C40502">
        <v>16</v>
      </c>
      <c r="D40502">
        <v>73</v>
      </c>
      <c r="E40502">
        <v>1</v>
      </c>
      <c r="F40502">
        <f t="shared" si="2528"/>
        <v>2.2993325060460461</v>
      </c>
      <c r="G40502">
        <f t="shared" si="2529"/>
        <v>9.1178257664763326E-2</v>
      </c>
      <c r="H40502">
        <f t="shared" si="2530"/>
        <v>2.3949388131229639</v>
      </c>
      <c r="I40502">
        <f t="shared" si="2531"/>
        <v>0</v>
      </c>
    </row>
    <row r="40503" spans="1:9" x14ac:dyDescent="0.3">
      <c r="A40503">
        <v>1</v>
      </c>
      <c r="B40503">
        <v>40</v>
      </c>
      <c r="C40503">
        <v>8</v>
      </c>
      <c r="D40503">
        <v>66</v>
      </c>
      <c r="E40503">
        <v>0</v>
      </c>
      <c r="F40503">
        <f t="shared" si="2528"/>
        <v>2.3852838394953424</v>
      </c>
      <c r="G40503">
        <f t="shared" si="2529"/>
        <v>8.4301782848359513E-2</v>
      </c>
      <c r="H40503">
        <f t="shared" si="2530"/>
        <v>8.8068425849006593E-2</v>
      </c>
      <c r="I40503">
        <f t="shared" si="2531"/>
        <v>0</v>
      </c>
    </row>
    <row r="40504" spans="1:9" x14ac:dyDescent="0.3">
      <c r="A40504">
        <v>1</v>
      </c>
      <c r="B40504">
        <v>30</v>
      </c>
      <c r="C40504">
        <v>2</v>
      </c>
      <c r="D40504">
        <v>70</v>
      </c>
      <c r="E40504">
        <v>0</v>
      </c>
      <c r="F40504">
        <f t="shared" si="2528"/>
        <v>2.1596486206421703</v>
      </c>
      <c r="G40504">
        <f t="shared" si="2529"/>
        <v>0.10343303195617169</v>
      </c>
      <c r="H40504">
        <f t="shared" si="2530"/>
        <v>0.10918228929142208</v>
      </c>
      <c r="I40504">
        <f t="shared" si="2531"/>
        <v>0</v>
      </c>
    </row>
    <row r="40505" spans="1:9" x14ac:dyDescent="0.3">
      <c r="A40505">
        <v>1</v>
      </c>
      <c r="B40505">
        <v>45</v>
      </c>
      <c r="C40505">
        <v>2</v>
      </c>
      <c r="D40505">
        <v>49</v>
      </c>
      <c r="E40505">
        <v>0</v>
      </c>
      <c r="F40505">
        <f t="shared" si="2528"/>
        <v>3.2300098407892008</v>
      </c>
      <c r="G40505">
        <f t="shared" si="2529"/>
        <v>3.8051886857689621E-2</v>
      </c>
      <c r="H40505">
        <f t="shared" si="2530"/>
        <v>3.8794766213557527E-2</v>
      </c>
      <c r="I40505">
        <f t="shared" si="2531"/>
        <v>0</v>
      </c>
    </row>
    <row r="40506" spans="1:9" x14ac:dyDescent="0.3">
      <c r="A40506">
        <v>1</v>
      </c>
      <c r="B40506">
        <v>40</v>
      </c>
      <c r="C40506">
        <v>11</v>
      </c>
      <c r="D40506">
        <v>58</v>
      </c>
      <c r="E40506">
        <v>0</v>
      </c>
      <c r="F40506">
        <f t="shared" si="2528"/>
        <v>2.75443647227734</v>
      </c>
      <c r="G40506">
        <f t="shared" si="2529"/>
        <v>5.983658333675853E-2</v>
      </c>
      <c r="H40506">
        <f t="shared" si="2530"/>
        <v>6.1701571313728748E-2</v>
      </c>
      <c r="I40506">
        <f t="shared" si="2531"/>
        <v>0</v>
      </c>
    </row>
    <row r="40507" spans="1:9" x14ac:dyDescent="0.3">
      <c r="A40507">
        <v>1</v>
      </c>
      <c r="B40507">
        <v>29</v>
      </c>
      <c r="C40507">
        <v>3</v>
      </c>
      <c r="D40507">
        <v>71</v>
      </c>
      <c r="E40507">
        <v>1</v>
      </c>
      <c r="F40507">
        <f t="shared" si="2528"/>
        <v>2.1044387436156811</v>
      </c>
      <c r="G40507">
        <f t="shared" si="2529"/>
        <v>0.10866614679863686</v>
      </c>
      <c r="H40507">
        <f t="shared" si="2530"/>
        <v>2.2194749703566066</v>
      </c>
      <c r="I40507">
        <f t="shared" si="2531"/>
        <v>0</v>
      </c>
    </row>
    <row r="40508" spans="1:9" x14ac:dyDescent="0.3">
      <c r="A40508">
        <v>1</v>
      </c>
      <c r="B40508">
        <v>28</v>
      </c>
      <c r="C40508">
        <v>4</v>
      </c>
      <c r="D40508">
        <v>48</v>
      </c>
      <c r="E40508">
        <v>0</v>
      </c>
      <c r="F40508">
        <f t="shared" si="2528"/>
        <v>3.1811465836435096</v>
      </c>
      <c r="G40508">
        <f t="shared" si="2529"/>
        <v>3.9881407086147548E-2</v>
      </c>
      <c r="H40508">
        <f t="shared" si="2530"/>
        <v>4.0698467864723593E-2</v>
      </c>
      <c r="I40508">
        <f t="shared" si="2531"/>
        <v>0</v>
      </c>
    </row>
    <row r="40509" spans="1:9" x14ac:dyDescent="0.3">
      <c r="A40509">
        <v>1</v>
      </c>
      <c r="B40509">
        <v>32</v>
      </c>
      <c r="C40509">
        <v>6</v>
      </c>
      <c r="D40509">
        <v>82</v>
      </c>
      <c r="E40509">
        <v>0</v>
      </c>
      <c r="F40509">
        <f t="shared" si="2528"/>
        <v>1.593476493941246</v>
      </c>
      <c r="G40509">
        <f t="shared" si="2529"/>
        <v>0.16889534062967385</v>
      </c>
      <c r="H40509">
        <f t="shared" si="2530"/>
        <v>0.18499954816967859</v>
      </c>
      <c r="I40509">
        <f t="shared" si="2531"/>
        <v>0</v>
      </c>
    </row>
    <row r="40510" spans="1:9" x14ac:dyDescent="0.3">
      <c r="A40510">
        <v>1</v>
      </c>
      <c r="B40510">
        <v>40</v>
      </c>
      <c r="C40510">
        <v>12</v>
      </c>
      <c r="D40510">
        <v>84</v>
      </c>
      <c r="E40510">
        <v>0</v>
      </c>
      <c r="F40510">
        <f t="shared" si="2528"/>
        <v>1.5254745211675722</v>
      </c>
      <c r="G40510">
        <f t="shared" si="2529"/>
        <v>0.17865678249928435</v>
      </c>
      <c r="H40510">
        <f t="shared" si="2530"/>
        <v>0.19681420877454547</v>
      </c>
      <c r="I40510">
        <f t="shared" si="2531"/>
        <v>0</v>
      </c>
    </row>
    <row r="40511" spans="1:9" x14ac:dyDescent="0.3">
      <c r="A40511">
        <v>1</v>
      </c>
      <c r="B40511">
        <v>48</v>
      </c>
      <c r="C40511">
        <v>6</v>
      </c>
      <c r="D40511">
        <v>82</v>
      </c>
      <c r="E40511">
        <v>0</v>
      </c>
      <c r="F40511">
        <f t="shared" si="2528"/>
        <v>1.6787385928473837</v>
      </c>
      <c r="G40511">
        <f t="shared" si="2529"/>
        <v>0.15726257224075485</v>
      </c>
      <c r="H40511">
        <f t="shared" si="2530"/>
        <v>0.17109984309345824</v>
      </c>
      <c r="I40511">
        <f t="shared" si="2531"/>
        <v>0</v>
      </c>
    </row>
    <row r="40512" spans="1:9" x14ac:dyDescent="0.3">
      <c r="A40512">
        <v>1</v>
      </c>
      <c r="B40512">
        <v>35</v>
      </c>
      <c r="C40512">
        <v>7</v>
      </c>
      <c r="D40512">
        <v>79</v>
      </c>
      <c r="E40512">
        <v>0</v>
      </c>
      <c r="F40512">
        <f t="shared" si="2528"/>
        <v>1.748235094483678</v>
      </c>
      <c r="G40512">
        <f t="shared" si="2529"/>
        <v>0.14826994249989256</v>
      </c>
      <c r="H40512">
        <f t="shared" si="2530"/>
        <v>0.16048563627535364</v>
      </c>
      <c r="I40512">
        <f t="shared" si="2531"/>
        <v>0</v>
      </c>
    </row>
    <row r="40513" spans="1:9" x14ac:dyDescent="0.3">
      <c r="A40513">
        <v>1</v>
      </c>
      <c r="B40513">
        <v>38</v>
      </c>
      <c r="C40513">
        <v>8</v>
      </c>
      <c r="D40513">
        <v>72</v>
      </c>
      <c r="E40513">
        <v>1</v>
      </c>
      <c r="F40513">
        <f t="shared" si="2528"/>
        <v>2.0916466478684956</v>
      </c>
      <c r="G40513">
        <f t="shared" si="2529"/>
        <v>0.10991137786776962</v>
      </c>
      <c r="H40513">
        <f t="shared" si="2530"/>
        <v>2.2080808936522787</v>
      </c>
      <c r="I40513">
        <f t="shared" si="2531"/>
        <v>0</v>
      </c>
    </row>
    <row r="40514" spans="1:9" x14ac:dyDescent="0.3">
      <c r="A40514">
        <v>2</v>
      </c>
      <c r="B40514">
        <v>34</v>
      </c>
      <c r="C40514">
        <v>4</v>
      </c>
      <c r="D40514">
        <v>58</v>
      </c>
      <c r="E40514">
        <v>1</v>
      </c>
      <c r="F40514">
        <f t="shared" si="2528"/>
        <v>2.9861053589997573</v>
      </c>
      <c r="G40514">
        <f t="shared" si="2529"/>
        <v>4.8057548683325846E-2</v>
      </c>
      <c r="H40514">
        <f t="shared" si="2530"/>
        <v>3.0353560553153334</v>
      </c>
      <c r="I40514">
        <f t="shared" si="2531"/>
        <v>0</v>
      </c>
    </row>
    <row r="40515" spans="1:9" x14ac:dyDescent="0.3">
      <c r="A40515">
        <v>1</v>
      </c>
      <c r="B40515">
        <v>28</v>
      </c>
      <c r="C40515">
        <v>6</v>
      </c>
      <c r="D40515">
        <v>54</v>
      </c>
      <c r="E40515">
        <v>0</v>
      </c>
      <c r="F40515">
        <f t="shared" ref="F40515:F40578" si="2532">$K$2+$K$3*A40515+$K$4*B40515+$K$5*C40515+$K$6*D40515</f>
        <v>2.8927316391114144</v>
      </c>
      <c r="G40515">
        <f t="shared" ref="G40515:G40578" si="2533">1/(1+EXP(F40515))</f>
        <v>5.2514035888987447E-2</v>
      </c>
      <c r="H40515">
        <f t="shared" ref="H40515:H40578" si="2534">-1*(E40515*LN(G40515)+(1-E40515)*LN(1-G40515))</f>
        <v>5.3943155738431066E-2</v>
      </c>
      <c r="I40515">
        <f t="shared" ref="I40515:I40578" si="2535">IF(G40515&gt;=0.5,1,0)</f>
        <v>0</v>
      </c>
    </row>
    <row r="40516" spans="1:9" x14ac:dyDescent="0.3">
      <c r="A40516">
        <v>1</v>
      </c>
      <c r="B40516">
        <v>35</v>
      </c>
      <c r="C40516">
        <v>9</v>
      </c>
      <c r="D40516">
        <v>63</v>
      </c>
      <c r="E40516">
        <v>0</v>
      </c>
      <c r="F40516">
        <f t="shared" si="2532"/>
        <v>2.4974113905847051</v>
      </c>
      <c r="G40516">
        <f t="shared" si="2533"/>
        <v>7.6039850523351563E-2</v>
      </c>
      <c r="H40516">
        <f t="shared" si="2534"/>
        <v>7.9086336542529098E-2</v>
      </c>
      <c r="I40516">
        <f t="shared" si="2535"/>
        <v>0</v>
      </c>
    </row>
    <row r="40517" spans="1:9" x14ac:dyDescent="0.3">
      <c r="A40517">
        <v>1</v>
      </c>
      <c r="B40517">
        <v>58</v>
      </c>
      <c r="C40517">
        <v>10</v>
      </c>
      <c r="D40517">
        <v>60</v>
      </c>
      <c r="E40517">
        <v>0</v>
      </c>
      <c r="F40517">
        <f t="shared" si="2532"/>
        <v>2.7587476147598098</v>
      </c>
      <c r="G40517">
        <f t="shared" si="2533"/>
        <v>5.959451471298062E-2</v>
      </c>
      <c r="H40517">
        <f t="shared" si="2534"/>
        <v>6.1444129403609028E-2</v>
      </c>
      <c r="I40517">
        <f t="shared" si="2535"/>
        <v>0</v>
      </c>
    </row>
    <row r="40518" spans="1:9" x14ac:dyDescent="0.3">
      <c r="A40518">
        <v>1</v>
      </c>
      <c r="B40518">
        <v>30</v>
      </c>
      <c r="C40518">
        <v>5</v>
      </c>
      <c r="D40518">
        <v>51</v>
      </c>
      <c r="E40518">
        <v>0</v>
      </c>
      <c r="F40518">
        <f t="shared" si="2532"/>
        <v>3.0475968737407286</v>
      </c>
      <c r="G40518">
        <f t="shared" si="2533"/>
        <v>4.5321336763578648E-2</v>
      </c>
      <c r="H40518">
        <f t="shared" si="2534"/>
        <v>4.6380473409396841E-2</v>
      </c>
      <c r="I40518">
        <f t="shared" si="2535"/>
        <v>0</v>
      </c>
    </row>
    <row r="40519" spans="1:9" x14ac:dyDescent="0.3">
      <c r="A40519">
        <v>1</v>
      </c>
      <c r="B40519">
        <v>32</v>
      </c>
      <c r="C40519">
        <v>4</v>
      </c>
      <c r="D40519">
        <v>51</v>
      </c>
      <c r="E40519">
        <v>0</v>
      </c>
      <c r="F40519">
        <f t="shared" si="2532"/>
        <v>3.0609723937382536</v>
      </c>
      <c r="G40519">
        <f t="shared" si="2533"/>
        <v>4.4746120739178663E-2</v>
      </c>
      <c r="H40519">
        <f t="shared" si="2534"/>
        <v>4.5778131673243821E-2</v>
      </c>
      <c r="I40519">
        <f t="shared" si="2535"/>
        <v>0</v>
      </c>
    </row>
    <row r="40520" spans="1:9" x14ac:dyDescent="0.3">
      <c r="A40520">
        <v>2</v>
      </c>
      <c r="B40520">
        <v>30</v>
      </c>
      <c r="C40520">
        <v>5</v>
      </c>
      <c r="D40520">
        <v>46</v>
      </c>
      <c r="E40520">
        <v>0</v>
      </c>
      <c r="F40520">
        <f t="shared" si="2532"/>
        <v>3.5280309351661225</v>
      </c>
      <c r="G40520">
        <f t="shared" si="2533"/>
        <v>2.852510264764032E-2</v>
      </c>
      <c r="H40520">
        <f t="shared" si="2534"/>
        <v>2.8939849559351801E-2</v>
      </c>
      <c r="I40520">
        <f t="shared" si="2535"/>
        <v>0</v>
      </c>
    </row>
    <row r="40521" spans="1:9" x14ac:dyDescent="0.3">
      <c r="A40521">
        <v>1</v>
      </c>
      <c r="B40521">
        <v>26</v>
      </c>
      <c r="C40521">
        <v>2</v>
      </c>
      <c r="D40521">
        <v>82</v>
      </c>
      <c r="E40521">
        <v>0</v>
      </c>
      <c r="F40521">
        <f t="shared" si="2532"/>
        <v>1.5723742373884777</v>
      </c>
      <c r="G40521">
        <f t="shared" si="2533"/>
        <v>0.17187818878368374</v>
      </c>
      <c r="H40521">
        <f t="shared" si="2534"/>
        <v>0.18859502042167611</v>
      </c>
      <c r="I40521">
        <f t="shared" si="2535"/>
        <v>0</v>
      </c>
    </row>
    <row r="40522" spans="1:9" x14ac:dyDescent="0.3">
      <c r="A40522">
        <v>1</v>
      </c>
      <c r="B40522">
        <v>34</v>
      </c>
      <c r="C40522">
        <v>6</v>
      </c>
      <c r="D40522">
        <v>70</v>
      </c>
      <c r="E40522">
        <v>0</v>
      </c>
      <c r="F40522">
        <f t="shared" si="2532"/>
        <v>2.1700931148316718</v>
      </c>
      <c r="G40522">
        <f t="shared" si="2533"/>
        <v>0.10246846947873312</v>
      </c>
      <c r="H40522">
        <f t="shared" si="2534"/>
        <v>0.10810702773678099</v>
      </c>
      <c r="I40522">
        <f t="shared" si="2535"/>
        <v>0</v>
      </c>
    </row>
    <row r="40523" spans="1:9" x14ac:dyDescent="0.3">
      <c r="A40523">
        <v>3</v>
      </c>
      <c r="B40523">
        <v>29</v>
      </c>
      <c r="C40523">
        <v>2</v>
      </c>
      <c r="D40523">
        <v>50</v>
      </c>
      <c r="E40523">
        <v>0</v>
      </c>
      <c r="F40523">
        <f t="shared" si="2532"/>
        <v>3.5868202444172899</v>
      </c>
      <c r="G40523">
        <f t="shared" si="2533"/>
        <v>2.6940349433755319E-2</v>
      </c>
      <c r="H40523">
        <f t="shared" si="2534"/>
        <v>2.7309892851778605E-2</v>
      </c>
      <c r="I40523">
        <f t="shared" si="2535"/>
        <v>0</v>
      </c>
    </row>
    <row r="40524" spans="1:9" x14ac:dyDescent="0.3">
      <c r="A40524">
        <v>1</v>
      </c>
      <c r="B40524">
        <v>33</v>
      </c>
      <c r="C40524">
        <v>7</v>
      </c>
      <c r="D40524">
        <v>78</v>
      </c>
      <c r="E40524">
        <v>0</v>
      </c>
      <c r="F40524">
        <f t="shared" si="2532"/>
        <v>1.784740570331008</v>
      </c>
      <c r="G40524">
        <f t="shared" si="2533"/>
        <v>0.14371875617651889</v>
      </c>
      <c r="H40524">
        <f t="shared" si="2534"/>
        <v>0.15515640093450209</v>
      </c>
      <c r="I40524">
        <f t="shared" si="2535"/>
        <v>0</v>
      </c>
    </row>
    <row r="40525" spans="1:9" x14ac:dyDescent="0.3">
      <c r="A40525">
        <v>1</v>
      </c>
      <c r="B40525">
        <v>38</v>
      </c>
      <c r="C40525">
        <v>2</v>
      </c>
      <c r="D40525">
        <v>81</v>
      </c>
      <c r="E40525">
        <v>0</v>
      </c>
      <c r="F40525">
        <f t="shared" si="2532"/>
        <v>1.6834840497786772</v>
      </c>
      <c r="G40525">
        <f t="shared" si="2533"/>
        <v>0.15663467424460323</v>
      </c>
      <c r="H40525">
        <f t="shared" si="2534"/>
        <v>0.17035505096988435</v>
      </c>
      <c r="I40525">
        <f t="shared" si="2535"/>
        <v>0</v>
      </c>
    </row>
    <row r="40526" spans="1:9" x14ac:dyDescent="0.3">
      <c r="A40526">
        <v>1</v>
      </c>
      <c r="B40526">
        <v>48</v>
      </c>
      <c r="C40526">
        <v>6</v>
      </c>
      <c r="D40526">
        <v>58</v>
      </c>
      <c r="E40526">
        <v>0</v>
      </c>
      <c r="F40526">
        <f t="shared" si="2532"/>
        <v>2.8106563099016997</v>
      </c>
      <c r="G40526">
        <f t="shared" si="2533"/>
        <v>5.6751038082886826E-2</v>
      </c>
      <c r="H40526">
        <f t="shared" si="2534"/>
        <v>5.8425020676766311E-2</v>
      </c>
      <c r="I40526">
        <f t="shared" si="2535"/>
        <v>0</v>
      </c>
    </row>
    <row r="40527" spans="1:9" x14ac:dyDescent="0.3">
      <c r="A40527">
        <v>2</v>
      </c>
      <c r="B40527">
        <v>24</v>
      </c>
      <c r="C40527">
        <v>3</v>
      </c>
      <c r="D40527">
        <v>71</v>
      </c>
      <c r="E40527">
        <v>0</v>
      </c>
      <c r="F40527">
        <f t="shared" si="2532"/>
        <v>2.3224122080799248</v>
      </c>
      <c r="G40527">
        <f t="shared" si="2533"/>
        <v>8.9283723111106245E-2</v>
      </c>
      <c r="H40527">
        <f t="shared" si="2534"/>
        <v>9.3523871625408664E-2</v>
      </c>
      <c r="I40527">
        <f t="shared" si="2535"/>
        <v>0</v>
      </c>
    </row>
    <row r="40528" spans="1:9" x14ac:dyDescent="0.3">
      <c r="A40528">
        <v>1</v>
      </c>
      <c r="B40528">
        <v>35</v>
      </c>
      <c r="C40528">
        <v>8</v>
      </c>
      <c r="D40528">
        <v>60</v>
      </c>
      <c r="E40528">
        <v>0</v>
      </c>
      <c r="F40528">
        <f t="shared" si="2532"/>
        <v>2.6416188628507529</v>
      </c>
      <c r="G40528">
        <f t="shared" si="2533"/>
        <v>6.6507459183456644E-2</v>
      </c>
      <c r="H40528">
        <f t="shared" si="2534"/>
        <v>6.8822306587674534E-2</v>
      </c>
      <c r="I40528">
        <f t="shared" si="2535"/>
        <v>0</v>
      </c>
    </row>
    <row r="40529" spans="1:9" x14ac:dyDescent="0.3">
      <c r="A40529">
        <v>1</v>
      </c>
      <c r="B40529">
        <v>27</v>
      </c>
      <c r="C40529">
        <v>2</v>
      </c>
      <c r="D40529">
        <v>52</v>
      </c>
      <c r="E40529">
        <v>0</v>
      </c>
      <c r="F40529">
        <f t="shared" si="2532"/>
        <v>2.9926002648880066</v>
      </c>
      <c r="G40529">
        <f t="shared" si="2533"/>
        <v>4.7761290250157719E-2</v>
      </c>
      <c r="H40529">
        <f t="shared" si="2534"/>
        <v>4.8939530086630864E-2</v>
      </c>
      <c r="I40529">
        <f t="shared" si="2535"/>
        <v>0</v>
      </c>
    </row>
    <row r="40530" spans="1:9" x14ac:dyDescent="0.3">
      <c r="A40530">
        <v>1</v>
      </c>
      <c r="B40530">
        <v>35</v>
      </c>
      <c r="C40530">
        <v>6</v>
      </c>
      <c r="D40530">
        <v>86</v>
      </c>
      <c r="E40530">
        <v>0</v>
      </c>
      <c r="F40530">
        <f t="shared" si="2532"/>
        <v>1.4208101846437611</v>
      </c>
      <c r="G40530">
        <f t="shared" si="2533"/>
        <v>0.19453460361888905</v>
      </c>
      <c r="H40530">
        <f t="shared" si="2534"/>
        <v>0.21633503646713392</v>
      </c>
      <c r="I40530">
        <f t="shared" si="2535"/>
        <v>0</v>
      </c>
    </row>
    <row r="40531" spans="1:9" x14ac:dyDescent="0.3">
      <c r="A40531">
        <v>1</v>
      </c>
      <c r="B40531">
        <v>29</v>
      </c>
      <c r="C40531">
        <v>4</v>
      </c>
      <c r="D40531">
        <v>70</v>
      </c>
      <c r="E40531">
        <v>0</v>
      </c>
      <c r="F40531">
        <f t="shared" si="2532"/>
        <v>2.1488842241920194</v>
      </c>
      <c r="G40531">
        <f t="shared" si="2533"/>
        <v>0.10443553418969481</v>
      </c>
      <c r="H40531">
        <f t="shared" si="2534"/>
        <v>0.11030107145120398</v>
      </c>
      <c r="I40531">
        <f t="shared" si="2535"/>
        <v>0</v>
      </c>
    </row>
    <row r="40532" spans="1:9" x14ac:dyDescent="0.3">
      <c r="A40532">
        <v>1</v>
      </c>
      <c r="B40532">
        <v>50</v>
      </c>
      <c r="C40532">
        <v>23</v>
      </c>
      <c r="D40532">
        <v>48</v>
      </c>
      <c r="E40532">
        <v>0</v>
      </c>
      <c r="F40532">
        <f t="shared" si="2532"/>
        <v>3.2467445745885408</v>
      </c>
      <c r="G40532">
        <f t="shared" si="2533"/>
        <v>3.7444042824689452E-2</v>
      </c>
      <c r="H40532">
        <f t="shared" si="2534"/>
        <v>3.816307718510862E-2</v>
      </c>
      <c r="I40532">
        <f t="shared" si="2535"/>
        <v>0</v>
      </c>
    </row>
    <row r="40533" spans="1:9" x14ac:dyDescent="0.3">
      <c r="A40533">
        <v>3</v>
      </c>
      <c r="B40533">
        <v>46</v>
      </c>
      <c r="C40533">
        <v>6</v>
      </c>
      <c r="D40533">
        <v>48</v>
      </c>
      <c r="E40533">
        <v>0</v>
      </c>
      <c r="F40533">
        <f t="shared" si="2532"/>
        <v>3.7608666703892215</v>
      </c>
      <c r="G40533">
        <f t="shared" si="2533"/>
        <v>2.273467997425218E-2</v>
      </c>
      <c r="H40533">
        <f t="shared" si="2534"/>
        <v>2.2997097761960451E-2</v>
      </c>
      <c r="I40533">
        <f t="shared" si="2535"/>
        <v>0</v>
      </c>
    </row>
    <row r="40534" spans="1:9" x14ac:dyDescent="0.3">
      <c r="A40534">
        <v>1</v>
      </c>
      <c r="B40534">
        <v>33</v>
      </c>
      <c r="C40534">
        <v>10</v>
      </c>
      <c r="D40534">
        <v>62</v>
      </c>
      <c r="E40534">
        <v>0</v>
      </c>
      <c r="F40534">
        <f t="shared" si="2532"/>
        <v>2.5311991087977765</v>
      </c>
      <c r="G40534">
        <f t="shared" si="2533"/>
        <v>7.3699743875932311E-2</v>
      </c>
      <c r="H40534">
        <f t="shared" si="2534"/>
        <v>7.655684621990734E-2</v>
      </c>
      <c r="I40534">
        <f t="shared" si="2535"/>
        <v>0</v>
      </c>
    </row>
    <row r="40535" spans="1:9" x14ac:dyDescent="0.3">
      <c r="A40535">
        <v>1</v>
      </c>
      <c r="B40535">
        <v>38</v>
      </c>
      <c r="C40535">
        <v>5</v>
      </c>
      <c r="D40535">
        <v>69</v>
      </c>
      <c r="E40535">
        <v>0</v>
      </c>
      <c r="F40535">
        <f t="shared" si="2532"/>
        <v>2.24128963540306</v>
      </c>
      <c r="G40535">
        <f t="shared" si="2533"/>
        <v>9.6103455834392892E-2</v>
      </c>
      <c r="H40535">
        <f t="shared" si="2534"/>
        <v>0.10104036743366208</v>
      </c>
      <c r="I40535">
        <f t="shared" si="2535"/>
        <v>0</v>
      </c>
    </row>
    <row r="40536" spans="1:9" x14ac:dyDescent="0.3">
      <c r="A40536">
        <v>1</v>
      </c>
      <c r="B40536">
        <v>36</v>
      </c>
      <c r="C40536">
        <v>8</v>
      </c>
      <c r="D40536">
        <v>76</v>
      </c>
      <c r="E40536">
        <v>1</v>
      </c>
      <c r="F40536">
        <f t="shared" si="2532"/>
        <v>1.8923359326628426</v>
      </c>
      <c r="G40536">
        <f t="shared" si="2533"/>
        <v>0.13097835724126775</v>
      </c>
      <c r="H40536">
        <f t="shared" si="2534"/>
        <v>2.0327231813286941</v>
      </c>
      <c r="I40536">
        <f t="shared" si="2535"/>
        <v>0</v>
      </c>
    </row>
    <row r="40537" spans="1:9" x14ac:dyDescent="0.3">
      <c r="A40537">
        <v>2</v>
      </c>
      <c r="B40537">
        <v>31</v>
      </c>
      <c r="C40537">
        <v>6</v>
      </c>
      <c r="D40537">
        <v>88</v>
      </c>
      <c r="E40537">
        <v>0</v>
      </c>
      <c r="F40537">
        <f t="shared" si="2532"/>
        <v>1.5497860538684449</v>
      </c>
      <c r="G40537">
        <f t="shared" si="2533"/>
        <v>0.17511717078011951</v>
      </c>
      <c r="H40537">
        <f t="shared" si="2534"/>
        <v>0.19251392792201183</v>
      </c>
      <c r="I40537">
        <f t="shared" si="2535"/>
        <v>0</v>
      </c>
    </row>
    <row r="40538" spans="1:9" x14ac:dyDescent="0.3">
      <c r="A40538">
        <v>1</v>
      </c>
      <c r="B40538">
        <v>32</v>
      </c>
      <c r="C40538">
        <v>6</v>
      </c>
      <c r="D40538">
        <v>49</v>
      </c>
      <c r="E40538">
        <v>0</v>
      </c>
      <c r="F40538">
        <f t="shared" si="2532"/>
        <v>3.1498633548909307</v>
      </c>
      <c r="G40538">
        <f t="shared" si="2533"/>
        <v>4.1096662735969763E-2</v>
      </c>
      <c r="H40538">
        <f t="shared" si="2534"/>
        <v>4.1965004524010703E-2</v>
      </c>
      <c r="I40538">
        <f t="shared" si="2535"/>
        <v>0</v>
      </c>
    </row>
    <row r="40539" spans="1:9" x14ac:dyDescent="0.3">
      <c r="A40539">
        <v>1</v>
      </c>
      <c r="B40539">
        <v>27</v>
      </c>
      <c r="C40539">
        <v>1</v>
      </c>
      <c r="D40539">
        <v>82</v>
      </c>
      <c r="E40539">
        <v>0</v>
      </c>
      <c r="F40539">
        <f t="shared" si="2532"/>
        <v>1.5804208762043697</v>
      </c>
      <c r="G40539">
        <f t="shared" si="2533"/>
        <v>0.17073588394707728</v>
      </c>
      <c r="H40539">
        <f t="shared" si="2534"/>
        <v>0.18721657862524646</v>
      </c>
      <c r="I40539">
        <f t="shared" si="2535"/>
        <v>0</v>
      </c>
    </row>
    <row r="40540" spans="1:9" x14ac:dyDescent="0.3">
      <c r="A40540">
        <v>1</v>
      </c>
      <c r="B40540">
        <v>26</v>
      </c>
      <c r="C40540">
        <v>3</v>
      </c>
      <c r="D40540">
        <v>49</v>
      </c>
      <c r="E40540">
        <v>0</v>
      </c>
      <c r="F40540">
        <f t="shared" si="2532"/>
        <v>3.1260433407039034</v>
      </c>
      <c r="G40540">
        <f t="shared" si="2533"/>
        <v>4.2045684316011446E-2</v>
      </c>
      <c r="H40540">
        <f t="shared" si="2534"/>
        <v>4.2955189325811043E-2</v>
      </c>
      <c r="I40540">
        <f t="shared" si="2535"/>
        <v>0</v>
      </c>
    </row>
    <row r="40541" spans="1:9" x14ac:dyDescent="0.3">
      <c r="A40541">
        <v>1</v>
      </c>
      <c r="B40541">
        <v>30</v>
      </c>
      <c r="C40541">
        <v>2</v>
      </c>
      <c r="D40541">
        <v>88</v>
      </c>
      <c r="E40541">
        <v>1</v>
      </c>
      <c r="F40541">
        <f t="shared" si="2532"/>
        <v>1.3107103328514329</v>
      </c>
      <c r="G40541">
        <f t="shared" si="2533"/>
        <v>0.21236800400867814</v>
      </c>
      <c r="H40541">
        <f t="shared" si="2534"/>
        <v>1.5494346412221975</v>
      </c>
      <c r="I40541">
        <f t="shared" si="2535"/>
        <v>0</v>
      </c>
    </row>
    <row r="40542" spans="1:9" x14ac:dyDescent="0.3">
      <c r="A40542">
        <v>1</v>
      </c>
      <c r="B40542">
        <v>34</v>
      </c>
      <c r="C40542">
        <v>9</v>
      </c>
      <c r="D40542">
        <v>63</v>
      </c>
      <c r="E40542">
        <v>0</v>
      </c>
      <c r="F40542">
        <f t="shared" si="2532"/>
        <v>2.4920825094030721</v>
      </c>
      <c r="G40542">
        <f t="shared" si="2533"/>
        <v>7.6415092819066416E-2</v>
      </c>
      <c r="H40542">
        <f t="shared" si="2534"/>
        <v>7.9492542929239254E-2</v>
      </c>
      <c r="I40542">
        <f t="shared" si="2535"/>
        <v>0</v>
      </c>
    </row>
    <row r="40543" spans="1:9" x14ac:dyDescent="0.3">
      <c r="A40543">
        <v>1</v>
      </c>
      <c r="B40543">
        <v>33</v>
      </c>
      <c r="C40543">
        <v>7</v>
      </c>
      <c r="D40543">
        <v>87</v>
      </c>
      <c r="E40543">
        <v>0</v>
      </c>
      <c r="F40543">
        <f t="shared" si="2532"/>
        <v>1.3602714264356397</v>
      </c>
      <c r="G40543">
        <f t="shared" si="2533"/>
        <v>0.2041961919179188</v>
      </c>
      <c r="H40543">
        <f t="shared" si="2534"/>
        <v>0.22840259577572505</v>
      </c>
      <c r="I40543">
        <f t="shared" si="2535"/>
        <v>0</v>
      </c>
    </row>
    <row r="40544" spans="1:9" x14ac:dyDescent="0.3">
      <c r="A40544">
        <v>1</v>
      </c>
      <c r="B40544">
        <v>26</v>
      </c>
      <c r="C40544">
        <v>2</v>
      </c>
      <c r="D40544">
        <v>83</v>
      </c>
      <c r="E40544">
        <v>1</v>
      </c>
      <c r="F40544">
        <f t="shared" si="2532"/>
        <v>1.5252109991778813</v>
      </c>
      <c r="G40544">
        <f t="shared" si="2533"/>
        <v>0.17869545460497355</v>
      </c>
      <c r="H40544">
        <f t="shared" si="2534"/>
        <v>1.7220722930385539</v>
      </c>
      <c r="I40544">
        <f t="shared" si="2535"/>
        <v>0</v>
      </c>
    </row>
    <row r="40545" spans="1:9" x14ac:dyDescent="0.3">
      <c r="A40545">
        <v>1</v>
      </c>
      <c r="B40545">
        <v>43</v>
      </c>
      <c r="C40545">
        <v>13</v>
      </c>
      <c r="D40545">
        <v>51</v>
      </c>
      <c r="E40545">
        <v>0</v>
      </c>
      <c r="F40545">
        <f t="shared" si="2532"/>
        <v>3.0951302680278991</v>
      </c>
      <c r="G40545">
        <f t="shared" si="2533"/>
        <v>4.3308574136558448E-2</v>
      </c>
      <c r="H40545">
        <f t="shared" si="2534"/>
        <v>4.4274378537986381E-2</v>
      </c>
      <c r="I40545">
        <f t="shared" si="2535"/>
        <v>0</v>
      </c>
    </row>
    <row r="40546" spans="1:9" x14ac:dyDescent="0.3">
      <c r="A40546">
        <v>1</v>
      </c>
      <c r="B40546">
        <v>32</v>
      </c>
      <c r="C40546">
        <v>3</v>
      </c>
      <c r="D40546">
        <v>53</v>
      </c>
      <c r="E40546">
        <v>0</v>
      </c>
      <c r="F40546">
        <f t="shared" si="2532"/>
        <v>2.9693636749513188</v>
      </c>
      <c r="G40546">
        <f t="shared" si="2533"/>
        <v>4.8829268614037878E-2</v>
      </c>
      <c r="H40546">
        <f t="shared" si="2534"/>
        <v>5.0061704278764829E-2</v>
      </c>
      <c r="I40546">
        <f t="shared" si="2535"/>
        <v>0</v>
      </c>
    </row>
    <row r="40547" spans="1:9" x14ac:dyDescent="0.3">
      <c r="A40547">
        <v>1</v>
      </c>
      <c r="B40547">
        <v>25</v>
      </c>
      <c r="C40547">
        <v>1</v>
      </c>
      <c r="D40547">
        <v>58</v>
      </c>
      <c r="E40547">
        <v>0</v>
      </c>
      <c r="F40547">
        <f t="shared" si="2532"/>
        <v>2.7016808308954188</v>
      </c>
      <c r="G40547">
        <f t="shared" si="2533"/>
        <v>6.2874246896525487E-2</v>
      </c>
      <c r="H40547">
        <f t="shared" si="2534"/>
        <v>6.4937797527408331E-2</v>
      </c>
      <c r="I40547">
        <f t="shared" si="2535"/>
        <v>0</v>
      </c>
    </row>
    <row r="40548" spans="1:9" x14ac:dyDescent="0.3">
      <c r="A40548">
        <v>1</v>
      </c>
      <c r="B40548">
        <v>36</v>
      </c>
      <c r="C40548">
        <v>3</v>
      </c>
      <c r="D40548">
        <v>51</v>
      </c>
      <c r="E40548">
        <v>1</v>
      </c>
      <c r="F40548">
        <f t="shared" si="2532"/>
        <v>3.0850056760990463</v>
      </c>
      <c r="G40548">
        <f t="shared" si="2533"/>
        <v>4.373001080698101E-2</v>
      </c>
      <c r="H40548">
        <f t="shared" si="2534"/>
        <v>3.129720666427656</v>
      </c>
      <c r="I40548">
        <f t="shared" si="2535"/>
        <v>0</v>
      </c>
    </row>
    <row r="40549" spans="1:9" x14ac:dyDescent="0.3">
      <c r="A40549">
        <v>2</v>
      </c>
      <c r="B40549">
        <v>25</v>
      </c>
      <c r="C40549">
        <v>1</v>
      </c>
      <c r="D40549">
        <v>73</v>
      </c>
      <c r="E40549">
        <v>0</v>
      </c>
      <c r="F40549">
        <f t="shared" si="2532"/>
        <v>2.2388501281088824</v>
      </c>
      <c r="G40549">
        <f t="shared" si="2533"/>
        <v>9.6315578834771126E-2</v>
      </c>
      <c r="H40549">
        <f t="shared" si="2534"/>
        <v>0.10127507116801251</v>
      </c>
      <c r="I40549">
        <f t="shared" si="2535"/>
        <v>0</v>
      </c>
    </row>
    <row r="40550" spans="1:9" x14ac:dyDescent="0.3">
      <c r="A40550">
        <v>3</v>
      </c>
      <c r="B40550">
        <v>39</v>
      </c>
      <c r="C40550">
        <v>9</v>
      </c>
      <c r="D40550">
        <v>47</v>
      </c>
      <c r="E40550">
        <v>0</v>
      </c>
      <c r="F40550">
        <f t="shared" si="2532"/>
        <v>3.7625744674256074</v>
      </c>
      <c r="G40550">
        <f t="shared" si="2533"/>
        <v>2.2696767367564503E-2</v>
      </c>
      <c r="H40550">
        <f t="shared" si="2534"/>
        <v>2.2958303925191912E-2</v>
      </c>
      <c r="I40550">
        <f t="shared" si="2535"/>
        <v>0</v>
      </c>
    </row>
    <row r="40551" spans="1:9" x14ac:dyDescent="0.3">
      <c r="A40551">
        <v>1</v>
      </c>
      <c r="B40551">
        <v>40</v>
      </c>
      <c r="C40551">
        <v>7</v>
      </c>
      <c r="D40551">
        <v>45</v>
      </c>
      <c r="E40551">
        <v>0</v>
      </c>
      <c r="F40551">
        <f t="shared" si="2532"/>
        <v>3.3784295995521276</v>
      </c>
      <c r="G40551">
        <f t="shared" si="2533"/>
        <v>3.2976436572581647E-2</v>
      </c>
      <c r="H40551">
        <f t="shared" si="2534"/>
        <v>3.3532416268934308E-2</v>
      </c>
      <c r="I40551">
        <f t="shared" si="2535"/>
        <v>0</v>
      </c>
    </row>
    <row r="40552" spans="1:9" x14ac:dyDescent="0.3">
      <c r="A40552">
        <v>1</v>
      </c>
      <c r="B40552">
        <v>56</v>
      </c>
      <c r="C40552">
        <v>7</v>
      </c>
      <c r="D40552">
        <v>59</v>
      </c>
      <c r="E40552">
        <v>0</v>
      </c>
      <c r="F40552">
        <f t="shared" si="2532"/>
        <v>2.8034063635099136</v>
      </c>
      <c r="G40552">
        <f t="shared" si="2533"/>
        <v>5.7140379763246672E-2</v>
      </c>
      <c r="H40552">
        <f t="shared" si="2534"/>
        <v>5.8837872502556128E-2</v>
      </c>
      <c r="I40552">
        <f t="shared" si="2535"/>
        <v>0</v>
      </c>
    </row>
    <row r="40553" spans="1:9" x14ac:dyDescent="0.3">
      <c r="A40553">
        <v>1</v>
      </c>
      <c r="B40553">
        <v>41</v>
      </c>
      <c r="C40553">
        <v>13</v>
      </c>
      <c r="D40553">
        <v>54</v>
      </c>
      <c r="E40553">
        <v>0</v>
      </c>
      <c r="F40553">
        <f t="shared" si="2532"/>
        <v>2.9429827910328421</v>
      </c>
      <c r="G40553">
        <f t="shared" si="2533"/>
        <v>5.0069214279170673E-2</v>
      </c>
      <c r="H40553">
        <f t="shared" si="2534"/>
        <v>5.1366154177729696E-2</v>
      </c>
      <c r="I40553">
        <f t="shared" si="2535"/>
        <v>0</v>
      </c>
    </row>
    <row r="40554" spans="1:9" x14ac:dyDescent="0.3">
      <c r="A40554">
        <v>1</v>
      </c>
      <c r="B40554">
        <v>28</v>
      </c>
      <c r="C40554">
        <v>1</v>
      </c>
      <c r="D40554">
        <v>84</v>
      </c>
      <c r="E40554">
        <v>0</v>
      </c>
      <c r="F40554">
        <f t="shared" si="2532"/>
        <v>1.4914232809648107</v>
      </c>
      <c r="G40554">
        <f t="shared" si="2533"/>
        <v>0.18370819683495546</v>
      </c>
      <c r="H40554">
        <f t="shared" si="2534"/>
        <v>0.20298338602440993</v>
      </c>
      <c r="I40554">
        <f t="shared" si="2535"/>
        <v>0</v>
      </c>
    </row>
    <row r="40555" spans="1:9" x14ac:dyDescent="0.3">
      <c r="A40555">
        <v>1</v>
      </c>
      <c r="B40555">
        <v>32</v>
      </c>
      <c r="C40555">
        <v>6</v>
      </c>
      <c r="D40555">
        <v>51</v>
      </c>
      <c r="E40555">
        <v>0</v>
      </c>
      <c r="F40555">
        <f t="shared" si="2532"/>
        <v>3.0555368784697374</v>
      </c>
      <c r="G40555">
        <f t="shared" si="2533"/>
        <v>4.497903166353337E-2</v>
      </c>
      <c r="H40555">
        <f t="shared" si="2534"/>
        <v>4.6021982369180925E-2</v>
      </c>
      <c r="I40555">
        <f t="shared" si="2535"/>
        <v>0</v>
      </c>
    </row>
    <row r="40556" spans="1:9" x14ac:dyDescent="0.3">
      <c r="A40556">
        <v>1</v>
      </c>
      <c r="B40556">
        <v>31</v>
      </c>
      <c r="C40556">
        <v>7</v>
      </c>
      <c r="D40556">
        <v>70</v>
      </c>
      <c r="E40556">
        <v>0</v>
      </c>
      <c r="F40556">
        <f t="shared" si="2532"/>
        <v>2.1513887136525129</v>
      </c>
      <c r="G40556">
        <f t="shared" si="2533"/>
        <v>0.10420152436539831</v>
      </c>
      <c r="H40556">
        <f t="shared" si="2534"/>
        <v>0.11003980689089236</v>
      </c>
      <c r="I40556">
        <f t="shared" si="2535"/>
        <v>0</v>
      </c>
    </row>
    <row r="40557" spans="1:9" x14ac:dyDescent="0.3">
      <c r="A40557">
        <v>1</v>
      </c>
      <c r="B40557">
        <v>37</v>
      </c>
      <c r="C40557">
        <v>8</v>
      </c>
      <c r="D40557">
        <v>70</v>
      </c>
      <c r="E40557">
        <v>0</v>
      </c>
      <c r="F40557">
        <f t="shared" si="2532"/>
        <v>2.1806442431080555</v>
      </c>
      <c r="G40557">
        <f t="shared" si="2533"/>
        <v>0.10150215818170182</v>
      </c>
      <c r="H40557">
        <f t="shared" si="2534"/>
        <v>0.10703097474438174</v>
      </c>
      <c r="I40557">
        <f t="shared" si="2535"/>
        <v>0</v>
      </c>
    </row>
    <row r="40558" spans="1:9" x14ac:dyDescent="0.3">
      <c r="A40558">
        <v>4</v>
      </c>
      <c r="B40558">
        <v>27</v>
      </c>
      <c r="C40558">
        <v>1</v>
      </c>
      <c r="D40558">
        <v>68</v>
      </c>
      <c r="E40558">
        <v>0</v>
      </c>
      <c r="F40558">
        <f t="shared" si="2532"/>
        <v>2.9745598222699554</v>
      </c>
      <c r="G40558">
        <f t="shared" si="2533"/>
        <v>4.8588498692378419E-2</v>
      </c>
      <c r="H40558">
        <f t="shared" si="2534"/>
        <v>4.9808606232533359E-2</v>
      </c>
      <c r="I40558">
        <f t="shared" si="2535"/>
        <v>0</v>
      </c>
    </row>
    <row r="40559" spans="1:9" x14ac:dyDescent="0.3">
      <c r="A40559">
        <v>2</v>
      </c>
      <c r="B40559">
        <v>31</v>
      </c>
      <c r="C40559">
        <v>3</v>
      </c>
      <c r="D40559">
        <v>70</v>
      </c>
      <c r="E40559">
        <v>0</v>
      </c>
      <c r="F40559">
        <f t="shared" si="2532"/>
        <v>2.4068776145619566</v>
      </c>
      <c r="G40559">
        <f t="shared" si="2533"/>
        <v>8.2649745248269763E-2</v>
      </c>
      <c r="H40559">
        <f t="shared" si="2534"/>
        <v>8.6265922453484176E-2</v>
      </c>
      <c r="I40559">
        <f t="shared" si="2535"/>
        <v>0</v>
      </c>
    </row>
    <row r="40560" spans="1:9" x14ac:dyDescent="0.3">
      <c r="A40560">
        <v>1</v>
      </c>
      <c r="B40560">
        <v>32</v>
      </c>
      <c r="C40560">
        <v>7</v>
      </c>
      <c r="D40560">
        <v>45</v>
      </c>
      <c r="E40560">
        <v>0</v>
      </c>
      <c r="F40560">
        <f t="shared" si="2532"/>
        <v>3.3357985500990583</v>
      </c>
      <c r="G40560">
        <f t="shared" si="2533"/>
        <v>3.4363299734705526E-2</v>
      </c>
      <c r="H40560">
        <f t="shared" si="2534"/>
        <v>3.4967602189841372E-2</v>
      </c>
      <c r="I40560">
        <f t="shared" si="2535"/>
        <v>0</v>
      </c>
    </row>
    <row r="40561" spans="1:9" x14ac:dyDescent="0.3">
      <c r="A40561">
        <v>1</v>
      </c>
      <c r="B40561">
        <v>31</v>
      </c>
      <c r="C40561">
        <v>7</v>
      </c>
      <c r="D40561">
        <v>52</v>
      </c>
      <c r="E40561">
        <v>0</v>
      </c>
      <c r="F40561">
        <f t="shared" si="2532"/>
        <v>3.0003270014432499</v>
      </c>
      <c r="G40561">
        <f t="shared" si="2533"/>
        <v>4.741110253070855E-2</v>
      </c>
      <c r="H40561">
        <f t="shared" si="2534"/>
        <v>4.8571845659896182E-2</v>
      </c>
      <c r="I40561">
        <f t="shared" si="2535"/>
        <v>0</v>
      </c>
    </row>
    <row r="40562" spans="1:9" x14ac:dyDescent="0.3">
      <c r="A40562">
        <v>1</v>
      </c>
      <c r="B40562">
        <v>32</v>
      </c>
      <c r="C40562">
        <v>3</v>
      </c>
      <c r="D40562">
        <v>50</v>
      </c>
      <c r="E40562">
        <v>0</v>
      </c>
      <c r="F40562">
        <f t="shared" si="2532"/>
        <v>3.1108533895831081</v>
      </c>
      <c r="G40562">
        <f t="shared" si="2533"/>
        <v>4.2661776688485108E-2</v>
      </c>
      <c r="H40562">
        <f t="shared" si="2534"/>
        <v>4.3598529579249527E-2</v>
      </c>
      <c r="I40562">
        <f t="shared" si="2535"/>
        <v>0</v>
      </c>
    </row>
    <row r="40563" spans="1:9" x14ac:dyDescent="0.3">
      <c r="A40563">
        <v>3</v>
      </c>
      <c r="B40563">
        <v>30</v>
      </c>
      <c r="C40563">
        <v>5</v>
      </c>
      <c r="D40563">
        <v>80</v>
      </c>
      <c r="E40563">
        <v>0</v>
      </c>
      <c r="F40563">
        <f t="shared" si="2532"/>
        <v>2.1690987063782536</v>
      </c>
      <c r="G40563">
        <f t="shared" si="2533"/>
        <v>0.10255996007329385</v>
      </c>
      <c r="H40563">
        <f t="shared" si="2534"/>
        <v>0.10820896873255632</v>
      </c>
      <c r="I40563">
        <f t="shared" si="2535"/>
        <v>0</v>
      </c>
    </row>
    <row r="40564" spans="1:9" x14ac:dyDescent="0.3">
      <c r="A40564">
        <v>1</v>
      </c>
      <c r="B40564">
        <v>32</v>
      </c>
      <c r="C40564">
        <v>5</v>
      </c>
      <c r="D40564">
        <v>76</v>
      </c>
      <c r="E40564">
        <v>0</v>
      </c>
      <c r="F40564">
        <f t="shared" si="2532"/>
        <v>1.8791736808390831</v>
      </c>
      <c r="G40564">
        <f t="shared" si="2533"/>
        <v>0.13248381509729701</v>
      </c>
      <c r="H40564">
        <f t="shared" si="2534"/>
        <v>0.1421211103868007</v>
      </c>
      <c r="I40564">
        <f t="shared" si="2535"/>
        <v>0</v>
      </c>
    </row>
    <row r="40565" spans="1:9" x14ac:dyDescent="0.3">
      <c r="A40565">
        <v>2</v>
      </c>
      <c r="B40565">
        <v>46</v>
      </c>
      <c r="C40565">
        <v>12</v>
      </c>
      <c r="D40565">
        <v>48</v>
      </c>
      <c r="E40565">
        <v>0</v>
      </c>
      <c r="F40565">
        <f t="shared" si="2532"/>
        <v>3.499942254211259</v>
      </c>
      <c r="G40565">
        <f t="shared" si="2533"/>
        <v>2.9313873838321354E-2</v>
      </c>
      <c r="H40565">
        <f t="shared" si="2534"/>
        <v>2.9752110977945355E-2</v>
      </c>
      <c r="I40565">
        <f t="shared" si="2535"/>
        <v>0</v>
      </c>
    </row>
    <row r="40566" spans="1:9" x14ac:dyDescent="0.3">
      <c r="A40566">
        <v>1</v>
      </c>
      <c r="B40566">
        <v>33</v>
      </c>
      <c r="C40566">
        <v>8</v>
      </c>
      <c r="D40566">
        <v>57</v>
      </c>
      <c r="E40566">
        <v>0</v>
      </c>
      <c r="F40566">
        <f t="shared" si="2532"/>
        <v>2.7724508151192753</v>
      </c>
      <c r="G40566">
        <f t="shared" si="2533"/>
        <v>5.8831164872595536E-2</v>
      </c>
      <c r="H40566">
        <f t="shared" si="2534"/>
        <v>6.0632734526475551E-2</v>
      </c>
      <c r="I40566">
        <f t="shared" si="2535"/>
        <v>0</v>
      </c>
    </row>
    <row r="40567" spans="1:9" x14ac:dyDescent="0.3">
      <c r="A40567">
        <v>1</v>
      </c>
      <c r="B40567">
        <v>28</v>
      </c>
      <c r="C40567">
        <v>5</v>
      </c>
      <c r="D40567">
        <v>58</v>
      </c>
      <c r="E40567">
        <v>0</v>
      </c>
      <c r="F40567">
        <f t="shared" si="2532"/>
        <v>2.7067964439032863</v>
      </c>
      <c r="G40567">
        <f t="shared" si="2533"/>
        <v>6.2573502643826273E-2</v>
      </c>
      <c r="H40567">
        <f t="shared" si="2534"/>
        <v>6.4616927031314345E-2</v>
      </c>
      <c r="I40567">
        <f t="shared" si="2535"/>
        <v>0</v>
      </c>
    </row>
    <row r="40568" spans="1:9" x14ac:dyDescent="0.3">
      <c r="A40568">
        <v>2</v>
      </c>
      <c r="B40568">
        <v>34</v>
      </c>
      <c r="C40568">
        <v>4</v>
      </c>
      <c r="D40568">
        <v>85</v>
      </c>
      <c r="E40568">
        <v>0</v>
      </c>
      <c r="F40568">
        <f t="shared" si="2532"/>
        <v>1.712697927313652</v>
      </c>
      <c r="G40568">
        <f t="shared" si="2533"/>
        <v>0.15281410955604405</v>
      </c>
      <c r="H40568">
        <f t="shared" si="2534"/>
        <v>0.16583513917267642</v>
      </c>
      <c r="I40568">
        <f t="shared" si="2535"/>
        <v>0</v>
      </c>
    </row>
    <row r="40569" spans="1:9" x14ac:dyDescent="0.3">
      <c r="A40569">
        <v>1</v>
      </c>
      <c r="B40569">
        <v>37</v>
      </c>
      <c r="C40569">
        <v>4</v>
      </c>
      <c r="D40569">
        <v>73</v>
      </c>
      <c r="E40569">
        <v>1</v>
      </c>
      <c r="F40569">
        <f t="shared" si="2532"/>
        <v>2.050025559013299</v>
      </c>
      <c r="G40569">
        <f t="shared" si="2533"/>
        <v>0.11404979870919321</v>
      </c>
      <c r="H40569">
        <f t="shared" si="2534"/>
        <v>2.1711200951880349</v>
      </c>
      <c r="I40569">
        <f t="shared" si="2535"/>
        <v>0</v>
      </c>
    </row>
    <row r="40570" spans="1:9" x14ac:dyDescent="0.3">
      <c r="A40570">
        <v>1</v>
      </c>
      <c r="B40570">
        <v>31</v>
      </c>
      <c r="C40570">
        <v>7</v>
      </c>
      <c r="D40570">
        <v>60</v>
      </c>
      <c r="E40570">
        <v>1</v>
      </c>
      <c r="F40570">
        <f t="shared" si="2532"/>
        <v>2.6230210957584781</v>
      </c>
      <c r="G40570">
        <f t="shared" si="2533"/>
        <v>6.7671437427955866E-2</v>
      </c>
      <c r="H40570">
        <f t="shared" si="2534"/>
        <v>2.693091087232323</v>
      </c>
      <c r="I40570">
        <f t="shared" si="2535"/>
        <v>0</v>
      </c>
    </row>
    <row r="40571" spans="1:9" x14ac:dyDescent="0.3">
      <c r="A40571">
        <v>1</v>
      </c>
      <c r="B40571">
        <v>31</v>
      </c>
      <c r="C40571">
        <v>2</v>
      </c>
      <c r="D40571">
        <v>56</v>
      </c>
      <c r="E40571">
        <v>0</v>
      </c>
      <c r="F40571">
        <f t="shared" si="2532"/>
        <v>2.8252628367721551</v>
      </c>
      <c r="G40571">
        <f t="shared" si="2533"/>
        <v>5.5974188862174722E-2</v>
      </c>
      <c r="H40571">
        <f t="shared" si="2534"/>
        <v>5.7601770903412161E-2</v>
      </c>
      <c r="I40571">
        <f t="shared" si="2535"/>
        <v>0</v>
      </c>
    </row>
    <row r="40572" spans="1:9" x14ac:dyDescent="0.3">
      <c r="A40572">
        <v>1</v>
      </c>
      <c r="B40572">
        <v>38</v>
      </c>
      <c r="C40572">
        <v>4</v>
      </c>
      <c r="D40572">
        <v>45</v>
      </c>
      <c r="E40572">
        <v>0</v>
      </c>
      <c r="F40572">
        <f t="shared" si="2532"/>
        <v>3.3759251100916341</v>
      </c>
      <c r="G40572">
        <f t="shared" si="2533"/>
        <v>3.3056395697799626E-2</v>
      </c>
      <c r="H40572">
        <f t="shared" si="2534"/>
        <v>3.3615105496132919E-2</v>
      </c>
      <c r="I40572">
        <f t="shared" si="2535"/>
        <v>0</v>
      </c>
    </row>
    <row r="40573" spans="1:9" x14ac:dyDescent="0.3">
      <c r="A40573">
        <v>1</v>
      </c>
      <c r="B40573">
        <v>34</v>
      </c>
      <c r="C40573">
        <v>6</v>
      </c>
      <c r="D40573">
        <v>79</v>
      </c>
      <c r="E40573">
        <v>0</v>
      </c>
      <c r="F40573">
        <f t="shared" si="2532"/>
        <v>1.7456239709363031</v>
      </c>
      <c r="G40573">
        <f t="shared" si="2533"/>
        <v>0.14859999369612364</v>
      </c>
      <c r="H40573">
        <f t="shared" si="2534"/>
        <v>0.16087321818395503</v>
      </c>
      <c r="I40573">
        <f t="shared" si="2535"/>
        <v>0</v>
      </c>
    </row>
    <row r="40574" spans="1:9" x14ac:dyDescent="0.3">
      <c r="A40574">
        <v>1</v>
      </c>
      <c r="B40574">
        <v>33</v>
      </c>
      <c r="C40574">
        <v>7</v>
      </c>
      <c r="D40574">
        <v>46</v>
      </c>
      <c r="E40574">
        <v>0</v>
      </c>
      <c r="F40574">
        <f t="shared" si="2532"/>
        <v>3.2939641930700958</v>
      </c>
      <c r="G40574">
        <f t="shared" si="2533"/>
        <v>3.5778834380387238E-2</v>
      </c>
      <c r="H40574">
        <f t="shared" si="2534"/>
        <v>3.6434585768852203E-2</v>
      </c>
      <c r="I40574">
        <f t="shared" si="2535"/>
        <v>0</v>
      </c>
    </row>
    <row r="40575" spans="1:9" x14ac:dyDescent="0.3">
      <c r="A40575">
        <v>3</v>
      </c>
      <c r="B40575">
        <v>33</v>
      </c>
      <c r="C40575">
        <v>3</v>
      </c>
      <c r="D40575">
        <v>71</v>
      </c>
      <c r="E40575">
        <v>0</v>
      </c>
      <c r="F40575">
        <f t="shared" si="2532"/>
        <v>2.6149900090870393</v>
      </c>
      <c r="G40575">
        <f t="shared" si="2533"/>
        <v>6.8179897535789055E-2</v>
      </c>
      <c r="H40575">
        <f t="shared" si="2534"/>
        <v>7.0615506034973116E-2</v>
      </c>
      <c r="I40575">
        <f t="shared" si="2535"/>
        <v>0</v>
      </c>
    </row>
    <row r="40576" spans="1:9" x14ac:dyDescent="0.3">
      <c r="A40576">
        <v>1</v>
      </c>
      <c r="B40576">
        <v>30</v>
      </c>
      <c r="C40576">
        <v>8</v>
      </c>
      <c r="D40576">
        <v>58</v>
      </c>
      <c r="E40576">
        <v>0</v>
      </c>
      <c r="F40576">
        <f t="shared" si="2532"/>
        <v>2.7093009333637781</v>
      </c>
      <c r="G40576">
        <f t="shared" si="2533"/>
        <v>6.2426754995424015E-2</v>
      </c>
      <c r="H40576">
        <f t="shared" si="2534"/>
        <v>6.4460396184523774E-2</v>
      </c>
      <c r="I40576">
        <f t="shared" si="2535"/>
        <v>0</v>
      </c>
    </row>
    <row r="40577" spans="1:9" x14ac:dyDescent="0.3">
      <c r="A40577">
        <v>1</v>
      </c>
      <c r="B40577">
        <v>26</v>
      </c>
      <c r="C40577">
        <v>2</v>
      </c>
      <c r="D40577">
        <v>58</v>
      </c>
      <c r="E40577">
        <v>0</v>
      </c>
      <c r="F40577">
        <f t="shared" si="2532"/>
        <v>2.7042919544427937</v>
      </c>
      <c r="G40577">
        <f t="shared" si="2533"/>
        <v>6.2720572177613343E-2</v>
      </c>
      <c r="H40577">
        <f t="shared" si="2534"/>
        <v>6.4773825808998389E-2</v>
      </c>
      <c r="I40577">
        <f t="shared" si="2535"/>
        <v>0</v>
      </c>
    </row>
    <row r="40578" spans="1:9" x14ac:dyDescent="0.3">
      <c r="A40578">
        <v>1</v>
      </c>
      <c r="B40578">
        <v>47</v>
      </c>
      <c r="C40578">
        <v>7</v>
      </c>
      <c r="D40578">
        <v>50</v>
      </c>
      <c r="E40578">
        <v>0</v>
      </c>
      <c r="F40578">
        <f t="shared" si="2532"/>
        <v>3.1799155767705796</v>
      </c>
      <c r="G40578">
        <f t="shared" si="2533"/>
        <v>3.9928570130782381E-2</v>
      </c>
      <c r="H40578">
        <f t="shared" si="2534"/>
        <v>4.0747591174484302E-2</v>
      </c>
      <c r="I40578">
        <f t="shared" si="2535"/>
        <v>0</v>
      </c>
    </row>
    <row r="40579" spans="1:9" x14ac:dyDescent="0.3">
      <c r="A40579">
        <v>1</v>
      </c>
      <c r="B40579">
        <v>34</v>
      </c>
      <c r="C40579">
        <v>2</v>
      </c>
      <c r="D40579">
        <v>49</v>
      </c>
      <c r="E40579">
        <v>0</v>
      </c>
      <c r="F40579">
        <f t="shared" ref="F40579:F40642" si="2536">$K$2+$K$3*A40579+$K$4*B40579+$K$5*C40579+$K$6*D40579</f>
        <v>3.1713921477912317</v>
      </c>
      <c r="G40579">
        <f t="shared" ref="G40579:G40642" si="2537">1/(1+EXP(F40579))</f>
        <v>4.0256593961107812E-2</v>
      </c>
      <c r="H40579">
        <f t="shared" ref="H40579:H40642" si="2538">-1*(E40579*LN(G40579)+(1-E40579)*LN(1-G40579))</f>
        <v>4.1089315623511619E-2</v>
      </c>
      <c r="I40579">
        <f t="shared" ref="I40579:I40642" si="2539">IF(G40579&gt;=0.5,1,0)</f>
        <v>0</v>
      </c>
    </row>
    <row r="40580" spans="1:9" x14ac:dyDescent="0.3">
      <c r="A40580">
        <v>1</v>
      </c>
      <c r="B40580">
        <v>36</v>
      </c>
      <c r="C40580">
        <v>10</v>
      </c>
      <c r="D40580">
        <v>83</v>
      </c>
      <c r="E40580">
        <v>1</v>
      </c>
      <c r="F40580">
        <f t="shared" si="2536"/>
        <v>1.556757749920151</v>
      </c>
      <c r="G40580">
        <f t="shared" si="2537"/>
        <v>0.17411238118943728</v>
      </c>
      <c r="H40580">
        <f t="shared" si="2538"/>
        <v>1.7480543193463534</v>
      </c>
      <c r="I40580">
        <f t="shared" si="2539"/>
        <v>0</v>
      </c>
    </row>
    <row r="40581" spans="1:9" x14ac:dyDescent="0.3">
      <c r="A40581">
        <v>4</v>
      </c>
      <c r="B40581">
        <v>27</v>
      </c>
      <c r="C40581">
        <v>1</v>
      </c>
      <c r="D40581">
        <v>83</v>
      </c>
      <c r="E40581">
        <v>1</v>
      </c>
      <c r="F40581">
        <f t="shared" si="2536"/>
        <v>2.2671112491110081</v>
      </c>
      <c r="G40581">
        <f t="shared" si="2537"/>
        <v>9.3883668772511586E-2</v>
      </c>
      <c r="H40581">
        <f t="shared" si="2538"/>
        <v>2.3656988293795149</v>
      </c>
      <c r="I40581">
        <f t="shared" si="2539"/>
        <v>0</v>
      </c>
    </row>
    <row r="40582" spans="1:9" x14ac:dyDescent="0.3">
      <c r="A40582">
        <v>1</v>
      </c>
      <c r="B40582">
        <v>30</v>
      </c>
      <c r="C40582">
        <v>2</v>
      </c>
      <c r="D40582">
        <v>57</v>
      </c>
      <c r="E40582">
        <v>0</v>
      </c>
      <c r="F40582">
        <f t="shared" si="2536"/>
        <v>2.7727707173799248</v>
      </c>
      <c r="G40582">
        <f t="shared" si="2537"/>
        <v>5.881345436522821E-2</v>
      </c>
      <c r="H40582">
        <f t="shared" si="2538"/>
        <v>6.0613917136785121E-2</v>
      </c>
      <c r="I40582">
        <f t="shared" si="2539"/>
        <v>0</v>
      </c>
    </row>
    <row r="40583" spans="1:9" x14ac:dyDescent="0.3">
      <c r="A40583">
        <v>4</v>
      </c>
      <c r="B40583">
        <v>33</v>
      </c>
      <c r="C40583">
        <v>6</v>
      </c>
      <c r="D40583">
        <v>73</v>
      </c>
      <c r="E40583">
        <v>1</v>
      </c>
      <c r="F40583">
        <f t="shared" si="2536"/>
        <v>2.7571281301354831</v>
      </c>
      <c r="G40583">
        <f t="shared" si="2537"/>
        <v>5.968534026324282E-2</v>
      </c>
      <c r="H40583">
        <f t="shared" si="2538"/>
        <v>2.818668845467172</v>
      </c>
      <c r="I40583">
        <f t="shared" si="2539"/>
        <v>0</v>
      </c>
    </row>
    <row r="40584" spans="1:9" x14ac:dyDescent="0.3">
      <c r="A40584">
        <v>1</v>
      </c>
      <c r="B40584">
        <v>32</v>
      </c>
      <c r="C40584">
        <v>5</v>
      </c>
      <c r="D40584">
        <v>61</v>
      </c>
      <c r="E40584">
        <v>0</v>
      </c>
      <c r="F40584">
        <f t="shared" si="2536"/>
        <v>2.5866222539980308</v>
      </c>
      <c r="G40584">
        <f t="shared" si="2537"/>
        <v>7.0004367691505032E-2</v>
      </c>
      <c r="H40584">
        <f t="shared" si="2538"/>
        <v>7.2575389288342215E-2</v>
      </c>
      <c r="I40584">
        <f t="shared" si="2539"/>
        <v>0</v>
      </c>
    </row>
    <row r="40585" spans="1:9" x14ac:dyDescent="0.3">
      <c r="A40585">
        <v>1</v>
      </c>
      <c r="B40585">
        <v>36</v>
      </c>
      <c r="C40585">
        <v>4</v>
      </c>
      <c r="D40585">
        <v>70</v>
      </c>
      <c r="E40585">
        <v>0</v>
      </c>
      <c r="F40585">
        <f t="shared" si="2536"/>
        <v>2.1861863924634548</v>
      </c>
      <c r="G40585">
        <f t="shared" si="2537"/>
        <v>0.10099783220968049</v>
      </c>
      <c r="H40585">
        <f t="shared" si="2538"/>
        <v>0.10646983317825219</v>
      </c>
      <c r="I40585">
        <f t="shared" si="2539"/>
        <v>0</v>
      </c>
    </row>
    <row r="40586" spans="1:9" x14ac:dyDescent="0.3">
      <c r="A40586">
        <v>2</v>
      </c>
      <c r="B40586">
        <v>35</v>
      </c>
      <c r="C40586">
        <v>4</v>
      </c>
      <c r="D40586">
        <v>60</v>
      </c>
      <c r="E40586">
        <v>0</v>
      </c>
      <c r="F40586">
        <f t="shared" si="2536"/>
        <v>2.8971077637601974</v>
      </c>
      <c r="G40586">
        <f t="shared" si="2537"/>
        <v>5.2296721968682409E-2</v>
      </c>
      <c r="H40586">
        <f t="shared" si="2538"/>
        <v>5.3713823578428112E-2</v>
      </c>
      <c r="I40586">
        <f t="shared" si="2539"/>
        <v>0</v>
      </c>
    </row>
    <row r="40587" spans="1:9" x14ac:dyDescent="0.3">
      <c r="A40587">
        <v>1</v>
      </c>
      <c r="B40587">
        <v>31</v>
      </c>
      <c r="C40587">
        <v>2</v>
      </c>
      <c r="D40587">
        <v>70</v>
      </c>
      <c r="E40587">
        <v>0</v>
      </c>
      <c r="F40587">
        <f t="shared" si="2536"/>
        <v>2.1649775018238042</v>
      </c>
      <c r="G40587">
        <f t="shared" si="2537"/>
        <v>0.10293990335398928</v>
      </c>
      <c r="H40587">
        <f t="shared" si="2538"/>
        <v>0.10863242179185616</v>
      </c>
      <c r="I40587">
        <f t="shared" si="2539"/>
        <v>0</v>
      </c>
    </row>
    <row r="40588" spans="1:9" x14ac:dyDescent="0.3">
      <c r="A40588">
        <v>2</v>
      </c>
      <c r="B40588">
        <v>31</v>
      </c>
      <c r="C40588">
        <v>5</v>
      </c>
      <c r="D40588">
        <v>71</v>
      </c>
      <c r="E40588">
        <v>0</v>
      </c>
      <c r="F40588">
        <f t="shared" si="2536"/>
        <v>2.354278861082844</v>
      </c>
      <c r="G40588">
        <f t="shared" si="2537"/>
        <v>8.6726266169606603E-2</v>
      </c>
      <c r="H40588">
        <f t="shared" si="2538"/>
        <v>9.0719625327552691E-2</v>
      </c>
      <c r="I40588">
        <f t="shared" si="2539"/>
        <v>0</v>
      </c>
    </row>
    <row r="40589" spans="1:9" x14ac:dyDescent="0.3">
      <c r="A40589">
        <v>1</v>
      </c>
      <c r="B40589">
        <v>32</v>
      </c>
      <c r="C40589">
        <v>4</v>
      </c>
      <c r="D40589">
        <v>62</v>
      </c>
      <c r="E40589">
        <v>0</v>
      </c>
      <c r="F40589">
        <f t="shared" si="2536"/>
        <v>2.542176773421692</v>
      </c>
      <c r="G40589">
        <f t="shared" si="2537"/>
        <v>7.2953817922693981E-2</v>
      </c>
      <c r="H40589">
        <f t="shared" si="2538"/>
        <v>7.5751895803579439E-2</v>
      </c>
      <c r="I40589">
        <f t="shared" si="2539"/>
        <v>0</v>
      </c>
    </row>
    <row r="40590" spans="1:9" x14ac:dyDescent="0.3">
      <c r="A40590">
        <v>1</v>
      </c>
      <c r="B40590">
        <v>25</v>
      </c>
      <c r="C40590">
        <v>2</v>
      </c>
      <c r="D40590">
        <v>80</v>
      </c>
      <c r="E40590">
        <v>0</v>
      </c>
      <c r="F40590">
        <f t="shared" si="2536"/>
        <v>1.6613718326280376</v>
      </c>
      <c r="G40590">
        <f t="shared" si="2537"/>
        <v>0.15957793067813378</v>
      </c>
      <c r="H40590">
        <f t="shared" si="2538"/>
        <v>0.17385104985886948</v>
      </c>
      <c r="I40590">
        <f t="shared" si="2539"/>
        <v>0</v>
      </c>
    </row>
    <row r="40591" spans="1:9" x14ac:dyDescent="0.3">
      <c r="A40591">
        <v>1</v>
      </c>
      <c r="B40591">
        <v>36</v>
      </c>
      <c r="C40591">
        <v>5</v>
      </c>
      <c r="D40591">
        <v>69</v>
      </c>
      <c r="E40591">
        <v>0</v>
      </c>
      <c r="F40591">
        <f t="shared" si="2536"/>
        <v>2.2306318730397932</v>
      </c>
      <c r="G40591">
        <f t="shared" si="2537"/>
        <v>9.7033263556413785E-2</v>
      </c>
      <c r="H40591">
        <f t="shared" si="2538"/>
        <v>0.10206956296170634</v>
      </c>
      <c r="I40591">
        <f t="shared" si="2539"/>
        <v>0</v>
      </c>
    </row>
    <row r="40592" spans="1:9" x14ac:dyDescent="0.3">
      <c r="A40592">
        <v>1</v>
      </c>
      <c r="B40592">
        <v>34</v>
      </c>
      <c r="C40592">
        <v>3</v>
      </c>
      <c r="D40592">
        <v>61</v>
      </c>
      <c r="E40592">
        <v>0</v>
      </c>
      <c r="F40592">
        <f t="shared" si="2536"/>
        <v>2.6027155316298147</v>
      </c>
      <c r="G40592">
        <f t="shared" si="2537"/>
        <v>6.8963857695048147E-2</v>
      </c>
      <c r="H40592">
        <f t="shared" si="2538"/>
        <v>7.1457181508044587E-2</v>
      </c>
      <c r="I40592">
        <f t="shared" si="2539"/>
        <v>0</v>
      </c>
    </row>
    <row r="40593" spans="1:9" x14ac:dyDescent="0.3">
      <c r="A40593">
        <v>1</v>
      </c>
      <c r="B40593">
        <v>55</v>
      </c>
      <c r="C40593">
        <v>6</v>
      </c>
      <c r="D40593">
        <v>68</v>
      </c>
      <c r="E40593">
        <v>0</v>
      </c>
      <c r="F40593">
        <f t="shared" si="2536"/>
        <v>2.3763260960671699</v>
      </c>
      <c r="G40593">
        <f t="shared" si="2537"/>
        <v>8.4995855673294707E-2</v>
      </c>
      <c r="H40593">
        <f t="shared" si="2538"/>
        <v>8.8826684398069469E-2</v>
      </c>
      <c r="I40593">
        <f t="shared" si="2539"/>
        <v>0</v>
      </c>
    </row>
    <row r="40594" spans="1:9" x14ac:dyDescent="0.3">
      <c r="A40594">
        <v>1</v>
      </c>
      <c r="B40594">
        <v>29</v>
      </c>
      <c r="C40594">
        <v>2</v>
      </c>
      <c r="D40594">
        <v>48</v>
      </c>
      <c r="E40594">
        <v>0</v>
      </c>
      <c r="F40594">
        <f t="shared" si="2536"/>
        <v>3.1919109800936596</v>
      </c>
      <c r="G40594">
        <f t="shared" si="2537"/>
        <v>3.9471264224990234E-2</v>
      </c>
      <c r="H40594">
        <f t="shared" si="2538"/>
        <v>4.0271379704117281E-2</v>
      </c>
      <c r="I40594">
        <f t="shared" si="2539"/>
        <v>0</v>
      </c>
    </row>
    <row r="40595" spans="1:9" x14ac:dyDescent="0.3">
      <c r="A40595">
        <v>1</v>
      </c>
      <c r="B40595">
        <v>30</v>
      </c>
      <c r="C40595">
        <v>4</v>
      </c>
      <c r="D40595">
        <v>50</v>
      </c>
      <c r="E40595">
        <v>0</v>
      </c>
      <c r="F40595">
        <f t="shared" si="2536"/>
        <v>3.0974778695855831</v>
      </c>
      <c r="G40595">
        <f t="shared" si="2537"/>
        <v>4.3211410315276873E-2</v>
      </c>
      <c r="H40595">
        <f t="shared" si="2538"/>
        <v>4.4172821353614916E-2</v>
      </c>
      <c r="I40595">
        <f t="shared" si="2539"/>
        <v>0</v>
      </c>
    </row>
    <row r="40596" spans="1:9" x14ac:dyDescent="0.3">
      <c r="A40596">
        <v>1</v>
      </c>
      <c r="B40596">
        <v>30</v>
      </c>
      <c r="C40596">
        <v>5</v>
      </c>
      <c r="D40596">
        <v>83</v>
      </c>
      <c r="E40596">
        <v>0</v>
      </c>
      <c r="F40596">
        <f t="shared" si="2536"/>
        <v>1.5383732510016408</v>
      </c>
      <c r="G40596">
        <f t="shared" si="2537"/>
        <v>0.17677188065962737</v>
      </c>
      <c r="H40596">
        <f t="shared" si="2538"/>
        <v>0.19452193646894775</v>
      </c>
      <c r="I40596">
        <f t="shared" si="2539"/>
        <v>0</v>
      </c>
    </row>
    <row r="40597" spans="1:9" x14ac:dyDescent="0.3">
      <c r="A40597">
        <v>1</v>
      </c>
      <c r="B40597">
        <v>45</v>
      </c>
      <c r="C40597">
        <v>15</v>
      </c>
      <c r="D40597">
        <v>46</v>
      </c>
      <c r="E40597">
        <v>0</v>
      </c>
      <c r="F40597">
        <f t="shared" si="2536"/>
        <v>3.3361687061756324</v>
      </c>
      <c r="G40597">
        <f t="shared" si="2537"/>
        <v>3.4351019161053341E-2</v>
      </c>
      <c r="H40597">
        <f t="shared" si="2538"/>
        <v>3.4954884678628471E-2</v>
      </c>
      <c r="I40597">
        <f t="shared" si="2539"/>
        <v>0</v>
      </c>
    </row>
    <row r="40598" spans="1:9" x14ac:dyDescent="0.3">
      <c r="A40598">
        <v>1</v>
      </c>
      <c r="B40598">
        <v>47</v>
      </c>
      <c r="C40598">
        <v>16</v>
      </c>
      <c r="D40598">
        <v>79</v>
      </c>
      <c r="E40598">
        <v>0</v>
      </c>
      <c r="F40598">
        <f t="shared" si="2536"/>
        <v>1.7877218499549565</v>
      </c>
      <c r="G40598">
        <f t="shared" si="2537"/>
        <v>0.14335225850465613</v>
      </c>
      <c r="H40598">
        <f t="shared" si="2538"/>
        <v>0.15472848164468159</v>
      </c>
      <c r="I40598">
        <f t="shared" si="2539"/>
        <v>0</v>
      </c>
    </row>
    <row r="40599" spans="1:9" x14ac:dyDescent="0.3">
      <c r="A40599">
        <v>2</v>
      </c>
      <c r="B40599">
        <v>33</v>
      </c>
      <c r="C40599">
        <v>4</v>
      </c>
      <c r="D40599">
        <v>77</v>
      </c>
      <c r="E40599">
        <v>0</v>
      </c>
      <c r="F40599">
        <f t="shared" si="2536"/>
        <v>2.08467495181679</v>
      </c>
      <c r="G40599">
        <f t="shared" si="2537"/>
        <v>0.11059528209787566</v>
      </c>
      <c r="H40599">
        <f t="shared" si="2538"/>
        <v>0.11720289632985943</v>
      </c>
      <c r="I40599">
        <f t="shared" si="2539"/>
        <v>0</v>
      </c>
    </row>
    <row r="40600" spans="1:9" x14ac:dyDescent="0.3">
      <c r="A40600">
        <v>1</v>
      </c>
      <c r="B40600">
        <v>37</v>
      </c>
      <c r="C40600">
        <v>7</v>
      </c>
      <c r="D40600">
        <v>60</v>
      </c>
      <c r="E40600">
        <v>0</v>
      </c>
      <c r="F40600">
        <f t="shared" si="2536"/>
        <v>2.6549943828482796</v>
      </c>
      <c r="G40600">
        <f t="shared" si="2537"/>
        <v>6.5681849843711282E-2</v>
      </c>
      <c r="H40600">
        <f t="shared" si="2538"/>
        <v>6.7938266896173466E-2</v>
      </c>
      <c r="I40600">
        <f t="shared" si="2539"/>
        <v>0</v>
      </c>
    </row>
    <row r="40601" spans="1:9" x14ac:dyDescent="0.3">
      <c r="A40601">
        <v>1</v>
      </c>
      <c r="B40601">
        <v>43</v>
      </c>
      <c r="C40601">
        <v>6</v>
      </c>
      <c r="D40601">
        <v>67</v>
      </c>
      <c r="E40601">
        <v>0</v>
      </c>
      <c r="F40601">
        <f t="shared" si="2536"/>
        <v>2.3595427600981633</v>
      </c>
      <c r="G40601">
        <f t="shared" si="2537"/>
        <v>8.631024597465059E-2</v>
      </c>
      <c r="H40601">
        <f t="shared" si="2538"/>
        <v>9.0264202758998852E-2</v>
      </c>
      <c r="I40601">
        <f t="shared" si="2539"/>
        <v>0</v>
      </c>
    </row>
    <row r="40602" spans="1:9" x14ac:dyDescent="0.3">
      <c r="A40602">
        <v>2</v>
      </c>
      <c r="B40602">
        <v>29</v>
      </c>
      <c r="C40602">
        <v>6</v>
      </c>
      <c r="D40602">
        <v>45</v>
      </c>
      <c r="E40602">
        <v>0</v>
      </c>
      <c r="F40602">
        <f t="shared" si="2536"/>
        <v>3.567147534560827</v>
      </c>
      <c r="G40602">
        <f t="shared" si="2537"/>
        <v>2.746088854361247E-2</v>
      </c>
      <c r="H40602">
        <f t="shared" si="2538"/>
        <v>2.7844986862361056E-2</v>
      </c>
      <c r="I40602">
        <f t="shared" si="2539"/>
        <v>0</v>
      </c>
    </row>
    <row r="40603" spans="1:9" x14ac:dyDescent="0.3">
      <c r="A40603">
        <v>1</v>
      </c>
      <c r="B40603">
        <v>38</v>
      </c>
      <c r="C40603">
        <v>4</v>
      </c>
      <c r="D40603">
        <v>68</v>
      </c>
      <c r="E40603">
        <v>0</v>
      </c>
      <c r="F40603">
        <f t="shared" si="2536"/>
        <v>2.2911706312479145</v>
      </c>
      <c r="G40603">
        <f t="shared" si="2537"/>
        <v>9.1856850176470453E-2</v>
      </c>
      <c r="H40603">
        <f t="shared" si="2538"/>
        <v>9.6353258816256893E-2</v>
      </c>
      <c r="I40603">
        <f t="shared" si="2539"/>
        <v>0</v>
      </c>
    </row>
    <row r="40604" spans="1:9" x14ac:dyDescent="0.3">
      <c r="A40604">
        <v>3</v>
      </c>
      <c r="B40604">
        <v>42</v>
      </c>
      <c r="C40604">
        <v>4</v>
      </c>
      <c r="D40604">
        <v>80</v>
      </c>
      <c r="E40604">
        <v>0</v>
      </c>
      <c r="F40604">
        <f t="shared" si="2536"/>
        <v>2.2357630381921147</v>
      </c>
      <c r="G40604">
        <f t="shared" si="2537"/>
        <v>9.6584610765269238E-2</v>
      </c>
      <c r="H40604">
        <f t="shared" si="2538"/>
        <v>0.10157282111069681</v>
      </c>
      <c r="I40604">
        <f t="shared" si="2539"/>
        <v>0</v>
      </c>
    </row>
    <row r="40605" spans="1:9" x14ac:dyDescent="0.3">
      <c r="A40605">
        <v>1</v>
      </c>
      <c r="B40605">
        <v>37</v>
      </c>
      <c r="C40605">
        <v>9</v>
      </c>
      <c r="D40605">
        <v>84</v>
      </c>
      <c r="E40605">
        <v>1</v>
      </c>
      <c r="F40605">
        <f t="shared" si="2536"/>
        <v>1.5176411505254466</v>
      </c>
      <c r="G40605">
        <f t="shared" si="2537"/>
        <v>0.17980913465262022</v>
      </c>
      <c r="H40605">
        <f t="shared" si="2538"/>
        <v>1.7158593537155444</v>
      </c>
      <c r="I40605">
        <f t="shared" si="2539"/>
        <v>0</v>
      </c>
    </row>
    <row r="40606" spans="1:9" x14ac:dyDescent="0.3">
      <c r="A40606">
        <v>1</v>
      </c>
      <c r="B40606">
        <v>27</v>
      </c>
      <c r="C40606">
        <v>1</v>
      </c>
      <c r="D40606">
        <v>85</v>
      </c>
      <c r="E40606">
        <v>0</v>
      </c>
      <c r="F40606">
        <f t="shared" si="2536"/>
        <v>1.4389311615725804</v>
      </c>
      <c r="G40606">
        <f t="shared" si="2537"/>
        <v>0.19171091888508318</v>
      </c>
      <c r="H40606">
        <f t="shared" si="2538"/>
        <v>0.21283551078970009</v>
      </c>
      <c r="I40606">
        <f t="shared" si="2539"/>
        <v>0</v>
      </c>
    </row>
    <row r="40607" spans="1:9" x14ac:dyDescent="0.3">
      <c r="A40607">
        <v>1</v>
      </c>
      <c r="B40607">
        <v>29</v>
      </c>
      <c r="C40607">
        <v>2</v>
      </c>
      <c r="D40607">
        <v>59</v>
      </c>
      <c r="E40607">
        <v>0</v>
      </c>
      <c r="F40607">
        <f t="shared" si="2536"/>
        <v>2.673115359777098</v>
      </c>
      <c r="G40607">
        <f t="shared" si="2537"/>
        <v>6.4578520056389255E-2</v>
      </c>
      <c r="H40607">
        <f t="shared" si="2538"/>
        <v>6.6758070576187822E-2</v>
      </c>
      <c r="I40607">
        <f t="shared" si="2539"/>
        <v>0</v>
      </c>
    </row>
    <row r="40608" spans="1:9" x14ac:dyDescent="0.3">
      <c r="A40608">
        <v>1</v>
      </c>
      <c r="B40608">
        <v>41</v>
      </c>
      <c r="C40608">
        <v>12</v>
      </c>
      <c r="D40608">
        <v>59</v>
      </c>
      <c r="E40608">
        <v>0</v>
      </c>
      <c r="F40608">
        <f t="shared" si="2536"/>
        <v>2.7098843576141176</v>
      </c>
      <c r="G40608">
        <f t="shared" si="2537"/>
        <v>6.2392616091501443E-2</v>
      </c>
      <c r="H40608">
        <f t="shared" si="2538"/>
        <v>6.4423984861369132E-2</v>
      </c>
      <c r="I40608">
        <f t="shared" si="2539"/>
        <v>0</v>
      </c>
    </row>
    <row r="40609" spans="1:9" x14ac:dyDescent="0.3">
      <c r="A40609">
        <v>1</v>
      </c>
      <c r="B40609">
        <v>43</v>
      </c>
      <c r="C40609">
        <v>6</v>
      </c>
      <c r="D40609">
        <v>81</v>
      </c>
      <c r="E40609">
        <v>0</v>
      </c>
      <c r="F40609">
        <f t="shared" si="2536"/>
        <v>1.6992574251498125</v>
      </c>
      <c r="G40609">
        <f t="shared" si="2537"/>
        <v>0.15456227451326776</v>
      </c>
      <c r="H40609">
        <f t="shared" si="2538"/>
        <v>0.1679007674226457</v>
      </c>
      <c r="I40609">
        <f t="shared" si="2539"/>
        <v>0</v>
      </c>
    </row>
    <row r="40610" spans="1:9" x14ac:dyDescent="0.3">
      <c r="A40610">
        <v>1</v>
      </c>
      <c r="B40610">
        <v>27</v>
      </c>
      <c r="C40610">
        <v>2</v>
      </c>
      <c r="D40610">
        <v>69</v>
      </c>
      <c r="E40610">
        <v>0</v>
      </c>
      <c r="F40610">
        <f t="shared" si="2536"/>
        <v>2.190825215307866</v>
      </c>
      <c r="G40610">
        <f t="shared" si="2537"/>
        <v>0.10057741865643349</v>
      </c>
      <c r="H40610">
        <f t="shared" si="2538"/>
        <v>0.10600229784088798</v>
      </c>
      <c r="I40610">
        <f t="shared" si="2539"/>
        <v>0</v>
      </c>
    </row>
    <row r="40611" spans="1:9" x14ac:dyDescent="0.3">
      <c r="A40611">
        <v>1</v>
      </c>
      <c r="B40611">
        <v>25</v>
      </c>
      <c r="C40611">
        <v>1</v>
      </c>
      <c r="D40611">
        <v>88</v>
      </c>
      <c r="E40611">
        <v>0</v>
      </c>
      <c r="F40611">
        <f t="shared" si="2536"/>
        <v>1.2867836845775233</v>
      </c>
      <c r="G40611">
        <f t="shared" si="2537"/>
        <v>0.21639770308778358</v>
      </c>
      <c r="H40611">
        <f t="shared" si="2538"/>
        <v>0.24385366168555175</v>
      </c>
      <c r="I40611">
        <f t="shared" si="2539"/>
        <v>0</v>
      </c>
    </row>
    <row r="40612" spans="1:9" x14ac:dyDescent="0.3">
      <c r="A40612">
        <v>1</v>
      </c>
      <c r="B40612">
        <v>33</v>
      </c>
      <c r="C40612">
        <v>6</v>
      </c>
      <c r="D40612">
        <v>63</v>
      </c>
      <c r="E40612">
        <v>0</v>
      </c>
      <c r="F40612">
        <f t="shared" si="2536"/>
        <v>2.4949069011242133</v>
      </c>
      <c r="G40612">
        <f t="shared" si="2537"/>
        <v>7.6215997363368912E-2</v>
      </c>
      <c r="H40612">
        <f t="shared" si="2538"/>
        <v>7.9276998047640046E-2</v>
      </c>
      <c r="I40612">
        <f t="shared" si="2539"/>
        <v>0</v>
      </c>
    </row>
    <row r="40613" spans="1:9" x14ac:dyDescent="0.3">
      <c r="A40613">
        <v>1</v>
      </c>
      <c r="B40613">
        <v>36</v>
      </c>
      <c r="C40613">
        <v>3</v>
      </c>
      <c r="D40613">
        <v>50</v>
      </c>
      <c r="E40613">
        <v>0</v>
      </c>
      <c r="F40613">
        <f t="shared" si="2536"/>
        <v>3.1321689143096427</v>
      </c>
      <c r="G40613">
        <f t="shared" si="2537"/>
        <v>4.1799650365182524E-2</v>
      </c>
      <c r="H40613">
        <f t="shared" si="2538"/>
        <v>4.2698389646083683E-2</v>
      </c>
      <c r="I40613">
        <f t="shared" si="2539"/>
        <v>0</v>
      </c>
    </row>
    <row r="40614" spans="1:9" x14ac:dyDescent="0.3">
      <c r="A40614">
        <v>1</v>
      </c>
      <c r="B40614">
        <v>33</v>
      </c>
      <c r="C40614">
        <v>9</v>
      </c>
      <c r="D40614">
        <v>68</v>
      </c>
      <c r="E40614">
        <v>1</v>
      </c>
      <c r="F40614">
        <f t="shared" si="2536"/>
        <v>2.2509374371684556</v>
      </c>
      <c r="G40614">
        <f t="shared" si="2537"/>
        <v>9.5268634163716587E-2</v>
      </c>
      <c r="H40614">
        <f t="shared" si="2538"/>
        <v>2.3510546498444729</v>
      </c>
      <c r="I40614">
        <f t="shared" si="2539"/>
        <v>0</v>
      </c>
    </row>
    <row r="40615" spans="1:9" x14ac:dyDescent="0.3">
      <c r="A40615">
        <v>2</v>
      </c>
      <c r="B40615">
        <v>32</v>
      </c>
      <c r="C40615">
        <v>3</v>
      </c>
      <c r="D40615">
        <v>70</v>
      </c>
      <c r="E40615">
        <v>0</v>
      </c>
      <c r="F40615">
        <f t="shared" si="2536"/>
        <v>2.4122064957435896</v>
      </c>
      <c r="G40615">
        <f t="shared" si="2537"/>
        <v>8.2246613581800729E-2</v>
      </c>
      <c r="H40615">
        <f t="shared" si="2538"/>
        <v>8.5826566698408879E-2</v>
      </c>
      <c r="I40615">
        <f t="shared" si="2539"/>
        <v>0</v>
      </c>
    </row>
    <row r="40616" spans="1:9" x14ac:dyDescent="0.3">
      <c r="A40616">
        <v>1</v>
      </c>
      <c r="B40616">
        <v>29</v>
      </c>
      <c r="C40616">
        <v>5</v>
      </c>
      <c r="D40616">
        <v>46</v>
      </c>
      <c r="E40616">
        <v>0</v>
      </c>
      <c r="F40616">
        <f t="shared" si="2536"/>
        <v>3.2780841836120773</v>
      </c>
      <c r="G40616">
        <f t="shared" si="2537"/>
        <v>3.6330731106414368E-2</v>
      </c>
      <c r="H40616">
        <f t="shared" si="2538"/>
        <v>3.7007125298301746E-2</v>
      </c>
      <c r="I40616">
        <f t="shared" si="2539"/>
        <v>0</v>
      </c>
    </row>
    <row r="40617" spans="1:9" x14ac:dyDescent="0.3">
      <c r="A40617">
        <v>1</v>
      </c>
      <c r="B40617">
        <v>32</v>
      </c>
      <c r="C40617">
        <v>6</v>
      </c>
      <c r="D40617">
        <v>87</v>
      </c>
      <c r="E40617">
        <v>0</v>
      </c>
      <c r="F40617">
        <f t="shared" si="2536"/>
        <v>1.3576603028882639</v>
      </c>
      <c r="G40617">
        <f t="shared" si="2537"/>
        <v>0.20462082751298266</v>
      </c>
      <c r="H40617">
        <f t="shared" si="2538"/>
        <v>0.2289363315060966</v>
      </c>
      <c r="I40617">
        <f t="shared" si="2539"/>
        <v>0</v>
      </c>
    </row>
    <row r="40618" spans="1:9" x14ac:dyDescent="0.3">
      <c r="A40618">
        <v>2</v>
      </c>
      <c r="B40618">
        <v>33</v>
      </c>
      <c r="C40618">
        <v>6</v>
      </c>
      <c r="D40618">
        <v>45</v>
      </c>
      <c r="E40618">
        <v>0</v>
      </c>
      <c r="F40618">
        <f t="shared" si="2536"/>
        <v>3.5884630592873616</v>
      </c>
      <c r="G40618">
        <f t="shared" si="2537"/>
        <v>2.6897317205414883E-2</v>
      </c>
      <c r="H40618">
        <f t="shared" si="2538"/>
        <v>2.726567020127323E-2</v>
      </c>
      <c r="I40618">
        <f t="shared" si="2539"/>
        <v>0</v>
      </c>
    </row>
    <row r="40619" spans="1:9" x14ac:dyDescent="0.3">
      <c r="A40619">
        <v>1</v>
      </c>
      <c r="B40619">
        <v>32</v>
      </c>
      <c r="C40619">
        <v>3</v>
      </c>
      <c r="D40619">
        <v>81</v>
      </c>
      <c r="E40619">
        <v>0</v>
      </c>
      <c r="F40619">
        <f t="shared" si="2536"/>
        <v>1.6487930050546167</v>
      </c>
      <c r="G40619">
        <f t="shared" si="2537"/>
        <v>0.16127214512422172</v>
      </c>
      <c r="H40619">
        <f t="shared" si="2538"/>
        <v>0.17586899357740265</v>
      </c>
      <c r="I40619">
        <f t="shared" si="2539"/>
        <v>0</v>
      </c>
    </row>
    <row r="40620" spans="1:9" x14ac:dyDescent="0.3">
      <c r="A40620">
        <v>1</v>
      </c>
      <c r="B40620">
        <v>28</v>
      </c>
      <c r="C40620">
        <v>1</v>
      </c>
      <c r="D40620">
        <v>87</v>
      </c>
      <c r="E40620">
        <v>0</v>
      </c>
      <c r="F40620">
        <f t="shared" si="2536"/>
        <v>1.3499335663330214</v>
      </c>
      <c r="G40620">
        <f t="shared" si="2537"/>
        <v>0.20588123310469791</v>
      </c>
      <c r="H40620">
        <f t="shared" si="2538"/>
        <v>0.23052224844837219</v>
      </c>
      <c r="I40620">
        <f t="shared" si="2539"/>
        <v>0</v>
      </c>
    </row>
    <row r="40621" spans="1:9" x14ac:dyDescent="0.3">
      <c r="A40621">
        <v>1</v>
      </c>
      <c r="B40621">
        <v>29</v>
      </c>
      <c r="C40621">
        <v>3</v>
      </c>
      <c r="D40621">
        <v>76</v>
      </c>
      <c r="E40621">
        <v>0</v>
      </c>
      <c r="F40621">
        <f t="shared" si="2536"/>
        <v>1.8686225525626985</v>
      </c>
      <c r="G40621">
        <f t="shared" si="2537"/>
        <v>0.13370118514490015</v>
      </c>
      <c r="H40621">
        <f t="shared" si="2538"/>
        <v>0.14352537814065494</v>
      </c>
      <c r="I40621">
        <f t="shared" si="2539"/>
        <v>0</v>
      </c>
    </row>
    <row r="40622" spans="1:9" x14ac:dyDescent="0.3">
      <c r="A40622">
        <v>1</v>
      </c>
      <c r="B40622">
        <v>26</v>
      </c>
      <c r="C40622">
        <v>4</v>
      </c>
      <c r="D40622">
        <v>55</v>
      </c>
      <c r="E40622">
        <v>0</v>
      </c>
      <c r="F40622">
        <f t="shared" si="2536"/>
        <v>2.8403461538060664</v>
      </c>
      <c r="G40622">
        <f t="shared" si="2537"/>
        <v>5.5182487451100999E-2</v>
      </c>
      <c r="H40622">
        <f t="shared" si="2538"/>
        <v>5.6763478550088273E-2</v>
      </c>
      <c r="I40622">
        <f t="shared" si="2539"/>
        <v>0</v>
      </c>
    </row>
    <row r="40623" spans="1:9" x14ac:dyDescent="0.3">
      <c r="A40623">
        <v>1</v>
      </c>
      <c r="B40623">
        <v>31</v>
      </c>
      <c r="C40623">
        <v>6</v>
      </c>
      <c r="D40623">
        <v>63</v>
      </c>
      <c r="E40623">
        <v>0</v>
      </c>
      <c r="F40623">
        <f t="shared" si="2536"/>
        <v>2.4842491387609464</v>
      </c>
      <c r="G40623">
        <f t="shared" si="2537"/>
        <v>7.6969777085858934E-2</v>
      </c>
      <c r="H40623">
        <f t="shared" si="2538"/>
        <v>8.0093300796360747E-2</v>
      </c>
      <c r="I40623">
        <f t="shared" si="2539"/>
        <v>0</v>
      </c>
    </row>
    <row r="40624" spans="1:9" x14ac:dyDescent="0.3">
      <c r="A40624">
        <v>3</v>
      </c>
      <c r="B40624">
        <v>28</v>
      </c>
      <c r="C40624">
        <v>3</v>
      </c>
      <c r="D40624">
        <v>80</v>
      </c>
      <c r="E40624">
        <v>1</v>
      </c>
      <c r="F40624">
        <f t="shared" si="2536"/>
        <v>2.1638764592835029</v>
      </c>
      <c r="G40624">
        <f t="shared" si="2537"/>
        <v>0.10304162169214934</v>
      </c>
      <c r="H40624">
        <f t="shared" si="2538"/>
        <v>2.2726222782779959</v>
      </c>
      <c r="I40624">
        <f t="shared" si="2539"/>
        <v>0</v>
      </c>
    </row>
    <row r="40625" spans="1:9" x14ac:dyDescent="0.3">
      <c r="A40625">
        <v>2</v>
      </c>
      <c r="B40625">
        <v>29</v>
      </c>
      <c r="C40625">
        <v>1</v>
      </c>
      <c r="D40625">
        <v>68</v>
      </c>
      <c r="E40625">
        <v>0</v>
      </c>
      <c r="F40625">
        <f t="shared" si="2536"/>
        <v>2.4959818438883987</v>
      </c>
      <c r="G40625">
        <f t="shared" si="2537"/>
        <v>7.6140348208903821E-2</v>
      </c>
      <c r="H40625">
        <f t="shared" si="2538"/>
        <v>7.9195110878189257E-2</v>
      </c>
      <c r="I40625">
        <f t="shared" si="2539"/>
        <v>0</v>
      </c>
    </row>
    <row r="40626" spans="1:9" x14ac:dyDescent="0.3">
      <c r="A40626">
        <v>2</v>
      </c>
      <c r="B40626">
        <v>30</v>
      </c>
      <c r="C40626">
        <v>3</v>
      </c>
      <c r="D40626">
        <v>59</v>
      </c>
      <c r="E40626">
        <v>0</v>
      </c>
      <c r="F40626">
        <f t="shared" si="2536"/>
        <v>2.9203443536968843</v>
      </c>
      <c r="G40626">
        <f t="shared" si="2537"/>
        <v>5.1156983423374804E-2</v>
      </c>
      <c r="H40626">
        <f t="shared" si="2538"/>
        <v>5.251191389053677E-2</v>
      </c>
      <c r="I40626">
        <f t="shared" si="2539"/>
        <v>0</v>
      </c>
    </row>
    <row r="40627" spans="1:9" x14ac:dyDescent="0.3">
      <c r="A40627">
        <v>1</v>
      </c>
      <c r="B40627">
        <v>35</v>
      </c>
      <c r="C40627">
        <v>9</v>
      </c>
      <c r="D40627">
        <v>48</v>
      </c>
      <c r="E40627">
        <v>0</v>
      </c>
      <c r="F40627">
        <f t="shared" si="2536"/>
        <v>3.2048599637436528</v>
      </c>
      <c r="G40627">
        <f t="shared" si="2537"/>
        <v>3.8983242812290875E-2</v>
      </c>
      <c r="H40627">
        <f t="shared" si="2538"/>
        <v>3.9763432923799594E-2</v>
      </c>
      <c r="I40627">
        <f t="shared" si="2539"/>
        <v>0</v>
      </c>
    </row>
    <row r="40628" spans="1:9" x14ac:dyDescent="0.3">
      <c r="A40628">
        <v>1</v>
      </c>
      <c r="B40628">
        <v>32</v>
      </c>
      <c r="C40628">
        <v>5</v>
      </c>
      <c r="D40628">
        <v>78</v>
      </c>
      <c r="E40628">
        <v>0</v>
      </c>
      <c r="F40628">
        <f t="shared" si="2536"/>
        <v>1.7848472044178902</v>
      </c>
      <c r="G40628">
        <f t="shared" si="2537"/>
        <v>0.14370563389242558</v>
      </c>
      <c r="H40628">
        <f t="shared" si="2538"/>
        <v>0.15514107631581969</v>
      </c>
      <c r="I40628">
        <f t="shared" si="2539"/>
        <v>0</v>
      </c>
    </row>
    <row r="40629" spans="1:9" x14ac:dyDescent="0.3">
      <c r="A40629">
        <v>1</v>
      </c>
      <c r="B40629">
        <v>29</v>
      </c>
      <c r="C40629">
        <v>2</v>
      </c>
      <c r="D40629">
        <v>60</v>
      </c>
      <c r="E40629">
        <v>0</v>
      </c>
      <c r="F40629">
        <f t="shared" si="2536"/>
        <v>2.6259521215665016</v>
      </c>
      <c r="G40629">
        <f t="shared" si="2537"/>
        <v>6.7486747272027164E-2</v>
      </c>
      <c r="H40629">
        <f t="shared" si="2538"/>
        <v>6.987191552443503E-2</v>
      </c>
      <c r="I40629">
        <f t="shared" si="2539"/>
        <v>0</v>
      </c>
    </row>
    <row r="40630" spans="1:9" x14ac:dyDescent="0.3">
      <c r="A40630">
        <v>1</v>
      </c>
      <c r="B40630">
        <v>27</v>
      </c>
      <c r="C40630">
        <v>1</v>
      </c>
      <c r="D40630">
        <v>54</v>
      </c>
      <c r="E40630">
        <v>0</v>
      </c>
      <c r="F40630">
        <f t="shared" si="2536"/>
        <v>2.9009915461010718</v>
      </c>
      <c r="G40630">
        <f t="shared" si="2537"/>
        <v>5.2104569176141903E-2</v>
      </c>
      <c r="H40630">
        <f t="shared" si="2538"/>
        <v>5.3511087849287764E-2</v>
      </c>
      <c r="I40630">
        <f t="shared" si="2539"/>
        <v>0</v>
      </c>
    </row>
    <row r="40631" spans="1:9" x14ac:dyDescent="0.3">
      <c r="A40631">
        <v>1</v>
      </c>
      <c r="B40631">
        <v>41</v>
      </c>
      <c r="C40631">
        <v>3</v>
      </c>
      <c r="D40631">
        <v>43</v>
      </c>
      <c r="E40631">
        <v>0</v>
      </c>
      <c r="F40631">
        <f t="shared" si="2536"/>
        <v>3.4889559876919862</v>
      </c>
      <c r="G40631">
        <f t="shared" si="2537"/>
        <v>2.9628105090424368E-2</v>
      </c>
      <c r="H40631">
        <f t="shared" si="2538"/>
        <v>3.0075884148491359E-2</v>
      </c>
      <c r="I40631">
        <f t="shared" si="2539"/>
        <v>0</v>
      </c>
    </row>
    <row r="40632" spans="1:9" x14ac:dyDescent="0.3">
      <c r="A40632">
        <v>1</v>
      </c>
      <c r="B40632">
        <v>31</v>
      </c>
      <c r="C40632">
        <v>6</v>
      </c>
      <c r="D40632">
        <v>49</v>
      </c>
      <c r="E40632">
        <v>1</v>
      </c>
      <c r="F40632">
        <f t="shared" si="2536"/>
        <v>3.1445344737092977</v>
      </c>
      <c r="G40632">
        <f t="shared" si="2537"/>
        <v>4.1307176131047466E-2</v>
      </c>
      <c r="H40632">
        <f t="shared" si="2538"/>
        <v>3.1867190379093135</v>
      </c>
      <c r="I40632">
        <f t="shared" si="2539"/>
        <v>0</v>
      </c>
    </row>
    <row r="40633" spans="1:9" x14ac:dyDescent="0.3">
      <c r="A40633">
        <v>1</v>
      </c>
      <c r="B40633">
        <v>28</v>
      </c>
      <c r="C40633">
        <v>4</v>
      </c>
      <c r="D40633">
        <v>79</v>
      </c>
      <c r="E40633">
        <v>0</v>
      </c>
      <c r="F40633">
        <f t="shared" si="2536"/>
        <v>1.7190861991150177</v>
      </c>
      <c r="G40633">
        <f t="shared" si="2537"/>
        <v>0.15198890442730234</v>
      </c>
      <c r="H40633">
        <f t="shared" si="2538"/>
        <v>0.16486155887406798</v>
      </c>
      <c r="I40633">
        <f t="shared" si="2539"/>
        <v>0</v>
      </c>
    </row>
    <row r="40634" spans="1:9" x14ac:dyDescent="0.3">
      <c r="A40634">
        <v>1</v>
      </c>
      <c r="B40634">
        <v>55</v>
      </c>
      <c r="C40634">
        <v>10</v>
      </c>
      <c r="D40634">
        <v>61</v>
      </c>
      <c r="E40634">
        <v>0</v>
      </c>
      <c r="F40634">
        <f t="shared" si="2536"/>
        <v>2.6955977330043126</v>
      </c>
      <c r="G40634">
        <f t="shared" si="2537"/>
        <v>6.3233624073535291E-2</v>
      </c>
      <c r="H40634">
        <f t="shared" si="2538"/>
        <v>6.5321359820934524E-2</v>
      </c>
      <c r="I40634">
        <f t="shared" si="2539"/>
        <v>0</v>
      </c>
    </row>
    <row r="40635" spans="1:9" x14ac:dyDescent="0.3">
      <c r="A40635">
        <v>3</v>
      </c>
      <c r="B40635">
        <v>29</v>
      </c>
      <c r="C40635">
        <v>6</v>
      </c>
      <c r="D40635">
        <v>68</v>
      </c>
      <c r="E40635">
        <v>0</v>
      </c>
      <c r="F40635">
        <f t="shared" si="2536"/>
        <v>2.7270109260895197</v>
      </c>
      <c r="G40635">
        <f t="shared" si="2537"/>
        <v>6.1398192868843425E-2</v>
      </c>
      <c r="H40635">
        <f t="shared" si="2538"/>
        <v>6.3363950276180608E-2</v>
      </c>
      <c r="I40635">
        <f t="shared" si="2539"/>
        <v>0</v>
      </c>
    </row>
    <row r="40636" spans="1:9" x14ac:dyDescent="0.3">
      <c r="A40636">
        <v>1</v>
      </c>
      <c r="B40636">
        <v>23</v>
      </c>
      <c r="C40636">
        <v>1</v>
      </c>
      <c r="D40636">
        <v>53</v>
      </c>
      <c r="E40636">
        <v>0</v>
      </c>
      <c r="F40636">
        <f t="shared" si="2536"/>
        <v>2.9268392595851336</v>
      </c>
      <c r="G40636">
        <f t="shared" si="2537"/>
        <v>5.0842638520358502E-2</v>
      </c>
      <c r="H40636">
        <f t="shared" si="2538"/>
        <v>5.2180675910265831E-2</v>
      </c>
      <c r="I40636">
        <f t="shared" si="2539"/>
        <v>0</v>
      </c>
    </row>
    <row r="40637" spans="1:9" x14ac:dyDescent="0.3">
      <c r="A40637">
        <v>2</v>
      </c>
      <c r="B40637">
        <v>27</v>
      </c>
      <c r="C40637">
        <v>1</v>
      </c>
      <c r="D40637">
        <v>54</v>
      </c>
      <c r="E40637">
        <v>0</v>
      </c>
      <c r="F40637">
        <f t="shared" si="2536"/>
        <v>3.1456094164734831</v>
      </c>
      <c r="G40637">
        <f t="shared" si="2537"/>
        <v>4.1264628420340156E-2</v>
      </c>
      <c r="H40637">
        <f t="shared" si="2538"/>
        <v>4.2140184221860263E-2</v>
      </c>
      <c r="I40637">
        <f t="shared" si="2539"/>
        <v>0</v>
      </c>
    </row>
    <row r="40638" spans="1:9" x14ac:dyDescent="0.3">
      <c r="A40638">
        <v>1</v>
      </c>
      <c r="B40638">
        <v>44</v>
      </c>
      <c r="C40638">
        <v>18</v>
      </c>
      <c r="D40638">
        <v>53</v>
      </c>
      <c r="E40638">
        <v>0</v>
      </c>
      <c r="F40638">
        <f t="shared" si="2536"/>
        <v>2.992543884617048</v>
      </c>
      <c r="G40638">
        <f t="shared" si="2537"/>
        <v>4.7763854498685171E-2</v>
      </c>
      <c r="H40638">
        <f t="shared" si="2538"/>
        <v>4.8942222953402337E-2</v>
      </c>
      <c r="I40638">
        <f t="shared" si="2539"/>
        <v>0</v>
      </c>
    </row>
    <row r="40639" spans="1:9" x14ac:dyDescent="0.3">
      <c r="A40639">
        <v>1</v>
      </c>
      <c r="B40639">
        <v>31</v>
      </c>
      <c r="C40639">
        <v>5</v>
      </c>
      <c r="D40639">
        <v>58</v>
      </c>
      <c r="E40639">
        <v>0</v>
      </c>
      <c r="F40639">
        <f t="shared" si="2536"/>
        <v>2.7227830874481871</v>
      </c>
      <c r="G40639">
        <f t="shared" si="2537"/>
        <v>6.1642288949771987E-2</v>
      </c>
      <c r="H40639">
        <f t="shared" si="2538"/>
        <v>6.3624047609064135E-2</v>
      </c>
      <c r="I40639">
        <f t="shared" si="2539"/>
        <v>0</v>
      </c>
    </row>
    <row r="40640" spans="1:9" x14ac:dyDescent="0.3">
      <c r="A40640">
        <v>3</v>
      </c>
      <c r="B40640">
        <v>50</v>
      </c>
      <c r="C40640">
        <v>7</v>
      </c>
      <c r="D40640">
        <v>51</v>
      </c>
      <c r="E40640">
        <v>0</v>
      </c>
      <c r="F40640">
        <f t="shared" si="2536"/>
        <v>3.6379747228497084</v>
      </c>
      <c r="G40640">
        <f t="shared" si="2537"/>
        <v>2.5631319738680238E-2</v>
      </c>
      <c r="H40640">
        <f t="shared" si="2538"/>
        <v>2.5965525132046141E-2</v>
      </c>
      <c r="I40640">
        <f t="shared" si="2539"/>
        <v>0</v>
      </c>
    </row>
    <row r="40641" spans="1:9" x14ac:dyDescent="0.3">
      <c r="A40641">
        <v>1</v>
      </c>
      <c r="B40641">
        <v>29</v>
      </c>
      <c r="C40641">
        <v>2</v>
      </c>
      <c r="D40641">
        <v>57</v>
      </c>
      <c r="E40641">
        <v>0</v>
      </c>
      <c r="F40641">
        <f t="shared" si="2536"/>
        <v>2.7674418361982909</v>
      </c>
      <c r="G40641">
        <f t="shared" si="2537"/>
        <v>5.9109125989349559E-2</v>
      </c>
      <c r="H40641">
        <f t="shared" si="2538"/>
        <v>6.0928114229282467E-2</v>
      </c>
      <c r="I40641">
        <f t="shared" si="2539"/>
        <v>0</v>
      </c>
    </row>
    <row r="40642" spans="1:9" x14ac:dyDescent="0.3">
      <c r="A40642">
        <v>3</v>
      </c>
      <c r="B40642">
        <v>31</v>
      </c>
      <c r="C40642">
        <v>5</v>
      </c>
      <c r="D40642">
        <v>42</v>
      </c>
      <c r="E40642">
        <v>0</v>
      </c>
      <c r="F40642">
        <f t="shared" si="2536"/>
        <v>3.9666306395625548</v>
      </c>
      <c r="G40642">
        <f t="shared" si="2537"/>
        <v>1.8585181749617145E-2</v>
      </c>
      <c r="H40642">
        <f t="shared" si="2538"/>
        <v>1.8760056346801775E-2</v>
      </c>
      <c r="I40642">
        <f t="shared" si="2539"/>
        <v>0</v>
      </c>
    </row>
    <row r="40643" spans="1:9" x14ac:dyDescent="0.3">
      <c r="A40643">
        <v>1</v>
      </c>
      <c r="B40643">
        <v>34</v>
      </c>
      <c r="C40643">
        <v>8</v>
      </c>
      <c r="D40643">
        <v>51</v>
      </c>
      <c r="E40643">
        <v>0</v>
      </c>
      <c r="F40643">
        <f t="shared" ref="F40643:F40706" si="2540">$K$2+$K$3*A40643+$K$4*B40643+$K$5*C40643+$K$6*D40643</f>
        <v>3.0607591255644881</v>
      </c>
      <c r="G40643">
        <f t="shared" ref="G40643:G40706" si="2541">1/(1+EXP(F40643))</f>
        <v>4.4755237538952893E-2</v>
      </c>
      <c r="H40643">
        <f t="shared" ref="H40643:H40706" si="2542">-1*(E40643*LN(G40643)+(1-E40643)*LN(1-G40643))</f>
        <v>4.5787675568827214E-2</v>
      </c>
      <c r="I40643">
        <f t="shared" ref="I40643:I40706" si="2543">IF(G40643&gt;=0.5,1,0)</f>
        <v>0</v>
      </c>
    </row>
    <row r="40644" spans="1:9" x14ac:dyDescent="0.3">
      <c r="A40644">
        <v>1</v>
      </c>
      <c r="B40644">
        <v>33</v>
      </c>
      <c r="C40644">
        <v>2</v>
      </c>
      <c r="D40644">
        <v>47</v>
      </c>
      <c r="E40644">
        <v>0</v>
      </c>
      <c r="F40644">
        <f t="shared" si="2540"/>
        <v>3.2603897430307907</v>
      </c>
      <c r="G40644">
        <f t="shared" si="2541"/>
        <v>3.6955335979340691E-2</v>
      </c>
      <c r="H40644">
        <f t="shared" si="2542"/>
        <v>3.7655488175775909E-2</v>
      </c>
      <c r="I40644">
        <f t="shared" si="2543"/>
        <v>0</v>
      </c>
    </row>
    <row r="40645" spans="1:9" x14ac:dyDescent="0.3">
      <c r="A40645">
        <v>1</v>
      </c>
      <c r="B40645">
        <v>23</v>
      </c>
      <c r="C40645">
        <v>2</v>
      </c>
      <c r="D40645">
        <v>69</v>
      </c>
      <c r="E40645">
        <v>0</v>
      </c>
      <c r="F40645">
        <f t="shared" si="2540"/>
        <v>2.1695096905813314</v>
      </c>
      <c r="G40645">
        <f t="shared" si="2541"/>
        <v>0.10252213868417615</v>
      </c>
      <c r="H40645">
        <f t="shared" si="2542"/>
        <v>0.10816682598151786</v>
      </c>
      <c r="I40645">
        <f t="shared" si="2543"/>
        <v>0</v>
      </c>
    </row>
    <row r="40646" spans="1:9" x14ac:dyDescent="0.3">
      <c r="A40646">
        <v>1</v>
      </c>
      <c r="B40646">
        <v>42</v>
      </c>
      <c r="C40646">
        <v>13</v>
      </c>
      <c r="D40646">
        <v>58</v>
      </c>
      <c r="E40646">
        <v>0</v>
      </c>
      <c r="F40646">
        <f t="shared" si="2540"/>
        <v>2.7596587193720898</v>
      </c>
      <c r="G40646">
        <f t="shared" si="2541"/>
        <v>5.9543474153258204E-2</v>
      </c>
      <c r="H40646">
        <f t="shared" si="2542"/>
        <v>6.1389855821142293E-2</v>
      </c>
      <c r="I40646">
        <f t="shared" si="2543"/>
        <v>0</v>
      </c>
    </row>
    <row r="40647" spans="1:9" x14ac:dyDescent="0.3">
      <c r="A40647">
        <v>1</v>
      </c>
      <c r="B40647">
        <v>37</v>
      </c>
      <c r="C40647">
        <v>6</v>
      </c>
      <c r="D40647">
        <v>50</v>
      </c>
      <c r="E40647">
        <v>0</v>
      </c>
      <c r="F40647">
        <f t="shared" si="2540"/>
        <v>3.1293445225885024</v>
      </c>
      <c r="G40647">
        <f t="shared" si="2541"/>
        <v>4.1912920655991982E-2</v>
      </c>
      <c r="H40647">
        <f t="shared" si="2542"/>
        <v>4.2816608123362652E-2</v>
      </c>
      <c r="I40647">
        <f t="shared" si="2543"/>
        <v>0</v>
      </c>
    </row>
    <row r="40648" spans="1:9" x14ac:dyDescent="0.3">
      <c r="A40648">
        <v>1</v>
      </c>
      <c r="B40648">
        <v>32</v>
      </c>
      <c r="C40648">
        <v>6</v>
      </c>
      <c r="D40648">
        <v>50</v>
      </c>
      <c r="E40648">
        <v>0</v>
      </c>
      <c r="F40648">
        <f t="shared" si="2540"/>
        <v>3.1027001166803339</v>
      </c>
      <c r="G40648">
        <f t="shared" si="2541"/>
        <v>4.2996015075623444E-2</v>
      </c>
      <c r="H40648">
        <f t="shared" si="2542"/>
        <v>4.3947723562537011E-2</v>
      </c>
      <c r="I40648">
        <f t="shared" si="2543"/>
        <v>0</v>
      </c>
    </row>
    <row r="40649" spans="1:9" x14ac:dyDescent="0.3">
      <c r="A40649">
        <v>1</v>
      </c>
      <c r="B40649">
        <v>33</v>
      </c>
      <c r="C40649">
        <v>8</v>
      </c>
      <c r="D40649">
        <v>44</v>
      </c>
      <c r="E40649">
        <v>0</v>
      </c>
      <c r="F40649">
        <f t="shared" si="2540"/>
        <v>3.3855729118570297</v>
      </c>
      <c r="G40649">
        <f t="shared" si="2541"/>
        <v>3.2749401923926134E-2</v>
      </c>
      <c r="H40649">
        <f t="shared" si="2542"/>
        <v>3.3297667075447061E-2</v>
      </c>
      <c r="I40649">
        <f t="shared" si="2543"/>
        <v>0</v>
      </c>
    </row>
    <row r="40650" spans="1:9" x14ac:dyDescent="0.3">
      <c r="A40650">
        <v>1</v>
      </c>
      <c r="B40650">
        <v>34</v>
      </c>
      <c r="C40650">
        <v>2</v>
      </c>
      <c r="D40650">
        <v>78</v>
      </c>
      <c r="E40650">
        <v>0</v>
      </c>
      <c r="F40650">
        <f t="shared" si="2540"/>
        <v>1.8036582396839331</v>
      </c>
      <c r="G40650">
        <f t="shared" si="2541"/>
        <v>0.14140633297851085</v>
      </c>
      <c r="H40650">
        <f t="shared" si="2542"/>
        <v>0.15245949915471765</v>
      </c>
      <c r="I40650">
        <f t="shared" si="2543"/>
        <v>0</v>
      </c>
    </row>
    <row r="40651" spans="1:9" x14ac:dyDescent="0.3">
      <c r="A40651">
        <v>1</v>
      </c>
      <c r="B40651">
        <v>27</v>
      </c>
      <c r="C40651">
        <v>3</v>
      </c>
      <c r="D40651">
        <v>48</v>
      </c>
      <c r="E40651">
        <v>0</v>
      </c>
      <c r="F40651">
        <f t="shared" si="2540"/>
        <v>3.1785354600961337</v>
      </c>
      <c r="G40651">
        <f t="shared" si="2541"/>
        <v>3.9981509514588211E-2</v>
      </c>
      <c r="H40651">
        <f t="shared" si="2542"/>
        <v>4.080273378344039E-2</v>
      </c>
      <c r="I40651">
        <f t="shared" si="2543"/>
        <v>0</v>
      </c>
    </row>
    <row r="40652" spans="1:9" x14ac:dyDescent="0.3">
      <c r="A40652">
        <v>1</v>
      </c>
      <c r="B40652">
        <v>32</v>
      </c>
      <c r="C40652">
        <v>3</v>
      </c>
      <c r="D40652">
        <v>60</v>
      </c>
      <c r="E40652">
        <v>0</v>
      </c>
      <c r="F40652">
        <f t="shared" si="2540"/>
        <v>2.6392210074771434</v>
      </c>
      <c r="G40652">
        <f t="shared" si="2541"/>
        <v>6.6656482988692825E-2</v>
      </c>
      <c r="H40652">
        <f t="shared" si="2542"/>
        <v>6.8981960462933534E-2</v>
      </c>
      <c r="I40652">
        <f t="shared" si="2543"/>
        <v>0</v>
      </c>
    </row>
    <row r="40653" spans="1:9" x14ac:dyDescent="0.3">
      <c r="A40653">
        <v>1</v>
      </c>
      <c r="B40653">
        <v>47</v>
      </c>
      <c r="C40653">
        <v>7</v>
      </c>
      <c r="D40653">
        <v>49</v>
      </c>
      <c r="E40653">
        <v>0</v>
      </c>
      <c r="F40653">
        <f t="shared" si="2540"/>
        <v>3.2270788149811764</v>
      </c>
      <c r="G40653">
        <f t="shared" si="2541"/>
        <v>3.815931933745996E-2</v>
      </c>
      <c r="H40653">
        <f t="shared" si="2542"/>
        <v>3.8906454648616563E-2</v>
      </c>
      <c r="I40653">
        <f t="shared" si="2543"/>
        <v>0</v>
      </c>
    </row>
    <row r="40654" spans="1:9" x14ac:dyDescent="0.3">
      <c r="A40654">
        <v>1</v>
      </c>
      <c r="B40654">
        <v>42</v>
      </c>
      <c r="C40654">
        <v>13</v>
      </c>
      <c r="D40654">
        <v>46</v>
      </c>
      <c r="E40654">
        <v>0</v>
      </c>
      <c r="F40654">
        <f t="shared" si="2540"/>
        <v>3.3256175778992478</v>
      </c>
      <c r="G40654">
        <f t="shared" si="2541"/>
        <v>3.4702735681513781E-2</v>
      </c>
      <c r="H40654">
        <f t="shared" si="2542"/>
        <v>3.531917915366347E-2</v>
      </c>
      <c r="I40654">
        <f t="shared" si="2543"/>
        <v>0</v>
      </c>
    </row>
    <row r="40655" spans="1:9" x14ac:dyDescent="0.3">
      <c r="A40655">
        <v>1</v>
      </c>
      <c r="B40655">
        <v>31</v>
      </c>
      <c r="C40655">
        <v>2</v>
      </c>
      <c r="D40655">
        <v>95</v>
      </c>
      <c r="E40655">
        <v>1</v>
      </c>
      <c r="F40655">
        <f t="shared" si="2540"/>
        <v>0.98589654655889181</v>
      </c>
      <c r="G40655">
        <f t="shared" si="2541"/>
        <v>0.27172334803536458</v>
      </c>
      <c r="H40655">
        <f t="shared" si="2542"/>
        <v>1.3029708330973617</v>
      </c>
      <c r="I40655">
        <f t="shared" si="2543"/>
        <v>0</v>
      </c>
    </row>
    <row r="40656" spans="1:9" x14ac:dyDescent="0.3">
      <c r="A40656">
        <v>1</v>
      </c>
      <c r="B40656">
        <v>33</v>
      </c>
      <c r="C40656">
        <v>7</v>
      </c>
      <c r="D40656">
        <v>58</v>
      </c>
      <c r="E40656">
        <v>1</v>
      </c>
      <c r="F40656">
        <f t="shared" si="2540"/>
        <v>2.7280053345429378</v>
      </c>
      <c r="G40656">
        <f t="shared" si="2541"/>
        <v>6.1340911634144679E-2</v>
      </c>
      <c r="H40656">
        <f t="shared" si="2542"/>
        <v>2.7913082584217177</v>
      </c>
      <c r="I40656">
        <f t="shared" si="2543"/>
        <v>0</v>
      </c>
    </row>
    <row r="40657" spans="1:9" x14ac:dyDescent="0.3">
      <c r="A40657">
        <v>1</v>
      </c>
      <c r="B40657">
        <v>33</v>
      </c>
      <c r="C40657">
        <v>5</v>
      </c>
      <c r="D40657">
        <v>83</v>
      </c>
      <c r="E40657">
        <v>0</v>
      </c>
      <c r="F40657">
        <f t="shared" si="2540"/>
        <v>1.5543598945465416</v>
      </c>
      <c r="G40657">
        <f t="shared" si="2541"/>
        <v>0.17445745570853025</v>
      </c>
      <c r="H40657">
        <f t="shared" si="2542"/>
        <v>0.19171447934673685</v>
      </c>
      <c r="I40657">
        <f t="shared" si="2543"/>
        <v>0</v>
      </c>
    </row>
    <row r="40658" spans="1:9" x14ac:dyDescent="0.3">
      <c r="A40658">
        <v>1</v>
      </c>
      <c r="B40658">
        <v>28</v>
      </c>
      <c r="C40658">
        <v>5</v>
      </c>
      <c r="D40658">
        <v>50</v>
      </c>
      <c r="E40658">
        <v>0</v>
      </c>
      <c r="F40658">
        <f t="shared" si="2540"/>
        <v>3.0841023495880582</v>
      </c>
      <c r="G40658">
        <f t="shared" si="2541"/>
        <v>4.3767801414511497E-2</v>
      </c>
      <c r="H40658">
        <f t="shared" si="2542"/>
        <v>4.4754509872981414E-2</v>
      </c>
      <c r="I40658">
        <f t="shared" si="2543"/>
        <v>0</v>
      </c>
    </row>
    <row r="40659" spans="1:9" x14ac:dyDescent="0.3">
      <c r="A40659">
        <v>2</v>
      </c>
      <c r="B40659">
        <v>47</v>
      </c>
      <c r="C40659">
        <v>18</v>
      </c>
      <c r="D40659">
        <v>72</v>
      </c>
      <c r="E40659">
        <v>0</v>
      </c>
      <c r="F40659">
        <f t="shared" si="2540"/>
        <v>2.3570468725330276</v>
      </c>
      <c r="G40659">
        <f t="shared" si="2541"/>
        <v>8.6507276970108932E-2</v>
      </c>
      <c r="H40659">
        <f t="shared" si="2542"/>
        <v>9.0479869227669957E-2</v>
      </c>
      <c r="I40659">
        <f t="shared" si="2543"/>
        <v>0</v>
      </c>
    </row>
    <row r="40660" spans="1:9" x14ac:dyDescent="0.3">
      <c r="A40660">
        <v>1</v>
      </c>
      <c r="B40660">
        <v>37</v>
      </c>
      <c r="C40660">
        <v>9</v>
      </c>
      <c r="D40660">
        <v>60</v>
      </c>
      <c r="E40660">
        <v>0</v>
      </c>
      <c r="F40660">
        <f t="shared" si="2540"/>
        <v>2.6495588675797626</v>
      </c>
      <c r="G40660">
        <f t="shared" si="2541"/>
        <v>6.6016203655834133E-2</v>
      </c>
      <c r="H40660">
        <f t="shared" si="2542"/>
        <v>6.8296189571700971E-2</v>
      </c>
      <c r="I40660">
        <f t="shared" si="2543"/>
        <v>0</v>
      </c>
    </row>
    <row r="40661" spans="1:9" x14ac:dyDescent="0.3">
      <c r="A40661">
        <v>1</v>
      </c>
      <c r="B40661">
        <v>44</v>
      </c>
      <c r="C40661">
        <v>4</v>
      </c>
      <c r="D40661">
        <v>59</v>
      </c>
      <c r="E40661">
        <v>1</v>
      </c>
      <c r="F40661">
        <f t="shared" si="2540"/>
        <v>2.7476130622330848</v>
      </c>
      <c r="G40661">
        <f t="shared" si="2541"/>
        <v>6.0221597091655255E-2</v>
      </c>
      <c r="H40661">
        <f t="shared" si="2542"/>
        <v>2.8097242353294556</v>
      </c>
      <c r="I40661">
        <f t="shared" si="2543"/>
        <v>0</v>
      </c>
    </row>
    <row r="40662" spans="1:9" x14ac:dyDescent="0.3">
      <c r="A40662">
        <v>1</v>
      </c>
      <c r="B40662">
        <v>34</v>
      </c>
      <c r="C40662">
        <v>10</v>
      </c>
      <c r="D40662">
        <v>88</v>
      </c>
      <c r="E40662">
        <v>0</v>
      </c>
      <c r="F40662">
        <f t="shared" si="2540"/>
        <v>1.3102837965039011</v>
      </c>
      <c r="G40662">
        <f t="shared" si="2541"/>
        <v>0.21243935857311694</v>
      </c>
      <c r="H40662">
        <f t="shared" si="2542"/>
        <v>0.23881490626056248</v>
      </c>
      <c r="I40662">
        <f t="shared" si="2543"/>
        <v>0</v>
      </c>
    </row>
    <row r="40663" spans="1:9" x14ac:dyDescent="0.3">
      <c r="A40663">
        <v>1</v>
      </c>
      <c r="B40663">
        <v>33</v>
      </c>
      <c r="C40663">
        <v>7</v>
      </c>
      <c r="D40663">
        <v>47</v>
      </c>
      <c r="E40663">
        <v>0</v>
      </c>
      <c r="F40663">
        <f t="shared" si="2540"/>
        <v>3.2468009548594994</v>
      </c>
      <c r="G40663">
        <f t="shared" si="2541"/>
        <v>3.7442010820718963E-2</v>
      </c>
      <c r="H40663">
        <f t="shared" si="2542"/>
        <v>3.8160966137111299E-2</v>
      </c>
      <c r="I40663">
        <f t="shared" si="2543"/>
        <v>0</v>
      </c>
    </row>
    <row r="40664" spans="1:9" x14ac:dyDescent="0.3">
      <c r="A40664">
        <v>2</v>
      </c>
      <c r="B40664">
        <v>31</v>
      </c>
      <c r="C40664">
        <v>7</v>
      </c>
      <c r="D40664">
        <v>67</v>
      </c>
      <c r="E40664">
        <v>0</v>
      </c>
      <c r="F40664">
        <f t="shared" si="2540"/>
        <v>2.5374962986567136</v>
      </c>
      <c r="G40664">
        <f t="shared" si="2541"/>
        <v>7.3270999121019462E-2</v>
      </c>
      <c r="H40664">
        <f t="shared" si="2542"/>
        <v>7.6094096092305746E-2</v>
      </c>
      <c r="I40664">
        <f t="shared" si="2543"/>
        <v>0</v>
      </c>
    </row>
    <row r="40665" spans="1:9" x14ac:dyDescent="0.3">
      <c r="A40665">
        <v>1</v>
      </c>
      <c r="B40665">
        <v>44</v>
      </c>
      <c r="C40665">
        <v>15</v>
      </c>
      <c r="D40665">
        <v>58</v>
      </c>
      <c r="E40665">
        <v>0</v>
      </c>
      <c r="F40665">
        <f t="shared" si="2540"/>
        <v>2.7648809664668406</v>
      </c>
      <c r="G40665">
        <f t="shared" si="2541"/>
        <v>5.925171027581394E-2</v>
      </c>
      <c r="H40665">
        <f t="shared" si="2542"/>
        <v>6.1079667502072763E-2</v>
      </c>
      <c r="I40665">
        <f t="shared" si="2543"/>
        <v>0</v>
      </c>
    </row>
    <row r="40666" spans="1:9" x14ac:dyDescent="0.3">
      <c r="A40666">
        <v>3</v>
      </c>
      <c r="B40666">
        <v>35</v>
      </c>
      <c r="C40666">
        <v>5</v>
      </c>
      <c r="D40666">
        <v>67</v>
      </c>
      <c r="E40666">
        <v>0</v>
      </c>
      <c r="F40666">
        <f t="shared" si="2540"/>
        <v>2.8088652090241757</v>
      </c>
      <c r="G40666">
        <f t="shared" si="2541"/>
        <v>5.684699250655454E-2</v>
      </c>
      <c r="H40666">
        <f t="shared" si="2542"/>
        <v>5.852675342016507E-2</v>
      </c>
      <c r="I40666">
        <f t="shared" si="2543"/>
        <v>0</v>
      </c>
    </row>
    <row r="40667" spans="1:9" x14ac:dyDescent="0.3">
      <c r="A40667">
        <v>1</v>
      </c>
      <c r="B40667">
        <v>45</v>
      </c>
      <c r="C40667">
        <v>4</v>
      </c>
      <c r="D40667">
        <v>56</v>
      </c>
      <c r="E40667">
        <v>0</v>
      </c>
      <c r="F40667">
        <f t="shared" si="2540"/>
        <v>2.8944316580465079</v>
      </c>
      <c r="G40667">
        <f t="shared" si="2541"/>
        <v>5.2429513536012502E-2</v>
      </c>
      <c r="H40667">
        <f t="shared" si="2542"/>
        <v>5.385395274608195E-2</v>
      </c>
      <c r="I40667">
        <f t="shared" si="2543"/>
        <v>0</v>
      </c>
    </row>
    <row r="40668" spans="1:9" x14ac:dyDescent="0.3">
      <c r="A40668">
        <v>1</v>
      </c>
      <c r="B40668">
        <v>35</v>
      </c>
      <c r="C40668">
        <v>8</v>
      </c>
      <c r="D40668">
        <v>78</v>
      </c>
      <c r="E40668">
        <v>0</v>
      </c>
      <c r="F40668">
        <f t="shared" si="2540"/>
        <v>1.7926805750600159</v>
      </c>
      <c r="G40668">
        <f t="shared" si="2541"/>
        <v>0.1427443914873037</v>
      </c>
      <c r="H40668">
        <f t="shared" si="2542"/>
        <v>0.15401914521350252</v>
      </c>
      <c r="I40668">
        <f t="shared" si="2543"/>
        <v>0</v>
      </c>
    </row>
    <row r="40669" spans="1:9" x14ac:dyDescent="0.3">
      <c r="A40669">
        <v>1</v>
      </c>
      <c r="B40669">
        <v>31</v>
      </c>
      <c r="C40669">
        <v>9</v>
      </c>
      <c r="D40669">
        <v>57</v>
      </c>
      <c r="E40669">
        <v>0</v>
      </c>
      <c r="F40669">
        <f t="shared" si="2540"/>
        <v>2.7590752951217503</v>
      </c>
      <c r="G40669">
        <f t="shared" si="2541"/>
        <v>5.9576153169621109E-2</v>
      </c>
      <c r="H40669">
        <f t="shared" si="2542"/>
        <v>6.1424604459961472E-2</v>
      </c>
      <c r="I40669">
        <f t="shared" si="2543"/>
        <v>0</v>
      </c>
    </row>
    <row r="40670" spans="1:9" x14ac:dyDescent="0.3">
      <c r="A40670">
        <v>1</v>
      </c>
      <c r="B40670">
        <v>25</v>
      </c>
      <c r="C40670">
        <v>2</v>
      </c>
      <c r="D40670">
        <v>82</v>
      </c>
      <c r="E40670">
        <v>0</v>
      </c>
      <c r="F40670">
        <f t="shared" si="2540"/>
        <v>1.5670453562068447</v>
      </c>
      <c r="G40670">
        <f t="shared" si="2541"/>
        <v>0.17263800758785841</v>
      </c>
      <c r="H40670">
        <f t="shared" si="2542"/>
        <v>0.18951296218089153</v>
      </c>
      <c r="I40670">
        <f t="shared" si="2543"/>
        <v>0</v>
      </c>
    </row>
    <row r="40671" spans="1:9" x14ac:dyDescent="0.3">
      <c r="A40671">
        <v>1</v>
      </c>
      <c r="B40671">
        <v>30</v>
      </c>
      <c r="C40671">
        <v>2</v>
      </c>
      <c r="D40671">
        <v>84</v>
      </c>
      <c r="E40671">
        <v>0</v>
      </c>
      <c r="F40671">
        <f t="shared" si="2540"/>
        <v>1.4993632856938195</v>
      </c>
      <c r="G40671">
        <f t="shared" si="2541"/>
        <v>0.18252050668883563</v>
      </c>
      <c r="H40671">
        <f t="shared" si="2542"/>
        <v>0.20152946116001455</v>
      </c>
      <c r="I40671">
        <f t="shared" si="2543"/>
        <v>0</v>
      </c>
    </row>
    <row r="40672" spans="1:9" x14ac:dyDescent="0.3">
      <c r="A40672">
        <v>1</v>
      </c>
      <c r="B40672">
        <v>27</v>
      </c>
      <c r="C40672">
        <v>2</v>
      </c>
      <c r="D40672">
        <v>41</v>
      </c>
      <c r="E40672">
        <v>0</v>
      </c>
      <c r="F40672">
        <f t="shared" si="2540"/>
        <v>3.5113958852045681</v>
      </c>
      <c r="G40672">
        <f t="shared" si="2541"/>
        <v>2.8989716781700491E-2</v>
      </c>
      <c r="H40672">
        <f t="shared" si="2542"/>
        <v>2.9418220408784824E-2</v>
      </c>
      <c r="I40672">
        <f t="shared" si="2543"/>
        <v>0</v>
      </c>
    </row>
    <row r="40673" spans="1:9" x14ac:dyDescent="0.3">
      <c r="A40673">
        <v>1</v>
      </c>
      <c r="B40673">
        <v>21</v>
      </c>
      <c r="C40673">
        <v>2</v>
      </c>
      <c r="D40673">
        <v>51</v>
      </c>
      <c r="E40673">
        <v>0</v>
      </c>
      <c r="F40673">
        <f t="shared" si="2540"/>
        <v>3.0077902160088015</v>
      </c>
      <c r="G40673">
        <f t="shared" si="2541"/>
        <v>4.7075175450798049E-2</v>
      </c>
      <c r="H40673">
        <f t="shared" si="2542"/>
        <v>4.8219261388779293E-2</v>
      </c>
      <c r="I40673">
        <f t="shared" si="2543"/>
        <v>0</v>
      </c>
    </row>
    <row r="40674" spans="1:9" x14ac:dyDescent="0.3">
      <c r="A40674">
        <v>1</v>
      </c>
      <c r="B40674">
        <v>49</v>
      </c>
      <c r="C40674">
        <v>21</v>
      </c>
      <c r="D40674">
        <v>48</v>
      </c>
      <c r="E40674">
        <v>0</v>
      </c>
      <c r="F40674">
        <f t="shared" si="2540"/>
        <v>3.2468512086754249</v>
      </c>
      <c r="G40674">
        <f t="shared" si="2541"/>
        <v>3.744019970993382E-2</v>
      </c>
      <c r="H40674">
        <f t="shared" si="2542"/>
        <v>3.8159084578699619E-2</v>
      </c>
      <c r="I40674">
        <f t="shared" si="2543"/>
        <v>0</v>
      </c>
    </row>
    <row r="40675" spans="1:9" x14ac:dyDescent="0.3">
      <c r="A40675">
        <v>1</v>
      </c>
      <c r="B40675">
        <v>41</v>
      </c>
      <c r="C40675">
        <v>7</v>
      </c>
      <c r="D40675">
        <v>73</v>
      </c>
      <c r="E40675">
        <v>0</v>
      </c>
      <c r="F40675">
        <f t="shared" si="2540"/>
        <v>2.0631878108370585</v>
      </c>
      <c r="G40675">
        <f t="shared" si="2541"/>
        <v>0.11272659359148005</v>
      </c>
      <c r="H40675">
        <f t="shared" si="2542"/>
        <v>0.11960210695422392</v>
      </c>
      <c r="I40675">
        <f t="shared" si="2543"/>
        <v>0</v>
      </c>
    </row>
    <row r="40676" spans="1:9" x14ac:dyDescent="0.3">
      <c r="A40676">
        <v>1</v>
      </c>
      <c r="B40676">
        <v>23</v>
      </c>
      <c r="C40676">
        <v>2</v>
      </c>
      <c r="D40676">
        <v>58</v>
      </c>
      <c r="E40676">
        <v>1</v>
      </c>
      <c r="F40676">
        <f t="shared" si="2540"/>
        <v>2.6883053108978929</v>
      </c>
      <c r="G40676">
        <f t="shared" si="2541"/>
        <v>6.3666969988936228E-2</v>
      </c>
      <c r="H40676">
        <f t="shared" si="2542"/>
        <v>2.7540893753908366</v>
      </c>
      <c r="I40676">
        <f t="shared" si="2543"/>
        <v>0</v>
      </c>
    </row>
    <row r="40677" spans="1:9" x14ac:dyDescent="0.3">
      <c r="A40677">
        <v>1</v>
      </c>
      <c r="B40677">
        <v>37</v>
      </c>
      <c r="C40677">
        <v>9</v>
      </c>
      <c r="D40677">
        <v>47</v>
      </c>
      <c r="E40677">
        <v>0</v>
      </c>
      <c r="F40677">
        <f t="shared" si="2540"/>
        <v>3.262680964317517</v>
      </c>
      <c r="G40677">
        <f t="shared" si="2541"/>
        <v>3.6873878697341773E-2</v>
      </c>
      <c r="H40677">
        <f t="shared" si="2542"/>
        <v>3.7570908674655804E-2</v>
      </c>
      <c r="I40677">
        <f t="shared" si="2543"/>
        <v>0</v>
      </c>
    </row>
    <row r="40678" spans="1:9" x14ac:dyDescent="0.3">
      <c r="A40678">
        <v>1</v>
      </c>
      <c r="B40678">
        <v>35</v>
      </c>
      <c r="C40678">
        <v>9</v>
      </c>
      <c r="D40678">
        <v>48</v>
      </c>
      <c r="E40678">
        <v>0</v>
      </c>
      <c r="F40678">
        <f t="shared" si="2540"/>
        <v>3.2048599637436528</v>
      </c>
      <c r="G40678">
        <f t="shared" si="2541"/>
        <v>3.8983242812290875E-2</v>
      </c>
      <c r="H40678">
        <f t="shared" si="2542"/>
        <v>3.9763432923799594E-2</v>
      </c>
      <c r="I40678">
        <f t="shared" si="2543"/>
        <v>0</v>
      </c>
    </row>
    <row r="40679" spans="1:9" x14ac:dyDescent="0.3">
      <c r="A40679">
        <v>2</v>
      </c>
      <c r="B40679">
        <v>25</v>
      </c>
      <c r="C40679">
        <v>1</v>
      </c>
      <c r="D40679">
        <v>51</v>
      </c>
      <c r="E40679">
        <v>0</v>
      </c>
      <c r="F40679">
        <f t="shared" si="2540"/>
        <v>3.2764413687420055</v>
      </c>
      <c r="G40679">
        <f t="shared" si="2541"/>
        <v>3.6388291216091002E-2</v>
      </c>
      <c r="H40679">
        <f t="shared" si="2542"/>
        <v>3.7066857231901888E-2</v>
      </c>
      <c r="I40679">
        <f t="shared" si="2543"/>
        <v>0</v>
      </c>
    </row>
    <row r="40680" spans="1:9" x14ac:dyDescent="0.3">
      <c r="A40680">
        <v>1</v>
      </c>
      <c r="B40680">
        <v>27</v>
      </c>
      <c r="C40680">
        <v>1</v>
      </c>
      <c r="D40680">
        <v>82</v>
      </c>
      <c r="E40680">
        <v>0</v>
      </c>
      <c r="F40680">
        <f t="shared" si="2540"/>
        <v>1.5804208762043697</v>
      </c>
      <c r="G40680">
        <f t="shared" si="2541"/>
        <v>0.17073588394707728</v>
      </c>
      <c r="H40680">
        <f t="shared" si="2542"/>
        <v>0.18721657862524646</v>
      </c>
      <c r="I40680">
        <f t="shared" si="2543"/>
        <v>0</v>
      </c>
    </row>
    <row r="40681" spans="1:9" x14ac:dyDescent="0.3">
      <c r="A40681">
        <v>1</v>
      </c>
      <c r="B40681">
        <v>25</v>
      </c>
      <c r="C40681">
        <v>1</v>
      </c>
      <c r="D40681">
        <v>82</v>
      </c>
      <c r="E40681">
        <v>0</v>
      </c>
      <c r="F40681">
        <f t="shared" si="2540"/>
        <v>1.5697631138411028</v>
      </c>
      <c r="G40681">
        <f t="shared" si="2541"/>
        <v>0.17225016435088455</v>
      </c>
      <c r="H40681">
        <f t="shared" si="2542"/>
        <v>0.18904430110615669</v>
      </c>
      <c r="I40681">
        <f t="shared" si="2543"/>
        <v>0</v>
      </c>
    </row>
    <row r="40682" spans="1:9" x14ac:dyDescent="0.3">
      <c r="A40682">
        <v>1</v>
      </c>
      <c r="B40682">
        <v>31</v>
      </c>
      <c r="C40682">
        <v>8</v>
      </c>
      <c r="D40682">
        <v>62</v>
      </c>
      <c r="E40682">
        <v>0</v>
      </c>
      <c r="F40682">
        <f t="shared" si="2540"/>
        <v>2.5259768617030258</v>
      </c>
      <c r="G40682">
        <f t="shared" si="2541"/>
        <v>7.4057051361167678E-2</v>
      </c>
      <c r="H40682">
        <f t="shared" si="2542"/>
        <v>7.6942656775182833E-2</v>
      </c>
      <c r="I40682">
        <f t="shared" si="2543"/>
        <v>0</v>
      </c>
    </row>
    <row r="40683" spans="1:9" x14ac:dyDescent="0.3">
      <c r="A40683">
        <v>2</v>
      </c>
      <c r="B40683">
        <v>35</v>
      </c>
      <c r="C40683">
        <v>7</v>
      </c>
      <c r="D40683">
        <v>78</v>
      </c>
      <c r="E40683">
        <v>0</v>
      </c>
      <c r="F40683">
        <f t="shared" si="2540"/>
        <v>2.0400162030666862</v>
      </c>
      <c r="G40683">
        <f t="shared" si="2541"/>
        <v>0.11506508215622741</v>
      </c>
      <c r="H40683">
        <f t="shared" si="2542"/>
        <v>0.12224117583792303</v>
      </c>
      <c r="I40683">
        <f t="shared" si="2543"/>
        <v>0</v>
      </c>
    </row>
    <row r="40684" spans="1:9" x14ac:dyDescent="0.3">
      <c r="A40684">
        <v>1</v>
      </c>
      <c r="B40684">
        <v>53</v>
      </c>
      <c r="C40684">
        <v>7</v>
      </c>
      <c r="D40684">
        <v>60</v>
      </c>
      <c r="E40684">
        <v>0</v>
      </c>
      <c r="F40684">
        <f t="shared" si="2540"/>
        <v>2.7402564817544164</v>
      </c>
      <c r="G40684">
        <f t="shared" si="2541"/>
        <v>6.0639291912369934E-2</v>
      </c>
      <c r="H40684">
        <f t="shared" si="2542"/>
        <v>6.255573286860841E-2</v>
      </c>
      <c r="I40684">
        <f t="shared" si="2543"/>
        <v>0</v>
      </c>
    </row>
    <row r="40685" spans="1:9" x14ac:dyDescent="0.3">
      <c r="A40685">
        <v>1</v>
      </c>
      <c r="B40685">
        <v>40</v>
      </c>
      <c r="C40685">
        <v>3</v>
      </c>
      <c r="D40685">
        <v>48</v>
      </c>
      <c r="E40685">
        <v>0</v>
      </c>
      <c r="F40685">
        <f t="shared" si="2540"/>
        <v>3.2478109154573707</v>
      </c>
      <c r="G40685">
        <f t="shared" si="2541"/>
        <v>3.7405628732606222E-2</v>
      </c>
      <c r="H40685">
        <f t="shared" si="2542"/>
        <v>3.8123169556576103E-2</v>
      </c>
      <c r="I40685">
        <f t="shared" si="2543"/>
        <v>0</v>
      </c>
    </row>
    <row r="40686" spans="1:9" x14ac:dyDescent="0.3">
      <c r="A40686">
        <v>1</v>
      </c>
      <c r="B40686">
        <v>31</v>
      </c>
      <c r="C40686">
        <v>7</v>
      </c>
      <c r="D40686">
        <v>47</v>
      </c>
      <c r="E40686">
        <v>0</v>
      </c>
      <c r="F40686">
        <f t="shared" si="2540"/>
        <v>3.2361431924962325</v>
      </c>
      <c r="G40686">
        <f t="shared" si="2541"/>
        <v>3.7828017005183352E-2</v>
      </c>
      <c r="H40686">
        <f t="shared" si="2542"/>
        <v>3.8562067793156588E-2</v>
      </c>
      <c r="I40686">
        <f t="shared" si="2543"/>
        <v>0</v>
      </c>
    </row>
    <row r="40687" spans="1:9" x14ac:dyDescent="0.3">
      <c r="A40687">
        <v>1</v>
      </c>
      <c r="B40687">
        <v>35</v>
      </c>
      <c r="C40687">
        <v>5</v>
      </c>
      <c r="D40687">
        <v>51</v>
      </c>
      <c r="E40687">
        <v>0</v>
      </c>
      <c r="F40687">
        <f t="shared" si="2540"/>
        <v>3.0742412796488963</v>
      </c>
      <c r="G40687">
        <f t="shared" si="2541"/>
        <v>4.4182370459061288E-2</v>
      </c>
      <c r="H40687">
        <f t="shared" si="2542"/>
        <v>4.5188148207032916E-2</v>
      </c>
      <c r="I40687">
        <f t="shared" si="2543"/>
        <v>0</v>
      </c>
    </row>
    <row r="40688" spans="1:9" x14ac:dyDescent="0.3">
      <c r="A40688">
        <v>1</v>
      </c>
      <c r="B40688">
        <v>34</v>
      </c>
      <c r="C40688">
        <v>9</v>
      </c>
      <c r="D40688">
        <v>84</v>
      </c>
      <c r="E40688">
        <v>0</v>
      </c>
      <c r="F40688">
        <f t="shared" si="2540"/>
        <v>1.5016545069805458</v>
      </c>
      <c r="G40688">
        <f t="shared" si="2541"/>
        <v>0.18217888960535147</v>
      </c>
      <c r="H40688">
        <f t="shared" si="2542"/>
        <v>0.20111165774493681</v>
      </c>
      <c r="I40688">
        <f t="shared" si="2543"/>
        <v>0</v>
      </c>
    </row>
    <row r="40689" spans="1:9" x14ac:dyDescent="0.3">
      <c r="A40689">
        <v>3</v>
      </c>
      <c r="B40689">
        <v>42</v>
      </c>
      <c r="C40689">
        <v>5</v>
      </c>
      <c r="D40689">
        <v>87</v>
      </c>
      <c r="E40689">
        <v>0</v>
      </c>
      <c r="F40689">
        <f t="shared" si="2540"/>
        <v>1.9029026130836817</v>
      </c>
      <c r="G40689">
        <f t="shared" si="2541"/>
        <v>0.12978030842806035</v>
      </c>
      <c r="H40689">
        <f t="shared" si="2542"/>
        <v>0.13900958016286963</v>
      </c>
      <c r="I40689">
        <f t="shared" si="2543"/>
        <v>0</v>
      </c>
    </row>
    <row r="40690" spans="1:9" x14ac:dyDescent="0.3">
      <c r="A40690">
        <v>5</v>
      </c>
      <c r="B40690">
        <v>27</v>
      </c>
      <c r="C40690">
        <v>5</v>
      </c>
      <c r="D40690">
        <v>50</v>
      </c>
      <c r="E40690">
        <v>0</v>
      </c>
      <c r="F40690">
        <f t="shared" si="2540"/>
        <v>4.0572449498960701</v>
      </c>
      <c r="G40690">
        <f t="shared" si="2541"/>
        <v>1.7002520640164113E-2</v>
      </c>
      <c r="H40690">
        <f t="shared" si="2542"/>
        <v>1.7148723070368185E-2</v>
      </c>
      <c r="I40690">
        <f t="shared" si="2543"/>
        <v>0</v>
      </c>
    </row>
    <row r="40691" spans="1:9" x14ac:dyDescent="0.3">
      <c r="A40691">
        <v>1</v>
      </c>
      <c r="B40691">
        <v>30</v>
      </c>
      <c r="C40691">
        <v>4</v>
      </c>
      <c r="D40691">
        <v>49</v>
      </c>
      <c r="E40691">
        <v>0</v>
      </c>
      <c r="F40691">
        <f t="shared" si="2540"/>
        <v>3.14464110779618</v>
      </c>
      <c r="G40691">
        <f t="shared" si="2541"/>
        <v>4.1302953532488355E-2</v>
      </c>
      <c r="H40691">
        <f t="shared" si="2542"/>
        <v>4.2180159672147395E-2</v>
      </c>
      <c r="I40691">
        <f t="shared" si="2543"/>
        <v>0</v>
      </c>
    </row>
    <row r="40692" spans="1:9" x14ac:dyDescent="0.3">
      <c r="A40692">
        <v>2</v>
      </c>
      <c r="B40692">
        <v>41</v>
      </c>
      <c r="C40692">
        <v>7</v>
      </c>
      <c r="D40692">
        <v>52</v>
      </c>
      <c r="E40692">
        <v>0</v>
      </c>
      <c r="F40692">
        <f t="shared" si="2540"/>
        <v>3.2982336836319965</v>
      </c>
      <c r="G40692">
        <f t="shared" si="2541"/>
        <v>3.563183404243473E-2</v>
      </c>
      <c r="H40692">
        <f t="shared" si="2542"/>
        <v>3.628214238878133E-2</v>
      </c>
      <c r="I40692">
        <f t="shared" si="2543"/>
        <v>0</v>
      </c>
    </row>
    <row r="40693" spans="1:9" x14ac:dyDescent="0.3">
      <c r="A40693">
        <v>1</v>
      </c>
      <c r="B40693">
        <v>33</v>
      </c>
      <c r="C40693">
        <v>2</v>
      </c>
      <c r="D40693">
        <v>59</v>
      </c>
      <c r="E40693">
        <v>0</v>
      </c>
      <c r="F40693">
        <f t="shared" si="2540"/>
        <v>2.6944308845036327</v>
      </c>
      <c r="G40693">
        <f t="shared" si="2541"/>
        <v>6.3302777735139676E-2</v>
      </c>
      <c r="H40693">
        <f t="shared" si="2542"/>
        <v>6.5395184219447094E-2</v>
      </c>
      <c r="I40693">
        <f t="shared" si="2543"/>
        <v>0</v>
      </c>
    </row>
    <row r="40694" spans="1:9" x14ac:dyDescent="0.3">
      <c r="A40694">
        <v>1</v>
      </c>
      <c r="B40694">
        <v>29</v>
      </c>
      <c r="C40694">
        <v>4</v>
      </c>
      <c r="D40694">
        <v>55</v>
      </c>
      <c r="E40694">
        <v>0</v>
      </c>
      <c r="F40694">
        <f t="shared" si="2540"/>
        <v>2.8563327973509671</v>
      </c>
      <c r="G40694">
        <f t="shared" si="2541"/>
        <v>5.4354888530086722E-2</v>
      </c>
      <c r="H40694">
        <f t="shared" si="2542"/>
        <v>5.5887926753011151E-2</v>
      </c>
      <c r="I40694">
        <f t="shared" si="2543"/>
        <v>0</v>
      </c>
    </row>
    <row r="40695" spans="1:9" x14ac:dyDescent="0.3">
      <c r="A40695">
        <v>1</v>
      </c>
      <c r="B40695">
        <v>32</v>
      </c>
      <c r="C40695">
        <v>10</v>
      </c>
      <c r="D40695">
        <v>66</v>
      </c>
      <c r="E40695">
        <v>1</v>
      </c>
      <c r="F40695">
        <f t="shared" si="2540"/>
        <v>2.337217274773757</v>
      </c>
      <c r="G40695">
        <f t="shared" si="2541"/>
        <v>8.8087189055443132E-2</v>
      </c>
      <c r="H40695">
        <f t="shared" si="2542"/>
        <v>2.4294281702862057</v>
      </c>
      <c r="I40695">
        <f t="shared" si="2543"/>
        <v>0</v>
      </c>
    </row>
    <row r="40696" spans="1:9" x14ac:dyDescent="0.3">
      <c r="A40696">
        <v>2</v>
      </c>
      <c r="B40696">
        <v>36</v>
      </c>
      <c r="C40696">
        <v>4</v>
      </c>
      <c r="D40696">
        <v>81</v>
      </c>
      <c r="E40696">
        <v>0</v>
      </c>
      <c r="F40696">
        <f t="shared" si="2540"/>
        <v>1.9120086425193046</v>
      </c>
      <c r="G40696">
        <f t="shared" si="2541"/>
        <v>0.12875535974321498</v>
      </c>
      <c r="H40696">
        <f t="shared" si="2542"/>
        <v>0.1378324687119383</v>
      </c>
      <c r="I40696">
        <f t="shared" si="2543"/>
        <v>0</v>
      </c>
    </row>
    <row r="40697" spans="1:9" x14ac:dyDescent="0.3">
      <c r="A40697">
        <v>1</v>
      </c>
      <c r="B40697">
        <v>24</v>
      </c>
      <c r="C40697">
        <v>1</v>
      </c>
      <c r="D40697">
        <v>52</v>
      </c>
      <c r="E40697">
        <v>0</v>
      </c>
      <c r="F40697">
        <f t="shared" si="2540"/>
        <v>2.9793313789773639</v>
      </c>
      <c r="G40697">
        <f t="shared" si="2541"/>
        <v>4.8368395314101004E-2</v>
      </c>
      <c r="H40697">
        <f t="shared" si="2542"/>
        <v>4.9577288950685437E-2</v>
      </c>
      <c r="I40697">
        <f t="shared" si="2543"/>
        <v>0</v>
      </c>
    </row>
    <row r="40698" spans="1:9" x14ac:dyDescent="0.3">
      <c r="A40698">
        <v>1</v>
      </c>
      <c r="B40698">
        <v>29</v>
      </c>
      <c r="C40698">
        <v>1</v>
      </c>
      <c r="D40698">
        <v>85</v>
      </c>
      <c r="E40698">
        <v>0</v>
      </c>
      <c r="F40698">
        <f t="shared" si="2540"/>
        <v>1.4495889239358473</v>
      </c>
      <c r="G40698">
        <f t="shared" si="2541"/>
        <v>0.19006483908289273</v>
      </c>
      <c r="H40698">
        <f t="shared" si="2542"/>
        <v>0.21080108277016965</v>
      </c>
      <c r="I40698">
        <f t="shared" si="2543"/>
        <v>0</v>
      </c>
    </row>
    <row r="40699" spans="1:9" x14ac:dyDescent="0.3">
      <c r="A40699">
        <v>1</v>
      </c>
      <c r="B40699">
        <v>38</v>
      </c>
      <c r="C40699">
        <v>11</v>
      </c>
      <c r="D40699">
        <v>79</v>
      </c>
      <c r="E40699">
        <v>0</v>
      </c>
      <c r="F40699">
        <f t="shared" si="2540"/>
        <v>1.7533507074915455</v>
      </c>
      <c r="G40699">
        <f t="shared" si="2541"/>
        <v>0.14762507409380873</v>
      </c>
      <c r="H40699">
        <f t="shared" si="2542"/>
        <v>0.15972879506762833</v>
      </c>
      <c r="I40699">
        <f t="shared" si="2543"/>
        <v>0</v>
      </c>
    </row>
    <row r="40700" spans="1:9" x14ac:dyDescent="0.3">
      <c r="A40700">
        <v>3</v>
      </c>
      <c r="B40700">
        <v>29</v>
      </c>
      <c r="C40700">
        <v>5</v>
      </c>
      <c r="D40700">
        <v>48</v>
      </c>
      <c r="E40700">
        <v>0</v>
      </c>
      <c r="F40700">
        <f t="shared" si="2540"/>
        <v>3.672993447935708</v>
      </c>
      <c r="G40700">
        <f t="shared" si="2541"/>
        <v>2.4771126903366966E-2</v>
      </c>
      <c r="H40700">
        <f t="shared" si="2542"/>
        <v>2.5083093894224737E-2</v>
      </c>
      <c r="I40700">
        <f t="shared" si="2543"/>
        <v>0</v>
      </c>
    </row>
    <row r="40701" spans="1:9" x14ac:dyDescent="0.3">
      <c r="A40701">
        <v>2</v>
      </c>
      <c r="B40701">
        <v>30</v>
      </c>
      <c r="C40701">
        <v>4</v>
      </c>
      <c r="D40701">
        <v>49</v>
      </c>
      <c r="E40701">
        <v>0</v>
      </c>
      <c r="F40701">
        <f t="shared" si="2540"/>
        <v>3.3892589781685913</v>
      </c>
      <c r="G40701">
        <f t="shared" si="2541"/>
        <v>3.2632839737848952E-2</v>
      </c>
      <c r="H40701">
        <f t="shared" si="2542"/>
        <v>3.3177165559614377E-2</v>
      </c>
      <c r="I40701">
        <f t="shared" si="2543"/>
        <v>0</v>
      </c>
    </row>
    <row r="40702" spans="1:9" x14ac:dyDescent="0.3">
      <c r="A40702">
        <v>1</v>
      </c>
      <c r="B40702">
        <v>20</v>
      </c>
      <c r="C40702">
        <v>1</v>
      </c>
      <c r="D40702">
        <v>48</v>
      </c>
      <c r="E40702">
        <v>0</v>
      </c>
      <c r="F40702">
        <f t="shared" si="2540"/>
        <v>3.1466688070932154</v>
      </c>
      <c r="G40702">
        <f t="shared" si="2541"/>
        <v>4.1222737320315506E-2</v>
      </c>
      <c r="H40702">
        <f t="shared" si="2542"/>
        <v>4.2096491054698988E-2</v>
      </c>
      <c r="I40702">
        <f t="shared" si="2543"/>
        <v>0</v>
      </c>
    </row>
    <row r="40703" spans="1:9" x14ac:dyDescent="0.3">
      <c r="A40703">
        <v>2</v>
      </c>
      <c r="B40703">
        <v>33</v>
      </c>
      <c r="C40703">
        <v>8</v>
      </c>
      <c r="D40703">
        <v>60</v>
      </c>
      <c r="E40703">
        <v>0</v>
      </c>
      <c r="F40703">
        <f t="shared" si="2540"/>
        <v>2.8755789708598973</v>
      </c>
      <c r="G40703">
        <f t="shared" si="2541"/>
        <v>5.3374069570626639E-2</v>
      </c>
      <c r="H40703">
        <f t="shared" si="2542"/>
        <v>5.4851268657442664E-2</v>
      </c>
      <c r="I40703">
        <f t="shared" si="2543"/>
        <v>0</v>
      </c>
    </row>
    <row r="40704" spans="1:9" x14ac:dyDescent="0.3">
      <c r="A40704">
        <v>1</v>
      </c>
      <c r="B40704">
        <v>38</v>
      </c>
      <c r="C40704">
        <v>9</v>
      </c>
      <c r="D40704">
        <v>58</v>
      </c>
      <c r="E40704">
        <v>0</v>
      </c>
      <c r="F40704">
        <f t="shared" si="2540"/>
        <v>2.7492142251825884</v>
      </c>
      <c r="G40704">
        <f t="shared" si="2541"/>
        <v>6.0131043127985499E-2</v>
      </c>
      <c r="H40704">
        <f t="shared" si="2542"/>
        <v>6.2014821019191008E-2</v>
      </c>
      <c r="I40704">
        <f t="shared" si="2543"/>
        <v>0</v>
      </c>
    </row>
    <row r="40705" spans="1:9" x14ac:dyDescent="0.3">
      <c r="A40705">
        <v>1</v>
      </c>
      <c r="B40705">
        <v>27</v>
      </c>
      <c r="C40705">
        <v>5</v>
      </c>
      <c r="D40705">
        <v>62</v>
      </c>
      <c r="E40705">
        <v>0</v>
      </c>
      <c r="F40705">
        <f t="shared" si="2540"/>
        <v>2.5128146098792663</v>
      </c>
      <c r="G40705">
        <f t="shared" si="2541"/>
        <v>7.4964696740497119E-2</v>
      </c>
      <c r="H40705">
        <f t="shared" si="2542"/>
        <v>7.7923376512054041E-2</v>
      </c>
      <c r="I40705">
        <f t="shared" si="2543"/>
        <v>0</v>
      </c>
    </row>
    <row r="40706" spans="1:9" x14ac:dyDescent="0.3">
      <c r="A40706">
        <v>1</v>
      </c>
      <c r="B40706">
        <v>39</v>
      </c>
      <c r="C40706">
        <v>9</v>
      </c>
      <c r="D40706">
        <v>86</v>
      </c>
      <c r="E40706">
        <v>0</v>
      </c>
      <c r="F40706">
        <f t="shared" si="2540"/>
        <v>1.4339724364675206</v>
      </c>
      <c r="G40706">
        <f t="shared" si="2541"/>
        <v>0.19248048710678828</v>
      </c>
      <c r="H40706">
        <f t="shared" si="2542"/>
        <v>0.21378805960364719</v>
      </c>
      <c r="I40706">
        <f t="shared" si="2543"/>
        <v>0</v>
      </c>
    </row>
    <row r="40707" spans="1:9" x14ac:dyDescent="0.3">
      <c r="A40707">
        <v>3</v>
      </c>
      <c r="B40707">
        <v>37</v>
      </c>
      <c r="C40707">
        <v>10</v>
      </c>
      <c r="D40707">
        <v>76</v>
      </c>
      <c r="E40707">
        <v>1</v>
      </c>
      <c r="F40707">
        <f t="shared" ref="F40707:F40770" si="2544">$K$2+$K$3*A40707+$K$4*B40707+$K$5*C40707+$K$6*D40707</f>
        <v>2.3814650393207839</v>
      </c>
      <c r="G40707">
        <f t="shared" ref="G40707:G40770" si="2545">1/(1+EXP(F40707))</f>
        <v>8.4597043456336327E-2</v>
      </c>
      <c r="H40707">
        <f t="shared" ref="H40707:H40770" si="2546">-1*(E40707*LN(G40707)+(1-E40707)*LN(1-G40707))</f>
        <v>2.469855960305261</v>
      </c>
      <c r="I40707">
        <f t="shared" ref="I40707:I40770" si="2547">IF(G40707&gt;=0.5,1,0)</f>
        <v>0</v>
      </c>
    </row>
    <row r="40708" spans="1:9" x14ac:dyDescent="0.3">
      <c r="A40708">
        <v>1</v>
      </c>
      <c r="B40708">
        <v>47</v>
      </c>
      <c r="C40708">
        <v>19</v>
      </c>
      <c r="D40708">
        <v>58</v>
      </c>
      <c r="E40708">
        <v>0</v>
      </c>
      <c r="F40708">
        <f t="shared" si="2544"/>
        <v>2.7699965794747081</v>
      </c>
      <c r="G40708">
        <f t="shared" si="2545"/>
        <v>5.8967203269700862E-2</v>
      </c>
      <c r="H40708">
        <f t="shared" si="2546"/>
        <v>6.0777286943219461E-2</v>
      </c>
      <c r="I40708">
        <f t="shared" si="2547"/>
        <v>0</v>
      </c>
    </row>
    <row r="40709" spans="1:9" x14ac:dyDescent="0.3">
      <c r="A40709">
        <v>1</v>
      </c>
      <c r="B40709">
        <v>36</v>
      </c>
      <c r="C40709">
        <v>7</v>
      </c>
      <c r="D40709">
        <v>52</v>
      </c>
      <c r="E40709">
        <v>0</v>
      </c>
      <c r="F40709">
        <f t="shared" si="2544"/>
        <v>3.0269714073514176</v>
      </c>
      <c r="G40709">
        <f t="shared" si="2545"/>
        <v>4.6222161238377787E-2</v>
      </c>
      <c r="H40709">
        <f t="shared" si="2546"/>
        <v>4.7324508068564961E-2</v>
      </c>
      <c r="I40709">
        <f t="shared" si="2547"/>
        <v>0</v>
      </c>
    </row>
    <row r="40710" spans="1:9" x14ac:dyDescent="0.3">
      <c r="A40710">
        <v>2</v>
      </c>
      <c r="B40710">
        <v>51</v>
      </c>
      <c r="C40710">
        <v>18</v>
      </c>
      <c r="D40710">
        <v>82</v>
      </c>
      <c r="E40710">
        <v>1</v>
      </c>
      <c r="F40710">
        <f t="shared" si="2544"/>
        <v>1.9067300151535962</v>
      </c>
      <c r="G40710">
        <f t="shared" si="2545"/>
        <v>0.12934866382471699</v>
      </c>
      <c r="H40710">
        <f t="shared" si="2546"/>
        <v>2.0452437003244657</v>
      </c>
      <c r="I40710">
        <f t="shared" si="2547"/>
        <v>0</v>
      </c>
    </row>
    <row r="40711" spans="1:9" x14ac:dyDescent="0.3">
      <c r="A40711">
        <v>1</v>
      </c>
      <c r="B40711">
        <v>56</v>
      </c>
      <c r="C40711">
        <v>6</v>
      </c>
      <c r="D40711">
        <v>63</v>
      </c>
      <c r="E40711">
        <v>0</v>
      </c>
      <c r="F40711">
        <f t="shared" si="2544"/>
        <v>2.6174711683017855</v>
      </c>
      <c r="G40711">
        <f t="shared" si="2545"/>
        <v>6.8022434808085452E-2</v>
      </c>
      <c r="H40711">
        <f t="shared" si="2546"/>
        <v>7.0446536268768581E-2</v>
      </c>
      <c r="I40711">
        <f t="shared" si="2547"/>
        <v>0</v>
      </c>
    </row>
    <row r="40712" spans="1:9" x14ac:dyDescent="0.3">
      <c r="A40712">
        <v>1</v>
      </c>
      <c r="B40712">
        <v>53</v>
      </c>
      <c r="C40712">
        <v>9</v>
      </c>
      <c r="D40712">
        <v>82</v>
      </c>
      <c r="E40712">
        <v>1</v>
      </c>
      <c r="F40712">
        <f t="shared" si="2544"/>
        <v>1.6972297258527762</v>
      </c>
      <c r="G40712">
        <f t="shared" si="2545"/>
        <v>0.15482742524532245</v>
      </c>
      <c r="H40712">
        <f t="shared" si="2546"/>
        <v>1.8654441678510361</v>
      </c>
      <c r="I40712">
        <f t="shared" si="2547"/>
        <v>0</v>
      </c>
    </row>
    <row r="40713" spans="1:9" x14ac:dyDescent="0.3">
      <c r="A40713">
        <v>1</v>
      </c>
      <c r="B40713">
        <v>45</v>
      </c>
      <c r="C40713">
        <v>6</v>
      </c>
      <c r="D40713">
        <v>81</v>
      </c>
      <c r="E40713">
        <v>0</v>
      </c>
      <c r="F40713">
        <f t="shared" si="2544"/>
        <v>1.7099151875130794</v>
      </c>
      <c r="G40713">
        <f t="shared" si="2545"/>
        <v>0.15317471665768964</v>
      </c>
      <c r="H40713">
        <f t="shared" si="2546"/>
        <v>0.1662608826537971</v>
      </c>
      <c r="I40713">
        <f t="shared" si="2547"/>
        <v>0</v>
      </c>
    </row>
    <row r="40714" spans="1:9" x14ac:dyDescent="0.3">
      <c r="A40714">
        <v>1</v>
      </c>
      <c r="B40714">
        <v>28</v>
      </c>
      <c r="C40714">
        <v>3</v>
      </c>
      <c r="D40714">
        <v>62</v>
      </c>
      <c r="E40714">
        <v>0</v>
      </c>
      <c r="F40714">
        <f t="shared" si="2544"/>
        <v>2.5235790063294163</v>
      </c>
      <c r="G40714">
        <f t="shared" si="2545"/>
        <v>7.4221646579756217E-2</v>
      </c>
      <c r="H40714">
        <f t="shared" si="2546"/>
        <v>7.7120432144336976E-2</v>
      </c>
      <c r="I40714">
        <f t="shared" si="2547"/>
        <v>0</v>
      </c>
    </row>
    <row r="40715" spans="1:9" x14ac:dyDescent="0.3">
      <c r="A40715">
        <v>1</v>
      </c>
      <c r="B40715">
        <v>39</v>
      </c>
      <c r="C40715">
        <v>8</v>
      </c>
      <c r="D40715">
        <v>54</v>
      </c>
      <c r="E40715">
        <v>0</v>
      </c>
      <c r="F40715">
        <f t="shared" si="2544"/>
        <v>2.9459138168408665</v>
      </c>
      <c r="G40715">
        <f t="shared" si="2545"/>
        <v>4.992999168605914E-2</v>
      </c>
      <c r="H40715">
        <f t="shared" si="2546"/>
        <v>5.1219604140700481E-2</v>
      </c>
      <c r="I40715">
        <f t="shared" si="2547"/>
        <v>0</v>
      </c>
    </row>
    <row r="40716" spans="1:9" x14ac:dyDescent="0.3">
      <c r="A40716">
        <v>1</v>
      </c>
      <c r="B40716">
        <v>28</v>
      </c>
      <c r="C40716">
        <v>3</v>
      </c>
      <c r="D40716">
        <v>85</v>
      </c>
      <c r="E40716">
        <v>0</v>
      </c>
      <c r="F40716">
        <f t="shared" si="2544"/>
        <v>1.4388245274856972</v>
      </c>
      <c r="G40716">
        <f t="shared" si="2545"/>
        <v>0.19172744321632709</v>
      </c>
      <c r="H40716">
        <f t="shared" si="2546"/>
        <v>0.21285595458949971</v>
      </c>
      <c r="I40716">
        <f t="shared" si="2547"/>
        <v>0</v>
      </c>
    </row>
    <row r="40717" spans="1:9" x14ac:dyDescent="0.3">
      <c r="A40717">
        <v>1</v>
      </c>
      <c r="B40717">
        <v>40</v>
      </c>
      <c r="C40717">
        <v>10</v>
      </c>
      <c r="D40717">
        <v>79</v>
      </c>
      <c r="E40717">
        <v>0</v>
      </c>
      <c r="F40717">
        <f t="shared" si="2544"/>
        <v>1.7667262274890714</v>
      </c>
      <c r="G40717">
        <f t="shared" si="2545"/>
        <v>0.14594992711734125</v>
      </c>
      <c r="H40717">
        <f t="shared" si="2546"/>
        <v>0.15776545356037552</v>
      </c>
      <c r="I40717">
        <f t="shared" si="2547"/>
        <v>0</v>
      </c>
    </row>
    <row r="40718" spans="1:9" x14ac:dyDescent="0.3">
      <c r="A40718">
        <v>1</v>
      </c>
      <c r="B40718">
        <v>46</v>
      </c>
      <c r="C40718">
        <v>6</v>
      </c>
      <c r="D40718">
        <v>59</v>
      </c>
      <c r="E40718">
        <v>0</v>
      </c>
      <c r="F40718">
        <f t="shared" si="2544"/>
        <v>2.7528353093278364</v>
      </c>
      <c r="G40718">
        <f t="shared" si="2545"/>
        <v>5.9926722134615099E-2</v>
      </c>
      <c r="H40718">
        <f t="shared" si="2546"/>
        <v>6.1797451580492956E-2</v>
      </c>
      <c r="I40718">
        <f t="shared" si="2547"/>
        <v>0</v>
      </c>
    </row>
    <row r="40719" spans="1:9" x14ac:dyDescent="0.3">
      <c r="A40719">
        <v>1</v>
      </c>
      <c r="B40719">
        <v>34</v>
      </c>
      <c r="C40719">
        <v>2</v>
      </c>
      <c r="D40719">
        <v>83</v>
      </c>
      <c r="E40719">
        <v>0</v>
      </c>
      <c r="F40719">
        <f t="shared" si="2544"/>
        <v>1.5678420486309506</v>
      </c>
      <c r="G40719">
        <f t="shared" si="2545"/>
        <v>0.17252424239858558</v>
      </c>
      <c r="H40719">
        <f t="shared" si="2546"/>
        <v>0.18937546811000613</v>
      </c>
      <c r="I40719">
        <f t="shared" si="2547"/>
        <v>0</v>
      </c>
    </row>
    <row r="40720" spans="1:9" x14ac:dyDescent="0.3">
      <c r="A40720">
        <v>1</v>
      </c>
      <c r="B40720">
        <v>39</v>
      </c>
      <c r="C40720">
        <v>5</v>
      </c>
      <c r="D40720">
        <v>58</v>
      </c>
      <c r="E40720">
        <v>0</v>
      </c>
      <c r="F40720">
        <f t="shared" si="2544"/>
        <v>2.7654141369012555</v>
      </c>
      <c r="G40720">
        <f t="shared" si="2545"/>
        <v>5.9221997834845434E-2</v>
      </c>
      <c r="H40720">
        <f t="shared" si="2546"/>
        <v>6.1048084163483188E-2</v>
      </c>
      <c r="I40720">
        <f t="shared" si="2547"/>
        <v>0</v>
      </c>
    </row>
    <row r="40721" spans="1:9" x14ac:dyDescent="0.3">
      <c r="A40721">
        <v>1</v>
      </c>
      <c r="B40721">
        <v>28</v>
      </c>
      <c r="C40721">
        <v>5</v>
      </c>
      <c r="D40721">
        <v>84</v>
      </c>
      <c r="E40721">
        <v>0</v>
      </c>
      <c r="F40721">
        <f t="shared" si="2544"/>
        <v>1.4805522504277775</v>
      </c>
      <c r="G40721">
        <f t="shared" si="2545"/>
        <v>0.18534401961940411</v>
      </c>
      <c r="H40721">
        <f t="shared" si="2546"/>
        <v>0.20498936481722152</v>
      </c>
      <c r="I40721">
        <f t="shared" si="2547"/>
        <v>0</v>
      </c>
    </row>
    <row r="40722" spans="1:9" x14ac:dyDescent="0.3">
      <c r="A40722">
        <v>1</v>
      </c>
      <c r="B40722">
        <v>47</v>
      </c>
      <c r="C40722">
        <v>4</v>
      </c>
      <c r="D40722">
        <v>54</v>
      </c>
      <c r="E40722">
        <v>0</v>
      </c>
      <c r="F40722">
        <f t="shared" si="2544"/>
        <v>2.9994158968309681</v>
      </c>
      <c r="G40722">
        <f t="shared" si="2545"/>
        <v>4.7452267984398146E-2</v>
      </c>
      <c r="H40722">
        <f t="shared" si="2546"/>
        <v>4.8615060884525121E-2</v>
      </c>
      <c r="I40722">
        <f t="shared" si="2547"/>
        <v>0</v>
      </c>
    </row>
    <row r="40723" spans="1:9" x14ac:dyDescent="0.3">
      <c r="A40723">
        <v>1</v>
      </c>
      <c r="B40723">
        <v>33</v>
      </c>
      <c r="C40723">
        <v>3</v>
      </c>
      <c r="D40723">
        <v>49</v>
      </c>
      <c r="E40723">
        <v>0</v>
      </c>
      <c r="F40723">
        <f t="shared" si="2544"/>
        <v>3.1633455089753388</v>
      </c>
      <c r="G40723">
        <f t="shared" si="2545"/>
        <v>4.0568636586669489E-2</v>
      </c>
      <c r="H40723">
        <f t="shared" si="2546"/>
        <v>4.1414499794623381E-2</v>
      </c>
      <c r="I40723">
        <f t="shared" si="2547"/>
        <v>0</v>
      </c>
    </row>
    <row r="40724" spans="1:9" x14ac:dyDescent="0.3">
      <c r="A40724">
        <v>4</v>
      </c>
      <c r="B40724">
        <v>29</v>
      </c>
      <c r="C40724">
        <v>1</v>
      </c>
      <c r="D40724">
        <v>69</v>
      </c>
      <c r="E40724">
        <v>0</v>
      </c>
      <c r="F40724">
        <f t="shared" si="2544"/>
        <v>2.9380543464226259</v>
      </c>
      <c r="G40724">
        <f t="shared" si="2545"/>
        <v>5.0304142850350925E-2</v>
      </c>
      <c r="H40724">
        <f t="shared" si="2546"/>
        <v>5.1613496015410966E-2</v>
      </c>
      <c r="I40724">
        <f t="shared" si="2547"/>
        <v>0</v>
      </c>
    </row>
    <row r="40725" spans="1:9" x14ac:dyDescent="0.3">
      <c r="A40725">
        <v>1</v>
      </c>
      <c r="B40725">
        <v>33</v>
      </c>
      <c r="C40725">
        <v>6</v>
      </c>
      <c r="D40725">
        <v>59</v>
      </c>
      <c r="E40725">
        <v>0</v>
      </c>
      <c r="F40725">
        <f t="shared" si="2544"/>
        <v>2.6835598539665995</v>
      </c>
      <c r="G40725">
        <f t="shared" si="2545"/>
        <v>6.3950449664567643E-2</v>
      </c>
      <c r="H40725">
        <f t="shared" si="2546"/>
        <v>6.6086865513176316E-2</v>
      </c>
      <c r="I40725">
        <f t="shared" si="2547"/>
        <v>0</v>
      </c>
    </row>
    <row r="40726" spans="1:9" x14ac:dyDescent="0.3">
      <c r="A40726">
        <v>1</v>
      </c>
      <c r="B40726">
        <v>29</v>
      </c>
      <c r="C40726">
        <v>5</v>
      </c>
      <c r="D40726">
        <v>55</v>
      </c>
      <c r="E40726">
        <v>0</v>
      </c>
      <c r="F40726">
        <f t="shared" si="2544"/>
        <v>2.853615039716709</v>
      </c>
      <c r="G40726">
        <f t="shared" si="2545"/>
        <v>5.4494751763710457E-2</v>
      </c>
      <c r="H40726">
        <f t="shared" si="2546"/>
        <v>5.6035840146740901E-2</v>
      </c>
      <c r="I40726">
        <f t="shared" si="2547"/>
        <v>0</v>
      </c>
    </row>
    <row r="40727" spans="1:9" x14ac:dyDescent="0.3">
      <c r="A40727">
        <v>2</v>
      </c>
      <c r="B40727">
        <v>24</v>
      </c>
      <c r="C40727">
        <v>1</v>
      </c>
      <c r="D40727">
        <v>54</v>
      </c>
      <c r="E40727">
        <v>0</v>
      </c>
      <c r="F40727">
        <f t="shared" si="2544"/>
        <v>3.1296227729285824</v>
      </c>
      <c r="G40727">
        <f t="shared" si="2545"/>
        <v>4.1901748596062612E-2</v>
      </c>
      <c r="H40727">
        <f t="shared" si="2546"/>
        <v>4.2804947393317236E-2</v>
      </c>
      <c r="I40727">
        <f t="shared" si="2547"/>
        <v>0</v>
      </c>
    </row>
    <row r="40728" spans="1:9" x14ac:dyDescent="0.3">
      <c r="A40728">
        <v>1</v>
      </c>
      <c r="B40728">
        <v>46</v>
      </c>
      <c r="C40728">
        <v>2</v>
      </c>
      <c r="D40728">
        <v>48</v>
      </c>
      <c r="E40728">
        <v>1</v>
      </c>
      <c r="F40728">
        <f t="shared" si="2544"/>
        <v>3.2825019601814311</v>
      </c>
      <c r="G40728">
        <f t="shared" si="2545"/>
        <v>3.6176377601159534E-2</v>
      </c>
      <c r="H40728">
        <f t="shared" si="2546"/>
        <v>3.3193489256095905</v>
      </c>
      <c r="I40728">
        <f t="shared" si="2547"/>
        <v>0</v>
      </c>
    </row>
    <row r="40729" spans="1:9" x14ac:dyDescent="0.3">
      <c r="A40729">
        <v>1</v>
      </c>
      <c r="B40729">
        <v>25</v>
      </c>
      <c r="C40729">
        <v>1</v>
      </c>
      <c r="D40729">
        <v>49</v>
      </c>
      <c r="E40729">
        <v>0</v>
      </c>
      <c r="F40729">
        <f t="shared" si="2544"/>
        <v>3.1261499747907875</v>
      </c>
      <c r="G40729">
        <f t="shared" si="2545"/>
        <v>4.2041389534548709E-2</v>
      </c>
      <c r="H40729">
        <f t="shared" si="2546"/>
        <v>4.2950706051645422E-2</v>
      </c>
      <c r="I40729">
        <f t="shared" si="2547"/>
        <v>0</v>
      </c>
    </row>
    <row r="40730" spans="1:9" x14ac:dyDescent="0.3">
      <c r="A40730">
        <v>1</v>
      </c>
      <c r="B40730">
        <v>35</v>
      </c>
      <c r="C40730">
        <v>7</v>
      </c>
      <c r="D40730">
        <v>46</v>
      </c>
      <c r="E40730">
        <v>0</v>
      </c>
      <c r="F40730">
        <f t="shared" si="2544"/>
        <v>3.3046219554333627</v>
      </c>
      <c r="G40730">
        <f t="shared" si="2545"/>
        <v>3.5412968937826243E-2</v>
      </c>
      <c r="H40730">
        <f t="shared" si="2546"/>
        <v>3.605521632446846E-2</v>
      </c>
      <c r="I40730">
        <f t="shared" si="2547"/>
        <v>0</v>
      </c>
    </row>
    <row r="40731" spans="1:9" x14ac:dyDescent="0.3">
      <c r="A40731">
        <v>1</v>
      </c>
      <c r="B40731">
        <v>26</v>
      </c>
      <c r="C40731">
        <v>2</v>
      </c>
      <c r="D40731">
        <v>69</v>
      </c>
      <c r="E40731">
        <v>0</v>
      </c>
      <c r="F40731">
        <f t="shared" si="2544"/>
        <v>2.1854963341262321</v>
      </c>
      <c r="G40731">
        <f t="shared" si="2545"/>
        <v>0.10106050487638658</v>
      </c>
      <c r="H40731">
        <f t="shared" si="2546"/>
        <v>0.10653954919632358</v>
      </c>
      <c r="I40731">
        <f t="shared" si="2547"/>
        <v>0</v>
      </c>
    </row>
    <row r="40732" spans="1:9" x14ac:dyDescent="0.3">
      <c r="A40732">
        <v>1</v>
      </c>
      <c r="B40732">
        <v>32</v>
      </c>
      <c r="C40732">
        <v>3</v>
      </c>
      <c r="D40732">
        <v>43</v>
      </c>
      <c r="E40732">
        <v>0</v>
      </c>
      <c r="F40732">
        <f t="shared" si="2544"/>
        <v>3.440996057057284</v>
      </c>
      <c r="G40732">
        <f t="shared" si="2545"/>
        <v>3.1038513622733362E-2</v>
      </c>
      <c r="H40732">
        <f t="shared" si="2546"/>
        <v>3.1530413621948597E-2</v>
      </c>
      <c r="I40732">
        <f t="shared" si="2547"/>
        <v>0</v>
      </c>
    </row>
    <row r="40733" spans="1:9" x14ac:dyDescent="0.3">
      <c r="A40733">
        <v>2</v>
      </c>
      <c r="B40733">
        <v>28</v>
      </c>
      <c r="C40733">
        <v>1</v>
      </c>
      <c r="D40733">
        <v>79</v>
      </c>
      <c r="E40733">
        <v>0</v>
      </c>
      <c r="F40733">
        <f t="shared" si="2544"/>
        <v>1.9718573423902042</v>
      </c>
      <c r="G40733">
        <f t="shared" si="2545"/>
        <v>0.12218952983766485</v>
      </c>
      <c r="H40733">
        <f t="shared" si="2546"/>
        <v>0.13032457406806608</v>
      </c>
      <c r="I40733">
        <f t="shared" si="2547"/>
        <v>0</v>
      </c>
    </row>
    <row r="40734" spans="1:9" x14ac:dyDescent="0.3">
      <c r="A40734">
        <v>1</v>
      </c>
      <c r="B40734">
        <v>30</v>
      </c>
      <c r="C40734">
        <v>5</v>
      </c>
      <c r="D40734">
        <v>70</v>
      </c>
      <c r="E40734">
        <v>0</v>
      </c>
      <c r="F40734">
        <f t="shared" si="2544"/>
        <v>2.1514953477393952</v>
      </c>
      <c r="G40734">
        <f t="shared" si="2545"/>
        <v>0.10419157117948818</v>
      </c>
      <c r="H40734">
        <f t="shared" si="2546"/>
        <v>0.11002869598717183</v>
      </c>
      <c r="I40734">
        <f t="shared" si="2547"/>
        <v>0</v>
      </c>
    </row>
    <row r="40735" spans="1:9" x14ac:dyDescent="0.3">
      <c r="A40735">
        <v>1</v>
      </c>
      <c r="B40735">
        <v>34</v>
      </c>
      <c r="C40735">
        <v>7</v>
      </c>
      <c r="D40735">
        <v>75</v>
      </c>
      <c r="E40735">
        <v>0</v>
      </c>
      <c r="F40735">
        <f t="shared" si="2544"/>
        <v>1.9315591661444311</v>
      </c>
      <c r="G40735">
        <f t="shared" si="2545"/>
        <v>0.12657810442778805</v>
      </c>
      <c r="H40735">
        <f t="shared" si="2546"/>
        <v>0.1353365688927069</v>
      </c>
      <c r="I40735">
        <f t="shared" si="2547"/>
        <v>0</v>
      </c>
    </row>
    <row r="40736" spans="1:9" x14ac:dyDescent="0.3">
      <c r="A40736">
        <v>1</v>
      </c>
      <c r="B40736">
        <v>37</v>
      </c>
      <c r="C40736">
        <v>9</v>
      </c>
      <c r="D40736">
        <v>58</v>
      </c>
      <c r="E40736">
        <v>0</v>
      </c>
      <c r="F40736">
        <f t="shared" si="2544"/>
        <v>2.7438853440009554</v>
      </c>
      <c r="G40736">
        <f t="shared" si="2545"/>
        <v>6.0432913323015154E-2</v>
      </c>
      <c r="H40736">
        <f t="shared" si="2546"/>
        <v>6.2336055890323462E-2</v>
      </c>
      <c r="I40736">
        <f t="shared" si="2547"/>
        <v>0</v>
      </c>
    </row>
    <row r="40737" spans="1:9" x14ac:dyDescent="0.3">
      <c r="A40737">
        <v>1</v>
      </c>
      <c r="B40737">
        <v>35</v>
      </c>
      <c r="C40737">
        <v>5</v>
      </c>
      <c r="D40737">
        <v>46</v>
      </c>
      <c r="E40737">
        <v>0</v>
      </c>
      <c r="F40737">
        <f t="shared" si="2544"/>
        <v>3.3100574707018788</v>
      </c>
      <c r="G40737">
        <f t="shared" si="2545"/>
        <v>3.5227765910197377E-2</v>
      </c>
      <c r="H40737">
        <f t="shared" si="2546"/>
        <v>3.5863232351817237E-2</v>
      </c>
      <c r="I40737">
        <f t="shared" si="2547"/>
        <v>0</v>
      </c>
    </row>
    <row r="40738" spans="1:9" x14ac:dyDescent="0.3">
      <c r="A40738">
        <v>2</v>
      </c>
      <c r="B40738">
        <v>51</v>
      </c>
      <c r="C40738">
        <v>6</v>
      </c>
      <c r="D40738">
        <v>63</v>
      </c>
      <c r="E40738">
        <v>1</v>
      </c>
      <c r="F40738">
        <f t="shared" si="2544"/>
        <v>2.8354446327660292</v>
      </c>
      <c r="G40738">
        <f t="shared" si="2545"/>
        <v>5.5438597798871052E-2</v>
      </c>
      <c r="H40738">
        <f t="shared" si="2546"/>
        <v>2.8924792166484985</v>
      </c>
      <c r="I40738">
        <f t="shared" si="2547"/>
        <v>0</v>
      </c>
    </row>
    <row r="40739" spans="1:9" x14ac:dyDescent="0.3">
      <c r="A40739">
        <v>1</v>
      </c>
      <c r="B40739">
        <v>32</v>
      </c>
      <c r="C40739">
        <v>5</v>
      </c>
      <c r="D40739">
        <v>49</v>
      </c>
      <c r="E40739">
        <v>0</v>
      </c>
      <c r="F40739">
        <f t="shared" si="2544"/>
        <v>3.1525811125251888</v>
      </c>
      <c r="G40739">
        <f t="shared" si="2545"/>
        <v>4.0989695558961321E-2</v>
      </c>
      <c r="H40739">
        <f t="shared" si="2546"/>
        <v>4.1853459170984035E-2</v>
      </c>
      <c r="I40739">
        <f t="shared" si="2547"/>
        <v>0</v>
      </c>
    </row>
    <row r="40740" spans="1:9" x14ac:dyDescent="0.3">
      <c r="A40740">
        <v>1</v>
      </c>
      <c r="B40740">
        <v>25</v>
      </c>
      <c r="C40740">
        <v>3</v>
      </c>
      <c r="D40740">
        <v>80</v>
      </c>
      <c r="E40740">
        <v>0</v>
      </c>
      <c r="F40740">
        <f t="shared" si="2544"/>
        <v>1.6586540749937786</v>
      </c>
      <c r="G40740">
        <f t="shared" si="2545"/>
        <v>0.1599427541086802</v>
      </c>
      <c r="H40740">
        <f t="shared" si="2546"/>
        <v>0.17428523959625586</v>
      </c>
      <c r="I40740">
        <f t="shared" si="2547"/>
        <v>0</v>
      </c>
    </row>
    <row r="40741" spans="1:9" x14ac:dyDescent="0.3">
      <c r="A40741">
        <v>1</v>
      </c>
      <c r="B40741">
        <v>34</v>
      </c>
      <c r="C40741">
        <v>6</v>
      </c>
      <c r="D40741">
        <v>78</v>
      </c>
      <c r="E40741">
        <v>0</v>
      </c>
      <c r="F40741">
        <f t="shared" si="2544"/>
        <v>1.7927872091468999</v>
      </c>
      <c r="G40741">
        <f t="shared" si="2545"/>
        <v>0.14273134333857712</v>
      </c>
      <c r="H40741">
        <f t="shared" si="2546"/>
        <v>0.154003924491356</v>
      </c>
      <c r="I40741">
        <f t="shared" si="2547"/>
        <v>0</v>
      </c>
    </row>
    <row r="40742" spans="1:9" x14ac:dyDescent="0.3">
      <c r="A40742">
        <v>1</v>
      </c>
      <c r="B40742">
        <v>35</v>
      </c>
      <c r="C40742">
        <v>4</v>
      </c>
      <c r="D40742">
        <v>60</v>
      </c>
      <c r="E40742">
        <v>0</v>
      </c>
      <c r="F40742">
        <f t="shared" si="2544"/>
        <v>2.6524898933877861</v>
      </c>
      <c r="G40742">
        <f t="shared" si="2545"/>
        <v>6.5835711995284374E-2</v>
      </c>
      <c r="H40742">
        <f t="shared" si="2546"/>
        <v>6.810295900007389E-2</v>
      </c>
      <c r="I40742">
        <f t="shared" si="2547"/>
        <v>0</v>
      </c>
    </row>
    <row r="40743" spans="1:9" x14ac:dyDescent="0.3">
      <c r="A40743">
        <v>2</v>
      </c>
      <c r="B40743">
        <v>24</v>
      </c>
      <c r="C40743">
        <v>1</v>
      </c>
      <c r="D40743">
        <v>47</v>
      </c>
      <c r="E40743">
        <v>0</v>
      </c>
      <c r="F40743">
        <f t="shared" si="2544"/>
        <v>3.4597654404027578</v>
      </c>
      <c r="G40743">
        <f t="shared" si="2545"/>
        <v>3.0478963736633887E-2</v>
      </c>
      <c r="H40743">
        <f t="shared" si="2546"/>
        <v>3.0953106480816346E-2</v>
      </c>
      <c r="I40743">
        <f t="shared" si="2547"/>
        <v>0</v>
      </c>
    </row>
    <row r="40744" spans="1:9" x14ac:dyDescent="0.3">
      <c r="A40744">
        <v>1</v>
      </c>
      <c r="B40744">
        <v>60</v>
      </c>
      <c r="C40744">
        <v>17</v>
      </c>
      <c r="D40744">
        <v>68</v>
      </c>
      <c r="E40744">
        <v>0</v>
      </c>
      <c r="F40744">
        <f t="shared" si="2544"/>
        <v>2.373075167998496</v>
      </c>
      <c r="G40744">
        <f t="shared" si="2545"/>
        <v>8.5249026763723409E-2</v>
      </c>
      <c r="H40744">
        <f t="shared" si="2546"/>
        <v>8.910341114648973E-2</v>
      </c>
      <c r="I40744">
        <f t="shared" si="2547"/>
        <v>0</v>
      </c>
    </row>
    <row r="40745" spans="1:9" x14ac:dyDescent="0.3">
      <c r="A40745">
        <v>1</v>
      </c>
      <c r="B40745">
        <v>59</v>
      </c>
      <c r="C40745">
        <v>15</v>
      </c>
      <c r="D40745">
        <v>57</v>
      </c>
      <c r="E40745">
        <v>0</v>
      </c>
      <c r="F40745">
        <f t="shared" si="2544"/>
        <v>2.8919774224019408</v>
      </c>
      <c r="G40745">
        <f t="shared" si="2545"/>
        <v>5.2551575598766803E-2</v>
      </c>
      <c r="H40745">
        <f t="shared" si="2546"/>
        <v>5.3982776856726103E-2</v>
      </c>
      <c r="I40745">
        <f t="shared" si="2547"/>
        <v>0</v>
      </c>
    </row>
    <row r="40746" spans="1:9" x14ac:dyDescent="0.3">
      <c r="A40746">
        <v>1</v>
      </c>
      <c r="B40746">
        <v>39</v>
      </c>
      <c r="C40746">
        <v>9</v>
      </c>
      <c r="D40746">
        <v>56</v>
      </c>
      <c r="E40746">
        <v>0</v>
      </c>
      <c r="F40746">
        <f t="shared" si="2544"/>
        <v>2.8488695827854151</v>
      </c>
      <c r="G40746">
        <f t="shared" si="2545"/>
        <v>5.4739779341624765E-2</v>
      </c>
      <c r="H40746">
        <f t="shared" si="2546"/>
        <v>5.6295023618532614E-2</v>
      </c>
      <c r="I40746">
        <f t="shared" si="2547"/>
        <v>0</v>
      </c>
    </row>
    <row r="40747" spans="1:9" x14ac:dyDescent="0.3">
      <c r="A40747">
        <v>1</v>
      </c>
      <c r="B40747">
        <v>35</v>
      </c>
      <c r="C40747">
        <v>8</v>
      </c>
      <c r="D40747">
        <v>83</v>
      </c>
      <c r="E40747">
        <v>0</v>
      </c>
      <c r="F40747">
        <f t="shared" si="2544"/>
        <v>1.5568643840070333</v>
      </c>
      <c r="G40747">
        <f t="shared" si="2545"/>
        <v>0.17409704803278392</v>
      </c>
      <c r="H40747">
        <f t="shared" si="2546"/>
        <v>0.19127800392894731</v>
      </c>
      <c r="I40747">
        <f t="shared" si="2547"/>
        <v>0</v>
      </c>
    </row>
    <row r="40748" spans="1:9" x14ac:dyDescent="0.3">
      <c r="A40748">
        <v>1</v>
      </c>
      <c r="B40748">
        <v>46</v>
      </c>
      <c r="C40748">
        <v>3</v>
      </c>
      <c r="D40748">
        <v>68</v>
      </c>
      <c r="E40748">
        <v>0</v>
      </c>
      <c r="F40748">
        <f t="shared" si="2544"/>
        <v>2.3365194383352419</v>
      </c>
      <c r="G40748">
        <f t="shared" si="2545"/>
        <v>8.814326086199667E-2</v>
      </c>
      <c r="H40748">
        <f t="shared" si="2546"/>
        <v>9.227238552533823E-2</v>
      </c>
      <c r="I40748">
        <f t="shared" si="2547"/>
        <v>0</v>
      </c>
    </row>
    <row r="40749" spans="1:9" x14ac:dyDescent="0.3">
      <c r="A40749">
        <v>1</v>
      </c>
      <c r="B40749">
        <v>49</v>
      </c>
      <c r="C40749">
        <v>11</v>
      </c>
      <c r="D40749">
        <v>79</v>
      </c>
      <c r="E40749">
        <v>0</v>
      </c>
      <c r="F40749">
        <f t="shared" si="2544"/>
        <v>1.8119684004895156</v>
      </c>
      <c r="G40749">
        <f t="shared" si="2545"/>
        <v>0.14040039497400544</v>
      </c>
      <c r="H40749">
        <f t="shared" si="2546"/>
        <v>0.15128857369970095</v>
      </c>
      <c r="I40749">
        <f t="shared" si="2547"/>
        <v>0</v>
      </c>
    </row>
    <row r="40750" spans="1:9" x14ac:dyDescent="0.3">
      <c r="A40750">
        <v>1</v>
      </c>
      <c r="B40750">
        <v>50</v>
      </c>
      <c r="C40750">
        <v>18</v>
      </c>
      <c r="D40750">
        <v>55</v>
      </c>
      <c r="E40750">
        <v>0</v>
      </c>
      <c r="F40750">
        <f t="shared" si="2544"/>
        <v>2.9301906952856567</v>
      </c>
      <c r="G40750">
        <f t="shared" si="2545"/>
        <v>5.0681149304725392E-2</v>
      </c>
      <c r="H40750">
        <f t="shared" si="2546"/>
        <v>5.2010550822590838E-2</v>
      </c>
      <c r="I40750">
        <f t="shared" si="2547"/>
        <v>0</v>
      </c>
    </row>
    <row r="40751" spans="1:9" x14ac:dyDescent="0.3">
      <c r="A40751">
        <v>1</v>
      </c>
      <c r="B40751">
        <v>27</v>
      </c>
      <c r="C40751">
        <v>2</v>
      </c>
      <c r="D40751">
        <v>50</v>
      </c>
      <c r="E40751">
        <v>0</v>
      </c>
      <c r="F40751">
        <f t="shared" si="2544"/>
        <v>3.0869267413091994</v>
      </c>
      <c r="G40751">
        <f t="shared" si="2545"/>
        <v>4.3649746662344904E-2</v>
      </c>
      <c r="H40751">
        <f t="shared" si="2546"/>
        <v>4.463105924506431E-2</v>
      </c>
      <c r="I40751">
        <f t="shared" si="2547"/>
        <v>0</v>
      </c>
    </row>
    <row r="40752" spans="1:9" x14ac:dyDescent="0.3">
      <c r="A40752">
        <v>1</v>
      </c>
      <c r="B40752">
        <v>35</v>
      </c>
      <c r="C40752">
        <v>2</v>
      </c>
      <c r="D40752">
        <v>45</v>
      </c>
      <c r="E40752">
        <v>0</v>
      </c>
      <c r="F40752">
        <f t="shared" si="2544"/>
        <v>3.3653739818152504</v>
      </c>
      <c r="G40752">
        <f t="shared" si="2545"/>
        <v>3.3395315122247304E-2</v>
      </c>
      <c r="H40752">
        <f t="shared" si="2546"/>
        <v>3.3965672823378111E-2</v>
      </c>
      <c r="I40752">
        <f t="shared" si="2547"/>
        <v>0</v>
      </c>
    </row>
    <row r="40753" spans="1:9" x14ac:dyDescent="0.3">
      <c r="A40753">
        <v>1</v>
      </c>
      <c r="B40753">
        <v>31</v>
      </c>
      <c r="C40753">
        <v>5</v>
      </c>
      <c r="D40753">
        <v>84</v>
      </c>
      <c r="E40753">
        <v>0</v>
      </c>
      <c r="F40753">
        <f t="shared" si="2544"/>
        <v>1.4965388939726783</v>
      </c>
      <c r="G40753">
        <f t="shared" si="2545"/>
        <v>0.18294230299714923</v>
      </c>
      <c r="H40753">
        <f t="shared" si="2546"/>
        <v>0.20204556604912413</v>
      </c>
      <c r="I40753">
        <f t="shared" si="2547"/>
        <v>0</v>
      </c>
    </row>
    <row r="40754" spans="1:9" x14ac:dyDescent="0.3">
      <c r="A40754">
        <v>6</v>
      </c>
      <c r="B40754">
        <v>50</v>
      </c>
      <c r="C40754">
        <v>16</v>
      </c>
      <c r="D40754">
        <v>67</v>
      </c>
      <c r="E40754">
        <v>0</v>
      </c>
      <c r="F40754">
        <f t="shared" si="2544"/>
        <v>3.5927567038890729</v>
      </c>
      <c r="G40754">
        <f t="shared" si="2545"/>
        <v>2.6785163982118193E-2</v>
      </c>
      <c r="H40754">
        <f t="shared" si="2546"/>
        <v>2.7150423616544052E-2</v>
      </c>
      <c r="I40754">
        <f t="shared" si="2547"/>
        <v>0</v>
      </c>
    </row>
    <row r="40755" spans="1:9" x14ac:dyDescent="0.3">
      <c r="A40755">
        <v>1</v>
      </c>
      <c r="B40755">
        <v>30</v>
      </c>
      <c r="C40755">
        <v>2</v>
      </c>
      <c r="D40755">
        <v>83</v>
      </c>
      <c r="E40755">
        <v>0</v>
      </c>
      <c r="F40755">
        <f t="shared" si="2544"/>
        <v>1.5465265239044159</v>
      </c>
      <c r="G40755">
        <f t="shared" si="2545"/>
        <v>0.17558851234005973</v>
      </c>
      <c r="H40755">
        <f t="shared" si="2546"/>
        <v>0.19308549549239404</v>
      </c>
      <c r="I40755">
        <f t="shared" si="2547"/>
        <v>0</v>
      </c>
    </row>
    <row r="40756" spans="1:9" x14ac:dyDescent="0.3">
      <c r="A40756">
        <v>1</v>
      </c>
      <c r="B40756">
        <v>37</v>
      </c>
      <c r="C40756">
        <v>8</v>
      </c>
      <c r="D40756">
        <v>79</v>
      </c>
      <c r="E40756">
        <v>1</v>
      </c>
      <c r="F40756">
        <f t="shared" si="2544"/>
        <v>1.7561750992126868</v>
      </c>
      <c r="G40756">
        <f t="shared" si="2545"/>
        <v>0.14727002907718781</v>
      </c>
      <c r="H40756">
        <f t="shared" si="2546"/>
        <v>1.9154874448027344</v>
      </c>
      <c r="I40756">
        <f t="shared" si="2547"/>
        <v>0</v>
      </c>
    </row>
    <row r="40757" spans="1:9" x14ac:dyDescent="0.3">
      <c r="A40757">
        <v>1</v>
      </c>
      <c r="B40757">
        <v>23</v>
      </c>
      <c r="C40757">
        <v>2</v>
      </c>
      <c r="D40757">
        <v>67</v>
      </c>
      <c r="E40757">
        <v>0</v>
      </c>
      <c r="F40757">
        <f t="shared" si="2544"/>
        <v>2.2638361670025242</v>
      </c>
      <c r="G40757">
        <f t="shared" si="2545"/>
        <v>9.416264926612529E-2</v>
      </c>
      <c r="H40757">
        <f t="shared" si="2546"/>
        <v>9.8895513631920576E-2</v>
      </c>
      <c r="I40757">
        <f t="shared" si="2547"/>
        <v>0</v>
      </c>
    </row>
    <row r="40758" spans="1:9" x14ac:dyDescent="0.3">
      <c r="A40758">
        <v>1</v>
      </c>
      <c r="B40758">
        <v>51</v>
      </c>
      <c r="C40758">
        <v>22</v>
      </c>
      <c r="D40758">
        <v>62</v>
      </c>
      <c r="E40758">
        <v>0</v>
      </c>
      <c r="F40758">
        <f t="shared" si="2544"/>
        <v>2.5945058784560815</v>
      </c>
      <c r="G40758">
        <f t="shared" si="2545"/>
        <v>6.9492850779643053E-2</v>
      </c>
      <c r="H40758">
        <f t="shared" si="2546"/>
        <v>7.2025519726384407E-2</v>
      </c>
      <c r="I40758">
        <f t="shared" si="2547"/>
        <v>0</v>
      </c>
    </row>
    <row r="40759" spans="1:9" x14ac:dyDescent="0.3">
      <c r="A40759">
        <v>1</v>
      </c>
      <c r="B40759">
        <v>35</v>
      </c>
      <c r="C40759">
        <v>9</v>
      </c>
      <c r="D40759">
        <v>52</v>
      </c>
      <c r="E40759">
        <v>0</v>
      </c>
      <c r="F40759">
        <f t="shared" si="2544"/>
        <v>3.0162070109012666</v>
      </c>
      <c r="G40759">
        <f t="shared" si="2545"/>
        <v>4.6699041687579643E-2</v>
      </c>
      <c r="H40759">
        <f t="shared" si="2546"/>
        <v>4.7824624225142436E-2</v>
      </c>
      <c r="I40759">
        <f t="shared" si="2547"/>
        <v>0</v>
      </c>
    </row>
    <row r="40760" spans="1:9" x14ac:dyDescent="0.3">
      <c r="A40760">
        <v>2</v>
      </c>
      <c r="B40760">
        <v>34</v>
      </c>
      <c r="C40760">
        <v>7</v>
      </c>
      <c r="D40760">
        <v>61</v>
      </c>
      <c r="E40760">
        <v>0</v>
      </c>
      <c r="F40760">
        <f t="shared" si="2544"/>
        <v>2.8364623714651938</v>
      </c>
      <c r="G40760">
        <f t="shared" si="2545"/>
        <v>5.5385327855826193E-2</v>
      </c>
      <c r="H40760">
        <f t="shared" si="2546"/>
        <v>5.6978188987591896E-2</v>
      </c>
      <c r="I40760">
        <f t="shared" si="2547"/>
        <v>0</v>
      </c>
    </row>
    <row r="40761" spans="1:9" x14ac:dyDescent="0.3">
      <c r="A40761">
        <v>1</v>
      </c>
      <c r="B40761">
        <v>31</v>
      </c>
      <c r="C40761">
        <v>6</v>
      </c>
      <c r="D40761">
        <v>86</v>
      </c>
      <c r="E40761">
        <v>1</v>
      </c>
      <c r="F40761">
        <f t="shared" si="2544"/>
        <v>1.3994946599172273</v>
      </c>
      <c r="G40761">
        <f t="shared" si="2545"/>
        <v>0.1978963135262567</v>
      </c>
      <c r="H40761">
        <f t="shared" si="2546"/>
        <v>1.6200120545094405</v>
      </c>
      <c r="I40761">
        <f t="shared" si="2547"/>
        <v>0</v>
      </c>
    </row>
    <row r="40762" spans="1:9" x14ac:dyDescent="0.3">
      <c r="A40762">
        <v>1</v>
      </c>
      <c r="B40762">
        <v>39</v>
      </c>
      <c r="C40762">
        <v>4</v>
      </c>
      <c r="D40762">
        <v>45</v>
      </c>
      <c r="E40762">
        <v>1</v>
      </c>
      <c r="F40762">
        <f t="shared" si="2544"/>
        <v>3.381253991273268</v>
      </c>
      <c r="G40762">
        <f t="shared" si="2545"/>
        <v>3.288648827659852E-2</v>
      </c>
      <c r="H40762">
        <f t="shared" si="2546"/>
        <v>3.4146933962482215</v>
      </c>
      <c r="I40762">
        <f t="shared" si="2547"/>
        <v>0</v>
      </c>
    </row>
    <row r="40763" spans="1:9" x14ac:dyDescent="0.3">
      <c r="A40763">
        <v>1</v>
      </c>
      <c r="B40763">
        <v>38</v>
      </c>
      <c r="C40763">
        <v>2</v>
      </c>
      <c r="D40763">
        <v>75</v>
      </c>
      <c r="E40763">
        <v>0</v>
      </c>
      <c r="F40763">
        <f t="shared" si="2544"/>
        <v>1.9664634790422562</v>
      </c>
      <c r="G40763">
        <f t="shared" si="2545"/>
        <v>0.12276925155264855</v>
      </c>
      <c r="H40763">
        <f t="shared" si="2546"/>
        <v>0.13098521010318709</v>
      </c>
      <c r="I40763">
        <f t="shared" si="2547"/>
        <v>0</v>
      </c>
    </row>
    <row r="40764" spans="1:9" x14ac:dyDescent="0.3">
      <c r="A40764">
        <v>1</v>
      </c>
      <c r="B40764">
        <v>30</v>
      </c>
      <c r="C40764">
        <v>2</v>
      </c>
      <c r="D40764">
        <v>65</v>
      </c>
      <c r="E40764">
        <v>0</v>
      </c>
      <c r="F40764">
        <f t="shared" si="2544"/>
        <v>2.3954648116951529</v>
      </c>
      <c r="G40764">
        <f t="shared" si="2545"/>
        <v>8.3519181672159187E-2</v>
      </c>
      <c r="H40764">
        <f t="shared" si="2546"/>
        <v>8.7214141187255873E-2</v>
      </c>
      <c r="I40764">
        <f t="shared" si="2547"/>
        <v>0</v>
      </c>
    </row>
    <row r="40765" spans="1:9" x14ac:dyDescent="0.3">
      <c r="A40765">
        <v>1</v>
      </c>
      <c r="B40765">
        <v>41</v>
      </c>
      <c r="C40765">
        <v>5</v>
      </c>
      <c r="D40765">
        <v>49</v>
      </c>
      <c r="E40765">
        <v>0</v>
      </c>
      <c r="F40765">
        <f t="shared" si="2544"/>
        <v>3.2005410431598911</v>
      </c>
      <c r="G40765">
        <f t="shared" si="2545"/>
        <v>3.9145367461294336E-2</v>
      </c>
      <c r="H40765">
        <f t="shared" si="2546"/>
        <v>3.9932148323024198E-2</v>
      </c>
      <c r="I40765">
        <f t="shared" si="2547"/>
        <v>0</v>
      </c>
    </row>
    <row r="40766" spans="1:9" x14ac:dyDescent="0.3">
      <c r="A40766">
        <v>1</v>
      </c>
      <c r="B40766">
        <v>42</v>
      </c>
      <c r="C40766">
        <v>11</v>
      </c>
      <c r="D40766">
        <v>45</v>
      </c>
      <c r="E40766">
        <v>0</v>
      </c>
      <c r="F40766">
        <f t="shared" si="2544"/>
        <v>3.3782163313783613</v>
      </c>
      <c r="G40766">
        <f t="shared" si="2545"/>
        <v>3.2983238156919489E-2</v>
      </c>
      <c r="H40766">
        <f t="shared" si="2546"/>
        <v>3.3539449818596141E-2</v>
      </c>
      <c r="I40766">
        <f t="shared" si="2547"/>
        <v>0</v>
      </c>
    </row>
    <row r="40767" spans="1:9" x14ac:dyDescent="0.3">
      <c r="A40767">
        <v>1</v>
      </c>
      <c r="B40767">
        <v>29</v>
      </c>
      <c r="C40767">
        <v>3</v>
      </c>
      <c r="D40767">
        <v>48</v>
      </c>
      <c r="E40767">
        <v>0</v>
      </c>
      <c r="F40767">
        <f t="shared" si="2544"/>
        <v>3.1891932224594006</v>
      </c>
      <c r="G40767">
        <f t="shared" si="2545"/>
        <v>3.9574432403087459E-2</v>
      </c>
      <c r="H40767">
        <f t="shared" si="2546"/>
        <v>4.0378793168368135E-2</v>
      </c>
      <c r="I40767">
        <f t="shared" si="2547"/>
        <v>0</v>
      </c>
    </row>
    <row r="40768" spans="1:9" x14ac:dyDescent="0.3">
      <c r="A40768">
        <v>2</v>
      </c>
      <c r="B40768">
        <v>33</v>
      </c>
      <c r="C40768">
        <v>4</v>
      </c>
      <c r="D40768">
        <v>86</v>
      </c>
      <c r="E40768">
        <v>0</v>
      </c>
      <c r="F40768">
        <f t="shared" si="2544"/>
        <v>1.6602058079214217</v>
      </c>
      <c r="G40768">
        <f t="shared" si="2545"/>
        <v>0.15973437161359447</v>
      </c>
      <c r="H40768">
        <f t="shared" si="2546"/>
        <v>0.17403721286360363</v>
      </c>
      <c r="I40768">
        <f t="shared" si="2547"/>
        <v>0</v>
      </c>
    </row>
    <row r="40769" spans="1:9" x14ac:dyDescent="0.3">
      <c r="A40769">
        <v>1</v>
      </c>
      <c r="B40769">
        <v>41</v>
      </c>
      <c r="C40769">
        <v>7</v>
      </c>
      <c r="D40769">
        <v>62</v>
      </c>
      <c r="E40769">
        <v>0</v>
      </c>
      <c r="F40769">
        <f t="shared" si="2544"/>
        <v>2.5819834311536201</v>
      </c>
      <c r="G40769">
        <f t="shared" si="2545"/>
        <v>7.0306975544242561E-2</v>
      </c>
      <c r="H40769">
        <f t="shared" si="2546"/>
        <v>7.2900828554003941E-2</v>
      </c>
      <c r="I40769">
        <f t="shared" si="2547"/>
        <v>0</v>
      </c>
    </row>
    <row r="40770" spans="1:9" x14ac:dyDescent="0.3">
      <c r="A40770">
        <v>1</v>
      </c>
      <c r="B40770">
        <v>52</v>
      </c>
      <c r="C40770">
        <v>18</v>
      </c>
      <c r="D40770">
        <v>60</v>
      </c>
      <c r="E40770">
        <v>0</v>
      </c>
      <c r="F40770">
        <f t="shared" si="2544"/>
        <v>2.7050322665959419</v>
      </c>
      <c r="G40770">
        <f t="shared" si="2545"/>
        <v>6.267706575370581E-2</v>
      </c>
      <c r="H40770">
        <f t="shared" si="2546"/>
        <v>6.4727409113067833E-2</v>
      </c>
      <c r="I40770">
        <f t="shared" si="2547"/>
        <v>0</v>
      </c>
    </row>
    <row r="40771" spans="1:9" x14ac:dyDescent="0.3">
      <c r="A40771">
        <v>1</v>
      </c>
      <c r="B40771">
        <v>43</v>
      </c>
      <c r="C40771">
        <v>5</v>
      </c>
      <c r="D40771">
        <v>60</v>
      </c>
      <c r="E40771">
        <v>0</v>
      </c>
      <c r="F40771">
        <f t="shared" ref="F40771:F40834" si="2548">$K$2+$K$3*A40771+$K$4*B40771+$K$5*C40771+$K$6*D40771</f>
        <v>2.6924031852065973</v>
      </c>
      <c r="G40771">
        <f t="shared" ref="G40771:G40834" si="2549">1/(1+EXP(F40771))</f>
        <v>6.3423117770682574E-2</v>
      </c>
      <c r="H40771">
        <f t="shared" ref="H40771:H40834" si="2550">-1*(E40771*LN(G40771)+(1-E40771)*LN(1-G40771))</f>
        <v>6.5523665188056732E-2</v>
      </c>
      <c r="I40771">
        <f t="shared" ref="I40771:I40834" si="2551">IF(G40771&gt;=0.5,1,0)</f>
        <v>0</v>
      </c>
    </row>
    <row r="40772" spans="1:9" x14ac:dyDescent="0.3">
      <c r="A40772">
        <v>1</v>
      </c>
      <c r="B40772">
        <v>40</v>
      </c>
      <c r="C40772">
        <v>5</v>
      </c>
      <c r="D40772">
        <v>86</v>
      </c>
      <c r="E40772">
        <v>0</v>
      </c>
      <c r="F40772">
        <f t="shared" si="2548"/>
        <v>1.4501723481861877</v>
      </c>
      <c r="G40772">
        <f t="shared" si="2549"/>
        <v>0.18997504287925612</v>
      </c>
      <c r="H40772">
        <f t="shared" si="2550"/>
        <v>0.21069022053013214</v>
      </c>
      <c r="I40772">
        <f t="shared" si="2551"/>
        <v>0</v>
      </c>
    </row>
    <row r="40773" spans="1:9" x14ac:dyDescent="0.3">
      <c r="A40773">
        <v>1</v>
      </c>
      <c r="B40773">
        <v>36</v>
      </c>
      <c r="C40773">
        <v>9</v>
      </c>
      <c r="D40773">
        <v>54</v>
      </c>
      <c r="E40773">
        <v>0</v>
      </c>
      <c r="F40773">
        <f t="shared" si="2548"/>
        <v>2.9272094156617077</v>
      </c>
      <c r="G40773">
        <f t="shared" si="2549"/>
        <v>5.0824778622115652E-2</v>
      </c>
      <c r="H40773">
        <f t="shared" si="2550"/>
        <v>5.2161859504326551E-2</v>
      </c>
      <c r="I40773">
        <f t="shared" si="2551"/>
        <v>0</v>
      </c>
    </row>
    <row r="40774" spans="1:9" x14ac:dyDescent="0.3">
      <c r="A40774">
        <v>1</v>
      </c>
      <c r="B40774">
        <v>47</v>
      </c>
      <c r="C40774">
        <v>14</v>
      </c>
      <c r="D40774">
        <v>59</v>
      </c>
      <c r="E40774">
        <v>0</v>
      </c>
      <c r="F40774">
        <f t="shared" si="2548"/>
        <v>2.736422129435403</v>
      </c>
      <c r="G40774">
        <f t="shared" si="2549"/>
        <v>6.0858073238982326E-2</v>
      </c>
      <c r="H40774">
        <f t="shared" si="2550"/>
        <v>6.2788664485038309E-2</v>
      </c>
      <c r="I40774">
        <f t="shared" si="2551"/>
        <v>0</v>
      </c>
    </row>
    <row r="40775" spans="1:9" x14ac:dyDescent="0.3">
      <c r="A40775">
        <v>1</v>
      </c>
      <c r="B40775">
        <v>28</v>
      </c>
      <c r="C40775">
        <v>2</v>
      </c>
      <c r="D40775">
        <v>75</v>
      </c>
      <c r="E40775">
        <v>0</v>
      </c>
      <c r="F40775">
        <f t="shared" si="2548"/>
        <v>1.9131746672259209</v>
      </c>
      <c r="G40775">
        <f t="shared" si="2549"/>
        <v>0.12862461471515116</v>
      </c>
      <c r="H40775">
        <f t="shared" si="2550"/>
        <v>0.13768241301833584</v>
      </c>
      <c r="I40775">
        <f t="shared" si="2551"/>
        <v>0</v>
      </c>
    </row>
    <row r="40776" spans="1:9" x14ac:dyDescent="0.3">
      <c r="A40776">
        <v>1</v>
      </c>
      <c r="B40776">
        <v>24</v>
      </c>
      <c r="C40776">
        <v>2</v>
      </c>
      <c r="D40776">
        <v>63</v>
      </c>
      <c r="E40776">
        <v>1</v>
      </c>
      <c r="F40776">
        <f t="shared" si="2548"/>
        <v>2.4578180010265442</v>
      </c>
      <c r="G40776">
        <f t="shared" si="2549"/>
        <v>7.8868710392039895E-2</v>
      </c>
      <c r="H40776">
        <f t="shared" si="2550"/>
        <v>2.5399707027641161</v>
      </c>
      <c r="I40776">
        <f t="shared" si="2551"/>
        <v>0</v>
      </c>
    </row>
    <row r="40777" spans="1:9" x14ac:dyDescent="0.3">
      <c r="A40777">
        <v>3</v>
      </c>
      <c r="B40777">
        <v>37</v>
      </c>
      <c r="C40777">
        <v>11</v>
      </c>
      <c r="D40777">
        <v>48</v>
      </c>
      <c r="E40777">
        <v>0</v>
      </c>
      <c r="F40777">
        <f t="shared" si="2548"/>
        <v>3.699317951583228</v>
      </c>
      <c r="G40777">
        <f t="shared" si="2549"/>
        <v>2.4143085398305637E-2</v>
      </c>
      <c r="H40777">
        <f t="shared" si="2550"/>
        <v>2.4439307208152152E-2</v>
      </c>
      <c r="I40777">
        <f t="shared" si="2551"/>
        <v>0</v>
      </c>
    </row>
    <row r="40778" spans="1:9" x14ac:dyDescent="0.3">
      <c r="A40778">
        <v>2</v>
      </c>
      <c r="B40778">
        <v>40</v>
      </c>
      <c r="C40778">
        <v>3</v>
      </c>
      <c r="D40778">
        <v>73</v>
      </c>
      <c r="E40778">
        <v>0</v>
      </c>
      <c r="F40778">
        <f t="shared" si="2548"/>
        <v>2.3133478305648691</v>
      </c>
      <c r="G40778">
        <f t="shared" si="2549"/>
        <v>9.00235161445649E-2</v>
      </c>
      <c r="H40778">
        <f t="shared" si="2550"/>
        <v>9.4336521722253749E-2</v>
      </c>
      <c r="I40778">
        <f t="shared" si="2551"/>
        <v>0</v>
      </c>
    </row>
    <row r="40779" spans="1:9" x14ac:dyDescent="0.3">
      <c r="A40779">
        <v>2</v>
      </c>
      <c r="B40779">
        <v>28</v>
      </c>
      <c r="C40779">
        <v>2</v>
      </c>
      <c r="D40779">
        <v>50</v>
      </c>
      <c r="E40779">
        <v>0</v>
      </c>
      <c r="F40779">
        <f t="shared" si="2548"/>
        <v>3.3368734928632446</v>
      </c>
      <c r="G40779">
        <f t="shared" si="2549"/>
        <v>3.4327648333940759E-2</v>
      </c>
      <c r="H40779">
        <f t="shared" si="2550"/>
        <v>3.4930682774242737E-2</v>
      </c>
      <c r="I40779">
        <f t="shared" si="2551"/>
        <v>0</v>
      </c>
    </row>
    <row r="40780" spans="1:9" x14ac:dyDescent="0.3">
      <c r="A40780">
        <v>1</v>
      </c>
      <c r="B40780">
        <v>36</v>
      </c>
      <c r="C40780">
        <v>4</v>
      </c>
      <c r="D40780">
        <v>47</v>
      </c>
      <c r="E40780">
        <v>0</v>
      </c>
      <c r="F40780">
        <f t="shared" si="2548"/>
        <v>3.2709408713071744</v>
      </c>
      <c r="G40780">
        <f t="shared" si="2549"/>
        <v>3.6581654274014858E-2</v>
      </c>
      <c r="H40780">
        <f t="shared" si="2550"/>
        <v>3.726754227894645E-2</v>
      </c>
      <c r="I40780">
        <f t="shared" si="2551"/>
        <v>0</v>
      </c>
    </row>
    <row r="40781" spans="1:9" x14ac:dyDescent="0.3">
      <c r="A40781">
        <v>1</v>
      </c>
      <c r="B40781">
        <v>34</v>
      </c>
      <c r="C40781">
        <v>5</v>
      </c>
      <c r="D40781">
        <v>55</v>
      </c>
      <c r="E40781">
        <v>0</v>
      </c>
      <c r="F40781">
        <f t="shared" si="2548"/>
        <v>2.8802594456248776</v>
      </c>
      <c r="G40781">
        <f t="shared" si="2549"/>
        <v>5.3138081027013694E-2</v>
      </c>
      <c r="H40781">
        <f t="shared" si="2550"/>
        <v>5.4602005325851376E-2</v>
      </c>
      <c r="I40781">
        <f t="shared" si="2551"/>
        <v>0</v>
      </c>
    </row>
    <row r="40782" spans="1:9" x14ac:dyDescent="0.3">
      <c r="A40782">
        <v>1</v>
      </c>
      <c r="B40782">
        <v>29</v>
      </c>
      <c r="C40782">
        <v>5</v>
      </c>
      <c r="D40782">
        <v>84</v>
      </c>
      <c r="E40782">
        <v>0</v>
      </c>
      <c r="F40782">
        <f t="shared" si="2548"/>
        <v>1.4858811316094105</v>
      </c>
      <c r="G40782">
        <f t="shared" si="2549"/>
        <v>0.18454075204020742</v>
      </c>
      <c r="H40782">
        <f t="shared" si="2550"/>
        <v>0.20400383001545061</v>
      </c>
      <c r="I40782">
        <f t="shared" si="2551"/>
        <v>0</v>
      </c>
    </row>
    <row r="40783" spans="1:9" x14ac:dyDescent="0.3">
      <c r="A40783">
        <v>1</v>
      </c>
      <c r="B40783">
        <v>34</v>
      </c>
      <c r="C40783">
        <v>3</v>
      </c>
      <c r="D40783">
        <v>52</v>
      </c>
      <c r="E40783">
        <v>0</v>
      </c>
      <c r="F40783">
        <f t="shared" si="2548"/>
        <v>3.027184675525183</v>
      </c>
      <c r="G40783">
        <f t="shared" si="2549"/>
        <v>4.6212760077243328E-2</v>
      </c>
      <c r="H40783">
        <f t="shared" si="2550"/>
        <v>4.7314651355166729E-2</v>
      </c>
      <c r="I40783">
        <f t="shared" si="2551"/>
        <v>0</v>
      </c>
    </row>
    <row r="40784" spans="1:9" x14ac:dyDescent="0.3">
      <c r="A40784">
        <v>1</v>
      </c>
      <c r="B40784">
        <v>56</v>
      </c>
      <c r="C40784">
        <v>5</v>
      </c>
      <c r="D40784">
        <v>46</v>
      </c>
      <c r="E40784">
        <v>0</v>
      </c>
      <c r="F40784">
        <f t="shared" si="2548"/>
        <v>3.4219639755161841</v>
      </c>
      <c r="G40784">
        <f t="shared" si="2549"/>
        <v>3.1616043038995123E-2</v>
      </c>
      <c r="H40784">
        <f t="shared" si="2550"/>
        <v>3.2126620597173555E-2</v>
      </c>
      <c r="I40784">
        <f t="shared" si="2551"/>
        <v>0</v>
      </c>
    </row>
    <row r="40785" spans="1:9" x14ac:dyDescent="0.3">
      <c r="A40785">
        <v>1</v>
      </c>
      <c r="B40785">
        <v>26</v>
      </c>
      <c r="C40785">
        <v>3</v>
      </c>
      <c r="D40785">
        <v>47</v>
      </c>
      <c r="E40785">
        <v>0</v>
      </c>
      <c r="F40785">
        <f t="shared" si="2548"/>
        <v>3.2203698171250963</v>
      </c>
      <c r="G40785">
        <f t="shared" si="2549"/>
        <v>3.8406325350242132E-2</v>
      </c>
      <c r="H40785">
        <f t="shared" si="2550"/>
        <v>3.9163293166092128E-2</v>
      </c>
      <c r="I40785">
        <f t="shared" si="2551"/>
        <v>0</v>
      </c>
    </row>
    <row r="40786" spans="1:9" x14ac:dyDescent="0.3">
      <c r="A40786">
        <v>1</v>
      </c>
      <c r="B40786">
        <v>33</v>
      </c>
      <c r="C40786">
        <v>7</v>
      </c>
      <c r="D40786">
        <v>80</v>
      </c>
      <c r="E40786">
        <v>0</v>
      </c>
      <c r="F40786">
        <f t="shared" si="2548"/>
        <v>1.6904140939098147</v>
      </c>
      <c r="G40786">
        <f t="shared" si="2549"/>
        <v>0.15572139050848929</v>
      </c>
      <c r="H40786">
        <f t="shared" si="2550"/>
        <v>0.16927273282659314</v>
      </c>
      <c r="I40786">
        <f t="shared" si="2551"/>
        <v>0</v>
      </c>
    </row>
    <row r="40787" spans="1:9" x14ac:dyDescent="0.3">
      <c r="A40787">
        <v>1</v>
      </c>
      <c r="B40787">
        <v>31</v>
      </c>
      <c r="C40787">
        <v>1</v>
      </c>
      <c r="D40787">
        <v>68</v>
      </c>
      <c r="E40787">
        <v>0</v>
      </c>
      <c r="F40787">
        <f t="shared" si="2548"/>
        <v>2.2620217358792551</v>
      </c>
      <c r="G40787">
        <f t="shared" si="2549"/>
        <v>9.431752706834555E-2</v>
      </c>
      <c r="H40787">
        <f t="shared" si="2550"/>
        <v>9.9066505746469136E-2</v>
      </c>
      <c r="I40787">
        <f t="shared" si="2551"/>
        <v>0</v>
      </c>
    </row>
    <row r="40788" spans="1:9" x14ac:dyDescent="0.3">
      <c r="A40788">
        <v>1</v>
      </c>
      <c r="B40788">
        <v>27</v>
      </c>
      <c r="C40788">
        <v>3</v>
      </c>
      <c r="D40788">
        <v>50</v>
      </c>
      <c r="E40788">
        <v>0</v>
      </c>
      <c r="F40788">
        <f t="shared" si="2548"/>
        <v>3.0842089836749405</v>
      </c>
      <c r="G40788">
        <f t="shared" si="2549"/>
        <v>4.3763338762521135E-2</v>
      </c>
      <c r="H40788">
        <f t="shared" si="2550"/>
        <v>4.4749842971381966E-2</v>
      </c>
      <c r="I40788">
        <f t="shared" si="2551"/>
        <v>0</v>
      </c>
    </row>
    <row r="40789" spans="1:9" x14ac:dyDescent="0.3">
      <c r="A40789">
        <v>1</v>
      </c>
      <c r="B40789">
        <v>51</v>
      </c>
      <c r="C40789">
        <v>24</v>
      </c>
      <c r="D40789">
        <v>63</v>
      </c>
      <c r="E40789">
        <v>0</v>
      </c>
      <c r="F40789">
        <f t="shared" si="2548"/>
        <v>2.5419071249769689</v>
      </c>
      <c r="G40789">
        <f t="shared" si="2549"/>
        <v>7.2972056767358628E-2</v>
      </c>
      <c r="H40789">
        <f t="shared" si="2550"/>
        <v>7.5771570146062603E-2</v>
      </c>
      <c r="I40789">
        <f t="shared" si="2551"/>
        <v>0</v>
      </c>
    </row>
    <row r="40790" spans="1:9" x14ac:dyDescent="0.3">
      <c r="A40790">
        <v>2</v>
      </c>
      <c r="B40790">
        <v>34</v>
      </c>
      <c r="C40790">
        <v>8</v>
      </c>
      <c r="D40790">
        <v>51</v>
      </c>
      <c r="E40790">
        <v>0</v>
      </c>
      <c r="F40790">
        <f t="shared" si="2548"/>
        <v>3.3053769959368995</v>
      </c>
      <c r="G40790">
        <f t="shared" si="2549"/>
        <v>3.5387186637083422E-2</v>
      </c>
      <c r="H40790">
        <f t="shared" si="2550"/>
        <v>3.6028487833048732E-2</v>
      </c>
      <c r="I40790">
        <f t="shared" si="2551"/>
        <v>0</v>
      </c>
    </row>
    <row r="40791" spans="1:9" x14ac:dyDescent="0.3">
      <c r="A40791">
        <v>1</v>
      </c>
      <c r="B40791">
        <v>30</v>
      </c>
      <c r="C40791">
        <v>1</v>
      </c>
      <c r="D40791">
        <v>46</v>
      </c>
      <c r="E40791">
        <v>0</v>
      </c>
      <c r="F40791">
        <f t="shared" si="2548"/>
        <v>3.2942840953307444</v>
      </c>
      <c r="G40791">
        <f t="shared" si="2549"/>
        <v>3.5767799804051953E-2</v>
      </c>
      <c r="H40791">
        <f t="shared" si="2550"/>
        <v>3.6423141803930942E-2</v>
      </c>
      <c r="I40791">
        <f t="shared" si="2551"/>
        <v>0</v>
      </c>
    </row>
    <row r="40792" spans="1:9" x14ac:dyDescent="0.3">
      <c r="A40792">
        <v>1</v>
      </c>
      <c r="B40792">
        <v>42</v>
      </c>
      <c r="C40792">
        <v>7</v>
      </c>
      <c r="D40792">
        <v>62</v>
      </c>
      <c r="E40792">
        <v>0</v>
      </c>
      <c r="F40792">
        <f t="shared" si="2548"/>
        <v>2.5873123123352539</v>
      </c>
      <c r="G40792">
        <f t="shared" si="2549"/>
        <v>6.9959455629939812E-2</v>
      </c>
      <c r="H40792">
        <f t="shared" si="2550"/>
        <v>7.2527097688278683E-2</v>
      </c>
      <c r="I40792">
        <f t="shared" si="2551"/>
        <v>0</v>
      </c>
    </row>
    <row r="40793" spans="1:9" x14ac:dyDescent="0.3">
      <c r="A40793">
        <v>1</v>
      </c>
      <c r="B40793">
        <v>37</v>
      </c>
      <c r="C40793">
        <v>5</v>
      </c>
      <c r="D40793">
        <v>48</v>
      </c>
      <c r="E40793">
        <v>0</v>
      </c>
      <c r="F40793">
        <f t="shared" si="2548"/>
        <v>3.2263887566439537</v>
      </c>
      <c r="G40793">
        <f t="shared" si="2549"/>
        <v>3.8184654750059582E-2</v>
      </c>
      <c r="H40793">
        <f t="shared" si="2550"/>
        <v>3.893279554559588E-2</v>
      </c>
      <c r="I40793">
        <f t="shared" si="2551"/>
        <v>0</v>
      </c>
    </row>
    <row r="40794" spans="1:9" x14ac:dyDescent="0.3">
      <c r="A40794">
        <v>1</v>
      </c>
      <c r="B40794">
        <v>31</v>
      </c>
      <c r="C40794">
        <v>4</v>
      </c>
      <c r="D40794">
        <v>50</v>
      </c>
      <c r="E40794">
        <v>0</v>
      </c>
      <c r="F40794">
        <f t="shared" si="2548"/>
        <v>3.102806750767217</v>
      </c>
      <c r="G40794">
        <f t="shared" si="2549"/>
        <v>4.2991627578517259E-2</v>
      </c>
      <c r="H40794">
        <f t="shared" si="2550"/>
        <v>4.394313895566198E-2</v>
      </c>
      <c r="I40794">
        <f t="shared" si="2551"/>
        <v>0</v>
      </c>
    </row>
    <row r="40795" spans="1:9" x14ac:dyDescent="0.3">
      <c r="A40795">
        <v>1</v>
      </c>
      <c r="B40795">
        <v>32</v>
      </c>
      <c r="C40795">
        <v>4</v>
      </c>
      <c r="D40795">
        <v>79</v>
      </c>
      <c r="E40795">
        <v>0</v>
      </c>
      <c r="F40795">
        <f t="shared" si="2548"/>
        <v>1.7404017238415515</v>
      </c>
      <c r="G40795">
        <f t="shared" si="2549"/>
        <v>0.14926191532632779</v>
      </c>
      <c r="H40795">
        <f t="shared" si="2550"/>
        <v>0.16165097137222942</v>
      </c>
      <c r="I40795">
        <f t="shared" si="2551"/>
        <v>0</v>
      </c>
    </row>
    <row r="40796" spans="1:9" x14ac:dyDescent="0.3">
      <c r="A40796">
        <v>1</v>
      </c>
      <c r="B40796">
        <v>31</v>
      </c>
      <c r="C40796">
        <v>7</v>
      </c>
      <c r="D40796">
        <v>60</v>
      </c>
      <c r="E40796">
        <v>0</v>
      </c>
      <c r="F40796">
        <f t="shared" si="2548"/>
        <v>2.6230210957584781</v>
      </c>
      <c r="G40796">
        <f t="shared" si="2549"/>
        <v>6.7671437427955866E-2</v>
      </c>
      <c r="H40796">
        <f t="shared" si="2550"/>
        <v>7.0069991473845072E-2</v>
      </c>
      <c r="I40796">
        <f t="shared" si="2551"/>
        <v>0</v>
      </c>
    </row>
    <row r="40797" spans="1:9" x14ac:dyDescent="0.3">
      <c r="A40797">
        <v>1</v>
      </c>
      <c r="B40797">
        <v>36</v>
      </c>
      <c r="C40797">
        <v>8</v>
      </c>
      <c r="D40797">
        <v>83</v>
      </c>
      <c r="E40797">
        <v>0</v>
      </c>
      <c r="F40797">
        <f t="shared" si="2548"/>
        <v>1.5621932651886672</v>
      </c>
      <c r="G40797">
        <f t="shared" si="2549"/>
        <v>0.17333215297922597</v>
      </c>
      <c r="H40797">
        <f t="shared" si="2550"/>
        <v>0.19035230064452777</v>
      </c>
      <c r="I40797">
        <f t="shared" si="2551"/>
        <v>0</v>
      </c>
    </row>
    <row r="40798" spans="1:9" x14ac:dyDescent="0.3">
      <c r="A40798">
        <v>1</v>
      </c>
      <c r="B40798">
        <v>36</v>
      </c>
      <c r="C40798">
        <v>9</v>
      </c>
      <c r="D40798">
        <v>56</v>
      </c>
      <c r="E40798">
        <v>0</v>
      </c>
      <c r="F40798">
        <f t="shared" si="2548"/>
        <v>2.8328829392405144</v>
      </c>
      <c r="G40798">
        <f t="shared" si="2549"/>
        <v>5.5572894156657018E-2</v>
      </c>
      <c r="H40798">
        <f t="shared" si="2550"/>
        <v>5.717677252728158E-2</v>
      </c>
      <c r="I40798">
        <f t="shared" si="2551"/>
        <v>0</v>
      </c>
    </row>
    <row r="40799" spans="1:9" x14ac:dyDescent="0.3">
      <c r="A40799">
        <v>1</v>
      </c>
      <c r="B40799">
        <v>32</v>
      </c>
      <c r="C40799">
        <v>9</v>
      </c>
      <c r="D40799">
        <v>73</v>
      </c>
      <c r="E40799">
        <v>0</v>
      </c>
      <c r="F40799">
        <f t="shared" si="2548"/>
        <v>2.0097923649338392</v>
      </c>
      <c r="G40799">
        <f t="shared" si="2549"/>
        <v>0.11817861424853522</v>
      </c>
      <c r="H40799">
        <f t="shared" si="2550"/>
        <v>0.12576575396923062</v>
      </c>
      <c r="I40799">
        <f t="shared" si="2551"/>
        <v>0</v>
      </c>
    </row>
    <row r="40800" spans="1:9" x14ac:dyDescent="0.3">
      <c r="A40800">
        <v>1</v>
      </c>
      <c r="B40800">
        <v>41</v>
      </c>
      <c r="C40800">
        <v>5</v>
      </c>
      <c r="D40800">
        <v>51</v>
      </c>
      <c r="E40800">
        <v>0</v>
      </c>
      <c r="F40800">
        <f t="shared" si="2548"/>
        <v>3.1062145667386978</v>
      </c>
      <c r="G40800">
        <f t="shared" si="2549"/>
        <v>4.2851636778871792E-2</v>
      </c>
      <c r="H40800">
        <f t="shared" si="2550"/>
        <v>4.3796870055850042E-2</v>
      </c>
      <c r="I40800">
        <f t="shared" si="2551"/>
        <v>0</v>
      </c>
    </row>
    <row r="40801" spans="1:9" x14ac:dyDescent="0.3">
      <c r="A40801">
        <v>1</v>
      </c>
      <c r="B40801">
        <v>48</v>
      </c>
      <c r="C40801">
        <v>5</v>
      </c>
      <c r="D40801">
        <v>61</v>
      </c>
      <c r="E40801">
        <v>0</v>
      </c>
      <c r="F40801">
        <f t="shared" si="2548"/>
        <v>2.6718843529041685</v>
      </c>
      <c r="G40801">
        <f t="shared" si="2549"/>
        <v>6.4652922756473538E-2</v>
      </c>
      <c r="H40801">
        <f t="shared" si="2550"/>
        <v>6.6837612965156862E-2</v>
      </c>
      <c r="I40801">
        <f t="shared" si="2551"/>
        <v>0</v>
      </c>
    </row>
    <row r="40802" spans="1:9" x14ac:dyDescent="0.3">
      <c r="A40802">
        <v>1</v>
      </c>
      <c r="B40802">
        <v>41</v>
      </c>
      <c r="C40802">
        <v>6</v>
      </c>
      <c r="D40802">
        <v>82</v>
      </c>
      <c r="E40802">
        <v>0</v>
      </c>
      <c r="F40802">
        <f t="shared" si="2548"/>
        <v>1.6414364245759483</v>
      </c>
      <c r="G40802">
        <f t="shared" si="2549"/>
        <v>0.16226970280267489</v>
      </c>
      <c r="H40802">
        <f t="shared" si="2550"/>
        <v>0.17705907135531215</v>
      </c>
      <c r="I40802">
        <f t="shared" si="2551"/>
        <v>0</v>
      </c>
    </row>
    <row r="40803" spans="1:9" x14ac:dyDescent="0.3">
      <c r="A40803">
        <v>1</v>
      </c>
      <c r="B40803">
        <v>31</v>
      </c>
      <c r="C40803">
        <v>1</v>
      </c>
      <c r="D40803">
        <v>56</v>
      </c>
      <c r="E40803">
        <v>0</v>
      </c>
      <c r="F40803">
        <f t="shared" si="2548"/>
        <v>2.8279805944064131</v>
      </c>
      <c r="G40803">
        <f t="shared" si="2549"/>
        <v>5.5830752796612482E-2</v>
      </c>
      <c r="H40803">
        <f t="shared" si="2550"/>
        <v>5.7449841614957982E-2</v>
      </c>
      <c r="I40803">
        <f t="shared" si="2551"/>
        <v>0</v>
      </c>
    </row>
    <row r="40804" spans="1:9" x14ac:dyDescent="0.3">
      <c r="A40804">
        <v>1</v>
      </c>
      <c r="B40804">
        <v>37</v>
      </c>
      <c r="C40804">
        <v>4</v>
      </c>
      <c r="D40804">
        <v>88</v>
      </c>
      <c r="E40804">
        <v>0</v>
      </c>
      <c r="F40804">
        <f t="shared" si="2548"/>
        <v>1.3425769858543513</v>
      </c>
      <c r="G40804">
        <f t="shared" si="2549"/>
        <v>0.20708659359652448</v>
      </c>
      <c r="H40804">
        <f t="shared" si="2550"/>
        <v>0.23204126078331641</v>
      </c>
      <c r="I40804">
        <f t="shared" si="2551"/>
        <v>0</v>
      </c>
    </row>
    <row r="40805" spans="1:9" x14ac:dyDescent="0.3">
      <c r="A40805">
        <v>1</v>
      </c>
      <c r="B40805">
        <v>41</v>
      </c>
      <c r="C40805">
        <v>9</v>
      </c>
      <c r="D40805">
        <v>61</v>
      </c>
      <c r="E40805">
        <v>0</v>
      </c>
      <c r="F40805">
        <f t="shared" si="2548"/>
        <v>2.6237111540956999</v>
      </c>
      <c r="G40805">
        <f t="shared" si="2549"/>
        <v>6.7627913244074675E-2</v>
      </c>
      <c r="H40805">
        <f t="shared" si="2550"/>
        <v>7.0023309252862528E-2</v>
      </c>
      <c r="I40805">
        <f t="shared" si="2551"/>
        <v>0</v>
      </c>
    </row>
    <row r="40806" spans="1:9" x14ac:dyDescent="0.3">
      <c r="A40806">
        <v>1</v>
      </c>
      <c r="B40806">
        <v>31</v>
      </c>
      <c r="C40806">
        <v>7</v>
      </c>
      <c r="D40806">
        <v>53</v>
      </c>
      <c r="E40806">
        <v>0</v>
      </c>
      <c r="F40806">
        <f t="shared" si="2548"/>
        <v>2.9531637632326535</v>
      </c>
      <c r="G40806">
        <f t="shared" si="2549"/>
        <v>4.9587196106642195E-2</v>
      </c>
      <c r="H40806">
        <f t="shared" si="2550"/>
        <v>5.0858858354490104E-2</v>
      </c>
      <c r="I40806">
        <f t="shared" si="2551"/>
        <v>0</v>
      </c>
    </row>
    <row r="40807" spans="1:9" x14ac:dyDescent="0.3">
      <c r="A40807">
        <v>1</v>
      </c>
      <c r="B40807">
        <v>26</v>
      </c>
      <c r="C40807">
        <v>1</v>
      </c>
      <c r="D40807">
        <v>85</v>
      </c>
      <c r="E40807">
        <v>0</v>
      </c>
      <c r="F40807">
        <f t="shared" si="2548"/>
        <v>1.4336022803909465</v>
      </c>
      <c r="G40807">
        <f t="shared" si="2549"/>
        <v>0.19253802766244035</v>
      </c>
      <c r="H40807">
        <f t="shared" si="2550"/>
        <v>0.21385931807466083</v>
      </c>
      <c r="I40807">
        <f t="shared" si="2551"/>
        <v>0</v>
      </c>
    </row>
    <row r="40808" spans="1:9" x14ac:dyDescent="0.3">
      <c r="A40808">
        <v>1</v>
      </c>
      <c r="B40808">
        <v>28</v>
      </c>
      <c r="C40808">
        <v>1</v>
      </c>
      <c r="D40808">
        <v>86</v>
      </c>
      <c r="E40808">
        <v>0</v>
      </c>
      <c r="F40808">
        <f t="shared" si="2548"/>
        <v>1.3970968045436178</v>
      </c>
      <c r="G40808">
        <f t="shared" si="2549"/>
        <v>0.19827720891125852</v>
      </c>
      <c r="H40808">
        <f t="shared" si="2550"/>
        <v>0.22099237788684228</v>
      </c>
      <c r="I40808">
        <f t="shared" si="2551"/>
        <v>0</v>
      </c>
    </row>
    <row r="40809" spans="1:9" x14ac:dyDescent="0.3">
      <c r="A40809">
        <v>1</v>
      </c>
      <c r="B40809">
        <v>35</v>
      </c>
      <c r="C40809">
        <v>5</v>
      </c>
      <c r="D40809">
        <v>59</v>
      </c>
      <c r="E40809">
        <v>0</v>
      </c>
      <c r="F40809">
        <f t="shared" si="2548"/>
        <v>2.6969353739641244</v>
      </c>
      <c r="G40809">
        <f t="shared" si="2549"/>
        <v>6.3154435010517901E-2</v>
      </c>
      <c r="H40809">
        <f t="shared" si="2550"/>
        <v>6.523682890891884E-2</v>
      </c>
      <c r="I40809">
        <f t="shared" si="2551"/>
        <v>0</v>
      </c>
    </row>
    <row r="40810" spans="1:9" x14ac:dyDescent="0.3">
      <c r="A40810">
        <v>3</v>
      </c>
      <c r="B40810">
        <v>30</v>
      </c>
      <c r="C40810">
        <v>5</v>
      </c>
      <c r="D40810">
        <v>77</v>
      </c>
      <c r="E40810">
        <v>0</v>
      </c>
      <c r="F40810">
        <f t="shared" si="2548"/>
        <v>2.3105884210100434</v>
      </c>
      <c r="G40810">
        <f t="shared" si="2549"/>
        <v>9.0249820869292077E-2</v>
      </c>
      <c r="H40810">
        <f t="shared" si="2550"/>
        <v>9.4585245588861805E-2</v>
      </c>
      <c r="I40810">
        <f t="shared" si="2551"/>
        <v>0</v>
      </c>
    </row>
    <row r="40811" spans="1:9" x14ac:dyDescent="0.3">
      <c r="A40811">
        <v>1</v>
      </c>
      <c r="B40811">
        <v>54</v>
      </c>
      <c r="C40811">
        <v>4</v>
      </c>
      <c r="D40811">
        <v>60</v>
      </c>
      <c r="E40811">
        <v>0</v>
      </c>
      <c r="F40811">
        <f t="shared" si="2548"/>
        <v>2.7537386358388245</v>
      </c>
      <c r="G40811">
        <f t="shared" si="2549"/>
        <v>5.9875853000282649E-2</v>
      </c>
      <c r="H40811">
        <f t="shared" si="2550"/>
        <v>6.17433411624356E-2</v>
      </c>
      <c r="I40811">
        <f t="shared" si="2551"/>
        <v>0</v>
      </c>
    </row>
    <row r="40812" spans="1:9" x14ac:dyDescent="0.3">
      <c r="A40812">
        <v>1</v>
      </c>
      <c r="B40812">
        <v>33</v>
      </c>
      <c r="C40812">
        <v>8</v>
      </c>
      <c r="D40812">
        <v>42</v>
      </c>
      <c r="E40812">
        <v>1</v>
      </c>
      <c r="F40812">
        <f t="shared" si="2548"/>
        <v>3.479899388278223</v>
      </c>
      <c r="G40812">
        <f t="shared" si="2549"/>
        <v>2.9889597024167169E-2</v>
      </c>
      <c r="H40812">
        <f t="shared" si="2550"/>
        <v>3.5102447847387932</v>
      </c>
      <c r="I40812">
        <f t="shared" si="2551"/>
        <v>0</v>
      </c>
    </row>
    <row r="40813" spans="1:9" x14ac:dyDescent="0.3">
      <c r="A40813">
        <v>1</v>
      </c>
      <c r="B40813">
        <v>45</v>
      </c>
      <c r="C40813">
        <v>19</v>
      </c>
      <c r="D40813">
        <v>60</v>
      </c>
      <c r="E40813">
        <v>0</v>
      </c>
      <c r="F40813">
        <f t="shared" si="2548"/>
        <v>2.6650123406902484</v>
      </c>
      <c r="G40813">
        <f t="shared" si="2549"/>
        <v>6.506973876986237E-2</v>
      </c>
      <c r="H40813">
        <f t="shared" si="2550"/>
        <v>6.7283339394831526E-2</v>
      </c>
      <c r="I40813">
        <f t="shared" si="2551"/>
        <v>0</v>
      </c>
    </row>
    <row r="40814" spans="1:9" x14ac:dyDescent="0.3">
      <c r="A40814">
        <v>1</v>
      </c>
      <c r="B40814">
        <v>36</v>
      </c>
      <c r="C40814">
        <v>3</v>
      </c>
      <c r="D40814">
        <v>47</v>
      </c>
      <c r="E40814">
        <v>0</v>
      </c>
      <c r="F40814">
        <f t="shared" si="2548"/>
        <v>3.2736586289414324</v>
      </c>
      <c r="G40814">
        <f t="shared" si="2549"/>
        <v>3.6485991696425031E-2</v>
      </c>
      <c r="H40814">
        <f t="shared" si="2550"/>
        <v>3.7168252257199406E-2</v>
      </c>
      <c r="I40814">
        <f t="shared" si="2551"/>
        <v>0</v>
      </c>
    </row>
    <row r="40815" spans="1:9" x14ac:dyDescent="0.3">
      <c r="A40815">
        <v>1</v>
      </c>
      <c r="B40815">
        <v>27</v>
      </c>
      <c r="C40815">
        <v>4</v>
      </c>
      <c r="D40815">
        <v>71</v>
      </c>
      <c r="E40815">
        <v>1</v>
      </c>
      <c r="F40815">
        <f t="shared" si="2548"/>
        <v>2.0910632236181561</v>
      </c>
      <c r="G40815">
        <f t="shared" si="2549"/>
        <v>0.10996846775924789</v>
      </c>
      <c r="H40815">
        <f t="shared" si="2550"/>
        <v>2.2075616110177259</v>
      </c>
      <c r="I40815">
        <f t="shared" si="2551"/>
        <v>0</v>
      </c>
    </row>
    <row r="40816" spans="1:9" x14ac:dyDescent="0.3">
      <c r="A40816">
        <v>1</v>
      </c>
      <c r="B40816">
        <v>42</v>
      </c>
      <c r="C40816">
        <v>4</v>
      </c>
      <c r="D40816">
        <v>76</v>
      </c>
      <c r="E40816">
        <v>0</v>
      </c>
      <c r="F40816">
        <f t="shared" si="2548"/>
        <v>1.9351802502896773</v>
      </c>
      <c r="G40816">
        <f t="shared" si="2549"/>
        <v>0.12617831256295764</v>
      </c>
      <c r="H40816">
        <f t="shared" si="2550"/>
        <v>0.13487894309205128</v>
      </c>
      <c r="I40816">
        <f t="shared" si="2551"/>
        <v>0</v>
      </c>
    </row>
    <row r="40817" spans="1:9" x14ac:dyDescent="0.3">
      <c r="A40817">
        <v>1</v>
      </c>
      <c r="B40817">
        <v>21</v>
      </c>
      <c r="C40817">
        <v>2</v>
      </c>
      <c r="D40817">
        <v>49</v>
      </c>
      <c r="E40817">
        <v>0</v>
      </c>
      <c r="F40817">
        <f t="shared" si="2548"/>
        <v>3.1021166924299948</v>
      </c>
      <c r="G40817">
        <f t="shared" si="2549"/>
        <v>4.3020027843756074E-2</v>
      </c>
      <c r="H40817">
        <f t="shared" si="2550"/>
        <v>4.39728154845931E-2</v>
      </c>
      <c r="I40817">
        <f t="shared" si="2551"/>
        <v>0</v>
      </c>
    </row>
    <row r="40818" spans="1:9" x14ac:dyDescent="0.3">
      <c r="A40818">
        <v>2</v>
      </c>
      <c r="B40818">
        <v>34</v>
      </c>
      <c r="C40818">
        <v>8</v>
      </c>
      <c r="D40818">
        <v>50</v>
      </c>
      <c r="E40818">
        <v>1</v>
      </c>
      <c r="F40818">
        <f t="shared" si="2548"/>
        <v>3.3525402341474959</v>
      </c>
      <c r="G40818">
        <f t="shared" si="2549"/>
        <v>3.3812079353791651E-2</v>
      </c>
      <c r="H40818">
        <f t="shared" si="2550"/>
        <v>3.386937163006118</v>
      </c>
      <c r="I40818">
        <f t="shared" si="2551"/>
        <v>0</v>
      </c>
    </row>
    <row r="40819" spans="1:9" x14ac:dyDescent="0.3">
      <c r="A40819">
        <v>1</v>
      </c>
      <c r="B40819">
        <v>26</v>
      </c>
      <c r="C40819">
        <v>1</v>
      </c>
      <c r="D40819">
        <v>82</v>
      </c>
      <c r="E40819">
        <v>0</v>
      </c>
      <c r="F40819">
        <f t="shared" si="2548"/>
        <v>1.5750919950227358</v>
      </c>
      <c r="G40819">
        <f t="shared" si="2549"/>
        <v>0.17149169871633216</v>
      </c>
      <c r="H40819">
        <f t="shared" si="2550"/>
        <v>0.18812842251131898</v>
      </c>
      <c r="I40819">
        <f t="shared" si="2551"/>
        <v>0</v>
      </c>
    </row>
    <row r="40820" spans="1:9" x14ac:dyDescent="0.3">
      <c r="A40820">
        <v>1</v>
      </c>
      <c r="B40820">
        <v>34</v>
      </c>
      <c r="C40820">
        <v>3</v>
      </c>
      <c r="D40820">
        <v>50</v>
      </c>
      <c r="E40820">
        <v>0</v>
      </c>
      <c r="F40820">
        <f t="shared" si="2548"/>
        <v>3.1215111519463759</v>
      </c>
      <c r="G40820">
        <f t="shared" si="2549"/>
        <v>4.222861046773254E-2</v>
      </c>
      <c r="H40820">
        <f t="shared" si="2550"/>
        <v>4.3146162544762987E-2</v>
      </c>
      <c r="I40820">
        <f t="shared" si="2551"/>
        <v>0</v>
      </c>
    </row>
    <row r="40821" spans="1:9" x14ac:dyDescent="0.3">
      <c r="A40821">
        <v>1</v>
      </c>
      <c r="B40821">
        <v>28</v>
      </c>
      <c r="C40821">
        <v>4</v>
      </c>
      <c r="D40821">
        <v>48</v>
      </c>
      <c r="E40821">
        <v>0</v>
      </c>
      <c r="F40821">
        <f t="shared" si="2548"/>
        <v>3.1811465836435096</v>
      </c>
      <c r="G40821">
        <f t="shared" si="2549"/>
        <v>3.9881407086147548E-2</v>
      </c>
      <c r="H40821">
        <f t="shared" si="2550"/>
        <v>4.0698467864723593E-2</v>
      </c>
      <c r="I40821">
        <f t="shared" si="2551"/>
        <v>0</v>
      </c>
    </row>
    <row r="40822" spans="1:9" x14ac:dyDescent="0.3">
      <c r="A40822">
        <v>1</v>
      </c>
      <c r="B40822">
        <v>28</v>
      </c>
      <c r="C40822">
        <v>3</v>
      </c>
      <c r="D40822">
        <v>52</v>
      </c>
      <c r="E40822">
        <v>0</v>
      </c>
      <c r="F40822">
        <f t="shared" si="2548"/>
        <v>2.9952113884353815</v>
      </c>
      <c r="G40822">
        <f t="shared" si="2549"/>
        <v>4.7642676094165406E-2</v>
      </c>
      <c r="H40822">
        <f t="shared" si="2550"/>
        <v>4.8814974376076299E-2</v>
      </c>
      <c r="I40822">
        <f t="shared" si="2551"/>
        <v>0</v>
      </c>
    </row>
    <row r="40823" spans="1:9" x14ac:dyDescent="0.3">
      <c r="A40823">
        <v>1</v>
      </c>
      <c r="B40823">
        <v>28</v>
      </c>
      <c r="C40823">
        <v>4</v>
      </c>
      <c r="D40823">
        <v>63</v>
      </c>
      <c r="E40823">
        <v>0</v>
      </c>
      <c r="F40823">
        <f t="shared" si="2548"/>
        <v>2.4736980104845618</v>
      </c>
      <c r="G40823">
        <f t="shared" si="2549"/>
        <v>7.7722740362190401E-2</v>
      </c>
      <c r="H40823">
        <f t="shared" si="2550"/>
        <v>8.0909385189059588E-2</v>
      </c>
      <c r="I40823">
        <f t="shared" si="2551"/>
        <v>0</v>
      </c>
    </row>
    <row r="40824" spans="1:9" x14ac:dyDescent="0.3">
      <c r="A40824">
        <v>1</v>
      </c>
      <c r="B40824">
        <v>30</v>
      </c>
      <c r="C40824">
        <v>3</v>
      </c>
      <c r="D40824">
        <v>54</v>
      </c>
      <c r="E40824">
        <v>0</v>
      </c>
      <c r="F40824">
        <f t="shared" si="2548"/>
        <v>2.9115426743774555</v>
      </c>
      <c r="G40824">
        <f t="shared" si="2549"/>
        <v>5.1585908195664727E-2</v>
      </c>
      <c r="H40824">
        <f t="shared" si="2550"/>
        <v>5.2964066398178182E-2</v>
      </c>
      <c r="I40824">
        <f t="shared" si="2551"/>
        <v>0</v>
      </c>
    </row>
    <row r="40825" spans="1:9" x14ac:dyDescent="0.3">
      <c r="A40825">
        <v>1</v>
      </c>
      <c r="B40825">
        <v>27</v>
      </c>
      <c r="C40825">
        <v>4</v>
      </c>
      <c r="D40825">
        <v>57</v>
      </c>
      <c r="E40825">
        <v>0</v>
      </c>
      <c r="F40825">
        <f t="shared" si="2548"/>
        <v>2.751348558566507</v>
      </c>
      <c r="G40825">
        <f t="shared" si="2549"/>
        <v>6.0010533817968864E-2</v>
      </c>
      <c r="H40825">
        <f t="shared" si="2550"/>
        <v>6.1886609970205828E-2</v>
      </c>
      <c r="I40825">
        <f t="shared" si="2551"/>
        <v>0</v>
      </c>
    </row>
    <row r="40826" spans="1:9" x14ac:dyDescent="0.3">
      <c r="A40826">
        <v>1</v>
      </c>
      <c r="B40826">
        <v>24</v>
      </c>
      <c r="C40826">
        <v>3</v>
      </c>
      <c r="D40826">
        <v>79</v>
      </c>
      <c r="E40826">
        <v>0</v>
      </c>
      <c r="F40826">
        <f t="shared" si="2548"/>
        <v>1.7004884320227411</v>
      </c>
      <c r="G40826">
        <f t="shared" si="2549"/>
        <v>0.15440148382000887</v>
      </c>
      <c r="H40826">
        <f t="shared" si="2550"/>
        <v>0.16771059918168002</v>
      </c>
      <c r="I40826">
        <f t="shared" si="2551"/>
        <v>0</v>
      </c>
    </row>
    <row r="40827" spans="1:9" x14ac:dyDescent="0.3">
      <c r="A40827">
        <v>1</v>
      </c>
      <c r="B40827">
        <v>27</v>
      </c>
      <c r="C40827">
        <v>4</v>
      </c>
      <c r="D40827">
        <v>64</v>
      </c>
      <c r="E40827">
        <v>0</v>
      </c>
      <c r="F40827">
        <f t="shared" si="2548"/>
        <v>2.4212058910923315</v>
      </c>
      <c r="G40827">
        <f t="shared" si="2549"/>
        <v>8.1569869056246094E-2</v>
      </c>
      <c r="H40827">
        <f t="shared" si="2550"/>
        <v>8.5089445871652722E-2</v>
      </c>
      <c r="I40827">
        <f t="shared" si="2551"/>
        <v>0</v>
      </c>
    </row>
    <row r="40828" spans="1:9" x14ac:dyDescent="0.3">
      <c r="A40828">
        <v>1</v>
      </c>
      <c r="B40828">
        <v>25</v>
      </c>
      <c r="C40828">
        <v>2</v>
      </c>
      <c r="D40828">
        <v>53</v>
      </c>
      <c r="E40828">
        <v>0</v>
      </c>
      <c r="F40828">
        <f t="shared" si="2548"/>
        <v>2.9347792643141433</v>
      </c>
      <c r="G40828">
        <f t="shared" si="2549"/>
        <v>5.0460836067353666E-2</v>
      </c>
      <c r="H40828">
        <f t="shared" si="2550"/>
        <v>5.1778502679271837E-2</v>
      </c>
      <c r="I40828">
        <f t="shared" si="2551"/>
        <v>0</v>
      </c>
    </row>
    <row r="40829" spans="1:9" x14ac:dyDescent="0.3">
      <c r="A40829">
        <v>1</v>
      </c>
      <c r="B40829">
        <v>44</v>
      </c>
      <c r="C40829">
        <v>11</v>
      </c>
      <c r="D40829">
        <v>60</v>
      </c>
      <c r="E40829">
        <v>0</v>
      </c>
      <c r="F40829">
        <f t="shared" si="2548"/>
        <v>2.6814255205826809</v>
      </c>
      <c r="G40829">
        <f t="shared" si="2549"/>
        <v>6.4078331514219128E-2</v>
      </c>
      <c r="H40829">
        <f t="shared" si="2550"/>
        <v>6.6223493521731888E-2</v>
      </c>
      <c r="I40829">
        <f t="shared" si="2551"/>
        <v>0</v>
      </c>
    </row>
    <row r="40830" spans="1:9" x14ac:dyDescent="0.3">
      <c r="A40830">
        <v>2</v>
      </c>
      <c r="B40830">
        <v>44</v>
      </c>
      <c r="C40830">
        <v>2</v>
      </c>
      <c r="D40830">
        <v>86</v>
      </c>
      <c r="E40830">
        <v>0</v>
      </c>
      <c r="F40830">
        <f t="shared" si="2548"/>
        <v>1.7242590161879079</v>
      </c>
      <c r="G40830">
        <f t="shared" si="2549"/>
        <v>0.1513233884899631</v>
      </c>
      <c r="H40830">
        <f t="shared" si="2550"/>
        <v>0.16407707040433692</v>
      </c>
      <c r="I40830">
        <f t="shared" si="2551"/>
        <v>0</v>
      </c>
    </row>
    <row r="40831" spans="1:9" x14ac:dyDescent="0.3">
      <c r="A40831">
        <v>1</v>
      </c>
      <c r="B40831">
        <v>30</v>
      </c>
      <c r="C40831">
        <v>1</v>
      </c>
      <c r="D40831">
        <v>82</v>
      </c>
      <c r="E40831">
        <v>0</v>
      </c>
      <c r="F40831">
        <f t="shared" si="2548"/>
        <v>1.5964075197492704</v>
      </c>
      <c r="G40831">
        <f t="shared" si="2549"/>
        <v>0.16848431259022323</v>
      </c>
      <c r="H40831">
        <f t="shared" si="2550"/>
        <v>0.18450511412931564</v>
      </c>
      <c r="I40831">
        <f t="shared" si="2551"/>
        <v>0</v>
      </c>
    </row>
    <row r="40832" spans="1:9" x14ac:dyDescent="0.3">
      <c r="A40832">
        <v>1</v>
      </c>
      <c r="B40832">
        <v>28</v>
      </c>
      <c r="C40832">
        <v>2</v>
      </c>
      <c r="D40832">
        <v>60</v>
      </c>
      <c r="E40832">
        <v>0</v>
      </c>
      <c r="F40832">
        <f t="shared" si="2548"/>
        <v>2.6206232403848686</v>
      </c>
      <c r="G40832">
        <f t="shared" si="2549"/>
        <v>6.7822879874691502E-2</v>
      </c>
      <c r="H40832">
        <f t="shared" si="2550"/>
        <v>7.0232439299533156E-2</v>
      </c>
      <c r="I40832">
        <f t="shared" si="2551"/>
        <v>0</v>
      </c>
    </row>
    <row r="40833" spans="1:9" x14ac:dyDescent="0.3">
      <c r="A40833">
        <v>1</v>
      </c>
      <c r="B40833">
        <v>31</v>
      </c>
      <c r="C40833">
        <v>3</v>
      </c>
      <c r="D40833">
        <v>84</v>
      </c>
      <c r="E40833">
        <v>0</v>
      </c>
      <c r="F40833">
        <f t="shared" si="2548"/>
        <v>1.5019744092411944</v>
      </c>
      <c r="G40833">
        <f t="shared" si="2549"/>
        <v>0.18213123229594588</v>
      </c>
      <c r="H40833">
        <f t="shared" si="2550"/>
        <v>0.20105338592940844</v>
      </c>
      <c r="I40833">
        <f t="shared" si="2551"/>
        <v>0</v>
      </c>
    </row>
    <row r="40834" spans="1:9" x14ac:dyDescent="0.3">
      <c r="A40834">
        <v>1</v>
      </c>
      <c r="B40834">
        <v>30</v>
      </c>
      <c r="C40834">
        <v>7</v>
      </c>
      <c r="D40834">
        <v>88</v>
      </c>
      <c r="E40834">
        <v>0</v>
      </c>
      <c r="F40834">
        <f t="shared" si="2548"/>
        <v>1.2971215446801416</v>
      </c>
      <c r="G40834">
        <f t="shared" si="2549"/>
        <v>0.21464985484623963</v>
      </c>
      <c r="H40834">
        <f t="shared" si="2550"/>
        <v>0.24162561586627085</v>
      </c>
      <c r="I40834">
        <f t="shared" si="2551"/>
        <v>0</v>
      </c>
    </row>
    <row r="40835" spans="1:9" x14ac:dyDescent="0.3">
      <c r="A40835">
        <v>1</v>
      </c>
      <c r="B40835">
        <v>30</v>
      </c>
      <c r="C40835">
        <v>4</v>
      </c>
      <c r="D40835">
        <v>61</v>
      </c>
      <c r="E40835">
        <v>0</v>
      </c>
      <c r="F40835">
        <f t="shared" ref="F40835:F40898" si="2552">$K$2+$K$3*A40835+$K$4*B40835+$K$5*C40835+$K$6*D40835</f>
        <v>2.578682249269022</v>
      </c>
      <c r="G40835">
        <f t="shared" ref="G40835:G40898" si="2553">1/(1+EXP(F40835))</f>
        <v>7.05230600009044E-2</v>
      </c>
      <c r="H40835">
        <f t="shared" ref="H40835:H40898" si="2554">-1*(E40835*LN(G40835)+(1-E40835)*LN(1-G40835))</f>
        <v>7.3133281166477299E-2</v>
      </c>
      <c r="I40835">
        <f t="shared" ref="I40835:I40898" si="2555">IF(G40835&gt;=0.5,1,0)</f>
        <v>0</v>
      </c>
    </row>
    <row r="40836" spans="1:9" x14ac:dyDescent="0.3">
      <c r="A40836">
        <v>2</v>
      </c>
      <c r="B40836">
        <v>35</v>
      </c>
      <c r="C40836">
        <v>3</v>
      </c>
      <c r="D40836">
        <v>77</v>
      </c>
      <c r="E40836">
        <v>0</v>
      </c>
      <c r="F40836">
        <f t="shared" si="2552"/>
        <v>2.0980504718143149</v>
      </c>
      <c r="G40836">
        <f t="shared" si="2553"/>
        <v>0.10928644946335855</v>
      </c>
      <c r="H40836">
        <f t="shared" si="2554"/>
        <v>0.1157323953035274</v>
      </c>
      <c r="I40836">
        <f t="shared" si="2555"/>
        <v>0</v>
      </c>
    </row>
    <row r="40837" spans="1:9" x14ac:dyDescent="0.3">
      <c r="A40837">
        <v>1</v>
      </c>
      <c r="B40837">
        <v>37</v>
      </c>
      <c r="C40837">
        <v>8</v>
      </c>
      <c r="D40837">
        <v>59</v>
      </c>
      <c r="E40837">
        <v>0</v>
      </c>
      <c r="F40837">
        <f t="shared" si="2552"/>
        <v>2.6994398634246171</v>
      </c>
      <c r="G40837">
        <f t="shared" si="2553"/>
        <v>6.3006416527148834E-2</v>
      </c>
      <c r="H40837">
        <f t="shared" si="2554"/>
        <v>6.5078844715026507E-2</v>
      </c>
      <c r="I40837">
        <f t="shared" si="2555"/>
        <v>0</v>
      </c>
    </row>
    <row r="40838" spans="1:9" x14ac:dyDescent="0.3">
      <c r="A40838">
        <v>3</v>
      </c>
      <c r="B40838">
        <v>34</v>
      </c>
      <c r="C40838">
        <v>10</v>
      </c>
      <c r="D40838">
        <v>83</v>
      </c>
      <c r="E40838">
        <v>1</v>
      </c>
      <c r="F40838">
        <f t="shared" si="2552"/>
        <v>2.0353357283017077</v>
      </c>
      <c r="G40838">
        <f t="shared" si="2553"/>
        <v>0.11554253134762654</v>
      </c>
      <c r="H40838">
        <f t="shared" si="2554"/>
        <v>2.1581165800268236</v>
      </c>
      <c r="I40838">
        <f t="shared" si="2555"/>
        <v>0</v>
      </c>
    </row>
    <row r="40839" spans="1:9" x14ac:dyDescent="0.3">
      <c r="A40839">
        <v>1</v>
      </c>
      <c r="B40839">
        <v>56</v>
      </c>
      <c r="C40839">
        <v>24</v>
      </c>
      <c r="D40839">
        <v>60</v>
      </c>
      <c r="E40839">
        <v>0</v>
      </c>
      <c r="F40839">
        <f t="shared" si="2552"/>
        <v>2.7100412455169263</v>
      </c>
      <c r="G40839">
        <f t="shared" si="2553"/>
        <v>6.2383438814174651E-2</v>
      </c>
      <c r="H40839">
        <f t="shared" si="2554"/>
        <v>6.4414196934598114E-2</v>
      </c>
      <c r="I40839">
        <f t="shared" si="2555"/>
        <v>0</v>
      </c>
    </row>
    <row r="40840" spans="1:9" x14ac:dyDescent="0.3">
      <c r="A40840">
        <v>1</v>
      </c>
      <c r="B40840">
        <v>29</v>
      </c>
      <c r="C40840">
        <v>8</v>
      </c>
      <c r="D40840">
        <v>50</v>
      </c>
      <c r="E40840">
        <v>0</v>
      </c>
      <c r="F40840">
        <f t="shared" si="2552"/>
        <v>3.0812779578669161</v>
      </c>
      <c r="G40840">
        <f t="shared" si="2553"/>
        <v>4.3886160804643373E-2</v>
      </c>
      <c r="H40840">
        <f t="shared" si="2554"/>
        <v>4.4878294363805374E-2</v>
      </c>
      <c r="I40840">
        <f t="shared" si="2555"/>
        <v>0</v>
      </c>
    </row>
    <row r="40841" spans="1:9" x14ac:dyDescent="0.3">
      <c r="A40841">
        <v>1</v>
      </c>
      <c r="B40841">
        <v>45</v>
      </c>
      <c r="C40841">
        <v>6</v>
      </c>
      <c r="D40841">
        <v>47</v>
      </c>
      <c r="E40841">
        <v>0</v>
      </c>
      <c r="F40841">
        <f t="shared" si="2552"/>
        <v>3.3134652866733605</v>
      </c>
      <c r="G40841">
        <f t="shared" si="2553"/>
        <v>3.5112128516293389E-2</v>
      </c>
      <c r="H40841">
        <f t="shared" si="2554"/>
        <v>3.5743379748026147E-2</v>
      </c>
      <c r="I40841">
        <f t="shared" si="2555"/>
        <v>0</v>
      </c>
    </row>
    <row r="40842" spans="1:9" x14ac:dyDescent="0.3">
      <c r="A40842">
        <v>1</v>
      </c>
      <c r="B40842">
        <v>39</v>
      </c>
      <c r="C40842">
        <v>13</v>
      </c>
      <c r="D40842">
        <v>44</v>
      </c>
      <c r="E40842">
        <v>0</v>
      </c>
      <c r="F40842">
        <f t="shared" si="2552"/>
        <v>3.4039574107755399</v>
      </c>
      <c r="G40842">
        <f t="shared" si="2553"/>
        <v>3.2172014501133661E-2</v>
      </c>
      <c r="H40842">
        <f t="shared" si="2554"/>
        <v>3.270090842716443E-2</v>
      </c>
      <c r="I40842">
        <f t="shared" si="2555"/>
        <v>0</v>
      </c>
    </row>
    <row r="40843" spans="1:9" x14ac:dyDescent="0.3">
      <c r="A40843">
        <v>2</v>
      </c>
      <c r="B40843">
        <v>26</v>
      </c>
      <c r="C40843">
        <v>1</v>
      </c>
      <c r="D40843">
        <v>80</v>
      </c>
      <c r="E40843">
        <v>0</v>
      </c>
      <c r="F40843">
        <f t="shared" si="2552"/>
        <v>1.91403634181634</v>
      </c>
      <c r="G40843">
        <f t="shared" si="2553"/>
        <v>0.12852806884966742</v>
      </c>
      <c r="H40843">
        <f t="shared" si="2554"/>
        <v>0.13757162205613035</v>
      </c>
      <c r="I40843">
        <f t="shared" si="2555"/>
        <v>0</v>
      </c>
    </row>
    <row r="40844" spans="1:9" x14ac:dyDescent="0.3">
      <c r="A40844">
        <v>1</v>
      </c>
      <c r="B40844">
        <v>43</v>
      </c>
      <c r="C40844">
        <v>7</v>
      </c>
      <c r="D40844">
        <v>78</v>
      </c>
      <c r="E40844">
        <v>0</v>
      </c>
      <c r="F40844">
        <f t="shared" si="2552"/>
        <v>1.8380293821473441</v>
      </c>
      <c r="G40844">
        <f t="shared" si="2553"/>
        <v>0.13728452080938897</v>
      </c>
      <c r="H40844">
        <f t="shared" si="2554"/>
        <v>0.14767033033354007</v>
      </c>
      <c r="I40844">
        <f t="shared" si="2555"/>
        <v>0</v>
      </c>
    </row>
    <row r="40845" spans="1:9" x14ac:dyDescent="0.3">
      <c r="A40845">
        <v>1</v>
      </c>
      <c r="B40845">
        <v>36</v>
      </c>
      <c r="C40845">
        <v>7</v>
      </c>
      <c r="D40845">
        <v>69</v>
      </c>
      <c r="E40845">
        <v>0</v>
      </c>
      <c r="F40845">
        <f t="shared" si="2552"/>
        <v>2.225196357771277</v>
      </c>
      <c r="G40845">
        <f t="shared" si="2553"/>
        <v>9.7510555749933517E-2</v>
      </c>
      <c r="H40845">
        <f t="shared" si="2554"/>
        <v>0.1025982849653112</v>
      </c>
      <c r="I40845">
        <f t="shared" si="2555"/>
        <v>0</v>
      </c>
    </row>
    <row r="40846" spans="1:9" x14ac:dyDescent="0.3">
      <c r="A40846">
        <v>1</v>
      </c>
      <c r="B40846">
        <v>46</v>
      </c>
      <c r="C40846">
        <v>3</v>
      </c>
      <c r="D40846">
        <v>59</v>
      </c>
      <c r="E40846">
        <v>0</v>
      </c>
      <c r="F40846">
        <f t="shared" si="2552"/>
        <v>2.7609885822306106</v>
      </c>
      <c r="G40846">
        <f t="shared" si="2553"/>
        <v>5.9469048033785755E-2</v>
      </c>
      <c r="H40846">
        <f t="shared" si="2554"/>
        <v>6.131072066432787E-2</v>
      </c>
      <c r="I40846">
        <f t="shared" si="2555"/>
        <v>0</v>
      </c>
    </row>
    <row r="40847" spans="1:9" x14ac:dyDescent="0.3">
      <c r="A40847">
        <v>1</v>
      </c>
      <c r="B40847">
        <v>32</v>
      </c>
      <c r="C40847">
        <v>4</v>
      </c>
      <c r="D40847">
        <v>80</v>
      </c>
      <c r="E40847">
        <v>0</v>
      </c>
      <c r="F40847">
        <f t="shared" si="2552"/>
        <v>1.693238485630955</v>
      </c>
      <c r="G40847">
        <f t="shared" si="2553"/>
        <v>0.15535042237269892</v>
      </c>
      <c r="H40847">
        <f t="shared" si="2554"/>
        <v>0.16883343866999667</v>
      </c>
      <c r="I40847">
        <f t="shared" si="2555"/>
        <v>0</v>
      </c>
    </row>
    <row r="40848" spans="1:9" x14ac:dyDescent="0.3">
      <c r="A40848">
        <v>2</v>
      </c>
      <c r="B40848">
        <v>23</v>
      </c>
      <c r="C40848">
        <v>1</v>
      </c>
      <c r="D40848">
        <v>51</v>
      </c>
      <c r="E40848">
        <v>0</v>
      </c>
      <c r="F40848">
        <f t="shared" si="2552"/>
        <v>3.2657836063787378</v>
      </c>
      <c r="G40848">
        <f t="shared" si="2553"/>
        <v>3.676384905125292E-2</v>
      </c>
      <c r="H40848">
        <f t="shared" si="2554"/>
        <v>3.7456673000719025E-2</v>
      </c>
      <c r="I40848">
        <f t="shared" si="2555"/>
        <v>0</v>
      </c>
    </row>
    <row r="40849" spans="1:9" x14ac:dyDescent="0.3">
      <c r="A40849">
        <v>2</v>
      </c>
      <c r="B40849">
        <v>31</v>
      </c>
      <c r="C40849">
        <v>7</v>
      </c>
      <c r="D40849">
        <v>78</v>
      </c>
      <c r="E40849">
        <v>0</v>
      </c>
      <c r="F40849">
        <f t="shared" si="2552"/>
        <v>2.0187006783401524</v>
      </c>
      <c r="G40849">
        <f t="shared" si="2553"/>
        <v>0.11725341035951453</v>
      </c>
      <c r="H40849">
        <f t="shared" si="2554"/>
        <v>0.12471710751671941</v>
      </c>
      <c r="I40849">
        <f t="shared" si="2555"/>
        <v>0</v>
      </c>
    </row>
    <row r="40850" spans="1:9" x14ac:dyDescent="0.3">
      <c r="A40850">
        <v>1</v>
      </c>
      <c r="B40850">
        <v>43</v>
      </c>
      <c r="C40850">
        <v>7</v>
      </c>
      <c r="D40850">
        <v>81</v>
      </c>
      <c r="E40850">
        <v>0</v>
      </c>
      <c r="F40850">
        <f t="shared" si="2552"/>
        <v>1.6965396675155544</v>
      </c>
      <c r="G40850">
        <f t="shared" si="2553"/>
        <v>0.154917744955298</v>
      </c>
      <c r="H40850">
        <f t="shared" si="2554"/>
        <v>0.16832131311434168</v>
      </c>
      <c r="I40850">
        <f t="shared" si="2555"/>
        <v>0</v>
      </c>
    </row>
    <row r="40851" spans="1:9" x14ac:dyDescent="0.3">
      <c r="A40851">
        <v>1</v>
      </c>
      <c r="B40851">
        <v>30</v>
      </c>
      <c r="C40851">
        <v>6</v>
      </c>
      <c r="D40851">
        <v>81</v>
      </c>
      <c r="E40851">
        <v>0</v>
      </c>
      <c r="F40851">
        <f t="shared" si="2552"/>
        <v>1.6299819697885756</v>
      </c>
      <c r="G40851">
        <f t="shared" si="2553"/>
        <v>0.16383283119652348</v>
      </c>
      <c r="H40851">
        <f t="shared" si="2554"/>
        <v>0.17892672320372371</v>
      </c>
      <c r="I40851">
        <f t="shared" si="2555"/>
        <v>0</v>
      </c>
    </row>
    <row r="40852" spans="1:9" x14ac:dyDescent="0.3">
      <c r="A40852">
        <v>1</v>
      </c>
      <c r="B40852">
        <v>34</v>
      </c>
      <c r="C40852">
        <v>4</v>
      </c>
      <c r="D40852">
        <v>81</v>
      </c>
      <c r="E40852">
        <v>0</v>
      </c>
      <c r="F40852">
        <f t="shared" si="2552"/>
        <v>1.6567330097836264</v>
      </c>
      <c r="G40852">
        <f t="shared" si="2553"/>
        <v>0.16020103913590822</v>
      </c>
      <c r="H40852">
        <f t="shared" si="2554"/>
        <v>0.17459274809397687</v>
      </c>
      <c r="I40852">
        <f t="shared" si="2555"/>
        <v>0</v>
      </c>
    </row>
    <row r="40853" spans="1:9" x14ac:dyDescent="0.3">
      <c r="A40853">
        <v>3</v>
      </c>
      <c r="B40853">
        <v>32</v>
      </c>
      <c r="C40853">
        <v>5</v>
      </c>
      <c r="D40853">
        <v>82</v>
      </c>
      <c r="E40853">
        <v>0</v>
      </c>
      <c r="F40853">
        <f t="shared" si="2552"/>
        <v>2.0854299923203277</v>
      </c>
      <c r="G40853">
        <f t="shared" si="2553"/>
        <v>0.11052103515304382</v>
      </c>
      <c r="H40853">
        <f t="shared" si="2554"/>
        <v>0.11711942044484801</v>
      </c>
      <c r="I40853">
        <f t="shared" si="2555"/>
        <v>0</v>
      </c>
    </row>
    <row r="40854" spans="1:9" x14ac:dyDescent="0.3">
      <c r="A40854">
        <v>1</v>
      </c>
      <c r="B40854">
        <v>48</v>
      </c>
      <c r="C40854">
        <v>7</v>
      </c>
      <c r="D40854">
        <v>49</v>
      </c>
      <c r="E40854">
        <v>0</v>
      </c>
      <c r="F40854">
        <f t="shared" si="2552"/>
        <v>3.2324076961628103</v>
      </c>
      <c r="G40854">
        <f t="shared" si="2553"/>
        <v>3.7964213058572609E-2</v>
      </c>
      <c r="H40854">
        <f t="shared" si="2554"/>
        <v>3.8703628445539956E-2</v>
      </c>
      <c r="I40854">
        <f t="shared" si="2555"/>
        <v>0</v>
      </c>
    </row>
    <row r="40855" spans="1:9" x14ac:dyDescent="0.3">
      <c r="A40855">
        <v>1</v>
      </c>
      <c r="B40855">
        <v>27</v>
      </c>
      <c r="C40855">
        <v>3</v>
      </c>
      <c r="D40855">
        <v>58</v>
      </c>
      <c r="E40855">
        <v>0</v>
      </c>
      <c r="F40855">
        <f t="shared" si="2552"/>
        <v>2.7069030779901686</v>
      </c>
      <c r="G40855">
        <f t="shared" si="2553"/>
        <v>6.2567247986974467E-2</v>
      </c>
      <c r="H40855">
        <f t="shared" si="2554"/>
        <v>6.4610254896481811E-2</v>
      </c>
      <c r="I40855">
        <f t="shared" si="2555"/>
        <v>0</v>
      </c>
    </row>
    <row r="40856" spans="1:9" x14ac:dyDescent="0.3">
      <c r="A40856">
        <v>1</v>
      </c>
      <c r="B40856">
        <v>33</v>
      </c>
      <c r="C40856">
        <v>3</v>
      </c>
      <c r="D40856">
        <v>77</v>
      </c>
      <c r="E40856">
        <v>0</v>
      </c>
      <c r="F40856">
        <f t="shared" si="2552"/>
        <v>1.8427748390786367</v>
      </c>
      <c r="G40856">
        <f t="shared" si="2553"/>
        <v>0.13672344764400185</v>
      </c>
      <c r="H40856">
        <f t="shared" si="2554"/>
        <v>0.1470201845913866</v>
      </c>
      <c r="I40856">
        <f t="shared" si="2555"/>
        <v>0</v>
      </c>
    </row>
    <row r="40857" spans="1:9" x14ac:dyDescent="0.3">
      <c r="A40857">
        <v>1</v>
      </c>
      <c r="B40857">
        <v>30</v>
      </c>
      <c r="C40857">
        <v>2</v>
      </c>
      <c r="D40857">
        <v>71</v>
      </c>
      <c r="E40857">
        <v>0</v>
      </c>
      <c r="F40857">
        <f t="shared" si="2552"/>
        <v>2.1124853824315739</v>
      </c>
      <c r="G40857">
        <f t="shared" si="2553"/>
        <v>0.10788921762368885</v>
      </c>
      <c r="H40857">
        <f t="shared" si="2554"/>
        <v>0.11416495862461089</v>
      </c>
      <c r="I40857">
        <f t="shared" si="2555"/>
        <v>0</v>
      </c>
    </row>
    <row r="40858" spans="1:9" x14ac:dyDescent="0.3">
      <c r="A40858">
        <v>2</v>
      </c>
      <c r="B40858">
        <v>25</v>
      </c>
      <c r="C40858">
        <v>4</v>
      </c>
      <c r="D40858">
        <v>59</v>
      </c>
      <c r="E40858">
        <v>0</v>
      </c>
      <c r="F40858">
        <f t="shared" si="2552"/>
        <v>2.8909821901544586</v>
      </c>
      <c r="G40858">
        <f t="shared" si="2553"/>
        <v>5.2601150192534127E-2</v>
      </c>
      <c r="H40858">
        <f t="shared" si="2554"/>
        <v>5.403510254487353E-2</v>
      </c>
      <c r="I40858">
        <f t="shared" si="2555"/>
        <v>0</v>
      </c>
    </row>
    <row r="40859" spans="1:9" x14ac:dyDescent="0.3">
      <c r="A40859">
        <v>2</v>
      </c>
      <c r="B40859">
        <v>31</v>
      </c>
      <c r="C40859">
        <v>4</v>
      </c>
      <c r="D40859">
        <v>85</v>
      </c>
      <c r="E40859">
        <v>0</v>
      </c>
      <c r="F40859">
        <f t="shared" si="2552"/>
        <v>1.6967112837687512</v>
      </c>
      <c r="G40859">
        <f t="shared" si="2553"/>
        <v>0.15489527858849758</v>
      </c>
      <c r="H40859">
        <f t="shared" si="2554"/>
        <v>0.16829472863923373</v>
      </c>
      <c r="I40859">
        <f t="shared" si="2555"/>
        <v>0</v>
      </c>
    </row>
    <row r="40860" spans="1:9" x14ac:dyDescent="0.3">
      <c r="A40860">
        <v>1</v>
      </c>
      <c r="B40860">
        <v>40</v>
      </c>
      <c r="C40860">
        <v>11</v>
      </c>
      <c r="D40860">
        <v>47</v>
      </c>
      <c r="E40860">
        <v>0</v>
      </c>
      <c r="F40860">
        <f t="shared" si="2552"/>
        <v>3.2732320925939016</v>
      </c>
      <c r="G40860">
        <f t="shared" si="2553"/>
        <v>3.6500989446016548E-2</v>
      </c>
      <c r="H40860">
        <f t="shared" si="2554"/>
        <v>3.718381805716546E-2</v>
      </c>
      <c r="I40860">
        <f t="shared" si="2555"/>
        <v>0</v>
      </c>
    </row>
    <row r="40861" spans="1:9" x14ac:dyDescent="0.3">
      <c r="A40861">
        <v>1</v>
      </c>
      <c r="B40861">
        <v>26</v>
      </c>
      <c r="C40861">
        <v>2</v>
      </c>
      <c r="D40861">
        <v>89</v>
      </c>
      <c r="E40861">
        <v>0</v>
      </c>
      <c r="F40861">
        <f t="shared" si="2552"/>
        <v>1.2422315699143018</v>
      </c>
      <c r="G40861">
        <f t="shared" si="2553"/>
        <v>0.22404778756732932</v>
      </c>
      <c r="H40861">
        <f t="shared" si="2554"/>
        <v>0.25366434261182391</v>
      </c>
      <c r="I40861">
        <f t="shared" si="2555"/>
        <v>0</v>
      </c>
    </row>
    <row r="40862" spans="1:9" x14ac:dyDescent="0.3">
      <c r="A40862">
        <v>1</v>
      </c>
      <c r="B40862">
        <v>35</v>
      </c>
      <c r="C40862">
        <v>7</v>
      </c>
      <c r="D40862">
        <v>48</v>
      </c>
      <c r="E40862">
        <v>0</v>
      </c>
      <c r="F40862">
        <f t="shared" si="2552"/>
        <v>3.2102954790121698</v>
      </c>
      <c r="G40862">
        <f t="shared" si="2553"/>
        <v>3.8780118618104625E-2</v>
      </c>
      <c r="H40862">
        <f t="shared" si="2554"/>
        <v>3.9552091415822159E-2</v>
      </c>
      <c r="I40862">
        <f t="shared" si="2555"/>
        <v>0</v>
      </c>
    </row>
    <row r="40863" spans="1:9" x14ac:dyDescent="0.3">
      <c r="A40863">
        <v>1</v>
      </c>
      <c r="B40863">
        <v>47</v>
      </c>
      <c r="C40863">
        <v>7</v>
      </c>
      <c r="D40863">
        <v>81</v>
      </c>
      <c r="E40863">
        <v>0</v>
      </c>
      <c r="F40863">
        <f t="shared" si="2552"/>
        <v>1.7178551922420882</v>
      </c>
      <c r="G40863">
        <f t="shared" si="2553"/>
        <v>0.15214763476324458</v>
      </c>
      <c r="H40863">
        <f t="shared" si="2554"/>
        <v>0.16504875594514576</v>
      </c>
      <c r="I40863">
        <f t="shared" si="2555"/>
        <v>0</v>
      </c>
    </row>
    <row r="40864" spans="1:9" x14ac:dyDescent="0.3">
      <c r="A40864">
        <v>1</v>
      </c>
      <c r="B40864">
        <v>27</v>
      </c>
      <c r="C40864">
        <v>2</v>
      </c>
      <c r="D40864">
        <v>78</v>
      </c>
      <c r="E40864">
        <v>0</v>
      </c>
      <c r="F40864">
        <f t="shared" si="2552"/>
        <v>1.7663560714124977</v>
      </c>
      <c r="G40864">
        <f t="shared" si="2553"/>
        <v>0.14599607258105002</v>
      </c>
      <c r="H40864">
        <f t="shared" si="2554"/>
        <v>0.15781948635291246</v>
      </c>
      <c r="I40864">
        <f t="shared" si="2555"/>
        <v>0</v>
      </c>
    </row>
    <row r="40865" spans="1:9" x14ac:dyDescent="0.3">
      <c r="A40865">
        <v>1</v>
      </c>
      <c r="B40865">
        <v>33</v>
      </c>
      <c r="C40865">
        <v>6</v>
      </c>
      <c r="D40865">
        <v>48</v>
      </c>
      <c r="E40865">
        <v>0</v>
      </c>
      <c r="F40865">
        <f t="shared" si="2552"/>
        <v>3.202355474283161</v>
      </c>
      <c r="G40865">
        <f t="shared" si="2553"/>
        <v>3.9077178287286345E-2</v>
      </c>
      <c r="H40865">
        <f t="shared" si="2554"/>
        <v>3.9861183629494416E-2</v>
      </c>
      <c r="I40865">
        <f t="shared" si="2555"/>
        <v>0</v>
      </c>
    </row>
    <row r="40866" spans="1:9" x14ac:dyDescent="0.3">
      <c r="A40866">
        <v>1</v>
      </c>
      <c r="B40866">
        <v>33</v>
      </c>
      <c r="C40866">
        <v>9</v>
      </c>
      <c r="D40866">
        <v>48</v>
      </c>
      <c r="E40866">
        <v>0</v>
      </c>
      <c r="F40866">
        <f t="shared" si="2552"/>
        <v>3.1942022013803859</v>
      </c>
      <c r="G40866">
        <f t="shared" si="2553"/>
        <v>3.9384488104529727E-2</v>
      </c>
      <c r="H40866">
        <f t="shared" si="2554"/>
        <v>4.0181041749926982E-2</v>
      </c>
      <c r="I40866">
        <f t="shared" si="2555"/>
        <v>0</v>
      </c>
    </row>
    <row r="40867" spans="1:9" x14ac:dyDescent="0.3">
      <c r="A40867">
        <v>1</v>
      </c>
      <c r="B40867">
        <v>34</v>
      </c>
      <c r="C40867">
        <v>3</v>
      </c>
      <c r="D40867">
        <v>76</v>
      </c>
      <c r="E40867">
        <v>0</v>
      </c>
      <c r="F40867">
        <f t="shared" si="2552"/>
        <v>1.895266958470867</v>
      </c>
      <c r="G40867">
        <f t="shared" si="2553"/>
        <v>0.13064509970498714</v>
      </c>
      <c r="H40867">
        <f t="shared" si="2554"/>
        <v>0.14000383628986809</v>
      </c>
      <c r="I40867">
        <f t="shared" si="2555"/>
        <v>0</v>
      </c>
    </row>
    <row r="40868" spans="1:9" x14ac:dyDescent="0.3">
      <c r="A40868">
        <v>1</v>
      </c>
      <c r="B40868">
        <v>43</v>
      </c>
      <c r="C40868">
        <v>13</v>
      </c>
      <c r="D40868">
        <v>62</v>
      </c>
      <c r="E40868">
        <v>0</v>
      </c>
      <c r="F40868">
        <f t="shared" si="2552"/>
        <v>2.5763346477113376</v>
      </c>
      <c r="G40868">
        <f t="shared" si="2553"/>
        <v>7.0677099483527184E-2</v>
      </c>
      <c r="H40868">
        <f t="shared" si="2554"/>
        <v>7.3299021962896477E-2</v>
      </c>
      <c r="I40868">
        <f t="shared" si="2555"/>
        <v>0</v>
      </c>
    </row>
    <row r="40869" spans="1:9" x14ac:dyDescent="0.3">
      <c r="A40869">
        <v>1</v>
      </c>
      <c r="B40869">
        <v>30</v>
      </c>
      <c r="C40869">
        <v>6</v>
      </c>
      <c r="D40869">
        <v>68</v>
      </c>
      <c r="E40869">
        <v>1</v>
      </c>
      <c r="F40869">
        <f t="shared" si="2552"/>
        <v>2.24310406652633</v>
      </c>
      <c r="G40869">
        <f t="shared" si="2553"/>
        <v>9.5945956056448858E-2</v>
      </c>
      <c r="H40869">
        <f t="shared" si="2554"/>
        <v>2.3439702037798331</v>
      </c>
      <c r="I40869">
        <f t="shared" si="2555"/>
        <v>0</v>
      </c>
    </row>
    <row r="40870" spans="1:9" x14ac:dyDescent="0.3">
      <c r="A40870">
        <v>3</v>
      </c>
      <c r="B40870">
        <v>27</v>
      </c>
      <c r="C40870">
        <v>2</v>
      </c>
      <c r="D40870">
        <v>78</v>
      </c>
      <c r="E40870">
        <v>0</v>
      </c>
      <c r="F40870">
        <f t="shared" si="2552"/>
        <v>2.2555918121573213</v>
      </c>
      <c r="G40870">
        <f t="shared" si="2553"/>
        <v>9.4868216864955127E-2</v>
      </c>
      <c r="H40870">
        <f t="shared" si="2554"/>
        <v>9.9674729159490494E-2</v>
      </c>
      <c r="I40870">
        <f t="shared" si="2555"/>
        <v>0</v>
      </c>
    </row>
    <row r="40871" spans="1:9" x14ac:dyDescent="0.3">
      <c r="A40871">
        <v>1</v>
      </c>
      <c r="B40871">
        <v>29</v>
      </c>
      <c r="C40871">
        <v>4</v>
      </c>
      <c r="D40871">
        <v>86</v>
      </c>
      <c r="E40871">
        <v>0</v>
      </c>
      <c r="F40871">
        <f t="shared" si="2552"/>
        <v>1.3942724128224757</v>
      </c>
      <c r="G40871">
        <f t="shared" si="2553"/>
        <v>0.1987265663378891</v>
      </c>
      <c r="H40871">
        <f t="shared" si="2554"/>
        <v>0.22155302479475469</v>
      </c>
      <c r="I40871">
        <f t="shared" si="2555"/>
        <v>0</v>
      </c>
    </row>
    <row r="40872" spans="1:9" x14ac:dyDescent="0.3">
      <c r="A40872">
        <v>1</v>
      </c>
      <c r="B40872">
        <v>30</v>
      </c>
      <c r="C40872">
        <v>1</v>
      </c>
      <c r="D40872">
        <v>60</v>
      </c>
      <c r="E40872">
        <v>0</v>
      </c>
      <c r="F40872">
        <f t="shared" si="2552"/>
        <v>2.6339987603823936</v>
      </c>
      <c r="G40872">
        <f t="shared" si="2553"/>
        <v>6.6982112885768164E-2</v>
      </c>
      <c r="H40872">
        <f t="shared" si="2554"/>
        <v>6.9330906706313464E-2</v>
      </c>
      <c r="I40872">
        <f t="shared" si="2555"/>
        <v>0</v>
      </c>
    </row>
    <row r="40873" spans="1:9" x14ac:dyDescent="0.3">
      <c r="A40873">
        <v>1</v>
      </c>
      <c r="B40873">
        <v>39</v>
      </c>
      <c r="C40873">
        <v>11</v>
      </c>
      <c r="D40873">
        <v>61</v>
      </c>
      <c r="E40873">
        <v>1</v>
      </c>
      <c r="F40873">
        <f t="shared" si="2552"/>
        <v>2.6076178764639169</v>
      </c>
      <c r="G40873">
        <f t="shared" si="2553"/>
        <v>6.8649753062315716E-2</v>
      </c>
      <c r="H40873">
        <f t="shared" si="2554"/>
        <v>2.6787377438275657</v>
      </c>
      <c r="I40873">
        <f t="shared" si="2555"/>
        <v>0</v>
      </c>
    </row>
    <row r="40874" spans="1:9" x14ac:dyDescent="0.3">
      <c r="A40874">
        <v>1</v>
      </c>
      <c r="B40874">
        <v>34</v>
      </c>
      <c r="C40874">
        <v>3</v>
      </c>
      <c r="D40874">
        <v>86</v>
      </c>
      <c r="E40874">
        <v>0</v>
      </c>
      <c r="F40874">
        <f t="shared" si="2552"/>
        <v>1.4236345763649023</v>
      </c>
      <c r="G40874">
        <f t="shared" si="2553"/>
        <v>0.19409242894372117</v>
      </c>
      <c r="H40874">
        <f t="shared" si="2554"/>
        <v>0.21578621916015162</v>
      </c>
      <c r="I40874">
        <f t="shared" si="2555"/>
        <v>0</v>
      </c>
    </row>
    <row r="40875" spans="1:9" x14ac:dyDescent="0.3">
      <c r="A40875">
        <v>1</v>
      </c>
      <c r="B40875">
        <v>31</v>
      </c>
      <c r="C40875">
        <v>4</v>
      </c>
      <c r="D40875">
        <v>52</v>
      </c>
      <c r="E40875">
        <v>0</v>
      </c>
      <c r="F40875">
        <f t="shared" si="2552"/>
        <v>3.0084802743460242</v>
      </c>
      <c r="G40875">
        <f t="shared" si="2553"/>
        <v>4.7044229725706405E-2</v>
      </c>
      <c r="H40875">
        <f t="shared" si="2554"/>
        <v>4.8186787449773429E-2</v>
      </c>
      <c r="I40875">
        <f t="shared" si="2555"/>
        <v>0</v>
      </c>
    </row>
    <row r="40876" spans="1:9" x14ac:dyDescent="0.3">
      <c r="A40876">
        <v>1</v>
      </c>
      <c r="B40876">
        <v>37</v>
      </c>
      <c r="C40876">
        <v>10</v>
      </c>
      <c r="D40876">
        <v>59</v>
      </c>
      <c r="E40876">
        <v>0</v>
      </c>
      <c r="F40876">
        <f t="shared" si="2552"/>
        <v>2.6940043481561009</v>
      </c>
      <c r="G40876">
        <f t="shared" si="2553"/>
        <v>6.3328074148027713E-2</v>
      </c>
      <c r="H40876">
        <f t="shared" si="2554"/>
        <v>6.5422190549635703E-2</v>
      </c>
      <c r="I40876">
        <f t="shared" si="2555"/>
        <v>0</v>
      </c>
    </row>
    <row r="40877" spans="1:9" x14ac:dyDescent="0.3">
      <c r="A40877">
        <v>1</v>
      </c>
      <c r="B40877">
        <v>49</v>
      </c>
      <c r="C40877">
        <v>18</v>
      </c>
      <c r="D40877">
        <v>47</v>
      </c>
      <c r="E40877">
        <v>0</v>
      </c>
      <c r="F40877">
        <f t="shared" si="2552"/>
        <v>3.3021677197887955</v>
      </c>
      <c r="G40877">
        <f t="shared" si="2553"/>
        <v>3.5496898559574191E-2</v>
      </c>
      <c r="H40877">
        <f t="shared" si="2554"/>
        <v>3.6142231047509986E-2</v>
      </c>
      <c r="I40877">
        <f t="shared" si="2555"/>
        <v>0</v>
      </c>
    </row>
    <row r="40878" spans="1:9" x14ac:dyDescent="0.3">
      <c r="A40878">
        <v>1</v>
      </c>
      <c r="B40878">
        <v>29</v>
      </c>
      <c r="C40878">
        <v>2</v>
      </c>
      <c r="D40878">
        <v>63</v>
      </c>
      <c r="E40878">
        <v>0</v>
      </c>
      <c r="F40878">
        <f t="shared" si="2552"/>
        <v>2.4844624069347119</v>
      </c>
      <c r="G40878">
        <f t="shared" si="2553"/>
        <v>7.6954626723547748E-2</v>
      </c>
      <c r="H40878">
        <f t="shared" si="2554"/>
        <v>8.0076887208160058E-2</v>
      </c>
      <c r="I40878">
        <f t="shared" si="2555"/>
        <v>0</v>
      </c>
    </row>
    <row r="40879" spans="1:9" x14ac:dyDescent="0.3">
      <c r="A40879">
        <v>1</v>
      </c>
      <c r="B40879">
        <v>30</v>
      </c>
      <c r="C40879">
        <v>8</v>
      </c>
      <c r="D40879">
        <v>51</v>
      </c>
      <c r="E40879">
        <v>0</v>
      </c>
      <c r="F40879">
        <f t="shared" si="2552"/>
        <v>3.0394436008379535</v>
      </c>
      <c r="G40879">
        <f t="shared" si="2553"/>
        <v>4.5675417634367485E-2</v>
      </c>
      <c r="H40879">
        <f t="shared" si="2554"/>
        <v>4.6751432312337395E-2</v>
      </c>
      <c r="I40879">
        <f t="shared" si="2555"/>
        <v>0</v>
      </c>
    </row>
    <row r="40880" spans="1:9" x14ac:dyDescent="0.3">
      <c r="A40880">
        <v>1</v>
      </c>
      <c r="B40880">
        <v>32</v>
      </c>
      <c r="C40880">
        <v>6</v>
      </c>
      <c r="D40880">
        <v>60</v>
      </c>
      <c r="E40880">
        <v>0</v>
      </c>
      <c r="F40880">
        <f t="shared" si="2552"/>
        <v>2.6310677345743692</v>
      </c>
      <c r="G40880">
        <f t="shared" si="2553"/>
        <v>6.7165521485253205E-2</v>
      </c>
      <c r="H40880">
        <f t="shared" si="2554"/>
        <v>6.952750168183712E-2</v>
      </c>
      <c r="I40880">
        <f t="shared" si="2555"/>
        <v>0</v>
      </c>
    </row>
    <row r="40881" spans="1:9" x14ac:dyDescent="0.3">
      <c r="A40881">
        <v>3</v>
      </c>
      <c r="B40881">
        <v>40</v>
      </c>
      <c r="C40881">
        <v>6</v>
      </c>
      <c r="D40881">
        <v>84</v>
      </c>
      <c r="E40881">
        <v>1</v>
      </c>
      <c r="F40881">
        <f t="shared" si="2552"/>
        <v>2.031016807717946</v>
      </c>
      <c r="G40881">
        <f t="shared" si="2553"/>
        <v>0.11598462582887872</v>
      </c>
      <c r="H40881">
        <f t="shared" si="2554"/>
        <v>2.1542976326173808</v>
      </c>
      <c r="I40881">
        <f t="shared" si="2555"/>
        <v>0</v>
      </c>
    </row>
    <row r="40882" spans="1:9" x14ac:dyDescent="0.3">
      <c r="A40882">
        <v>1</v>
      </c>
      <c r="B40882">
        <v>46</v>
      </c>
      <c r="C40882">
        <v>19</v>
      </c>
      <c r="D40882">
        <v>49</v>
      </c>
      <c r="E40882">
        <v>0</v>
      </c>
      <c r="F40882">
        <f t="shared" si="2552"/>
        <v>3.1891368421884438</v>
      </c>
      <c r="G40882">
        <f t="shared" si="2553"/>
        <v>3.9576575376782892E-2</v>
      </c>
      <c r="H40882">
        <f t="shared" si="2554"/>
        <v>4.0381024446000238E-2</v>
      </c>
      <c r="I40882">
        <f t="shared" si="2555"/>
        <v>0</v>
      </c>
    </row>
    <row r="40883" spans="1:9" x14ac:dyDescent="0.3">
      <c r="A40883">
        <v>7</v>
      </c>
      <c r="B40883">
        <v>32</v>
      </c>
      <c r="C40883">
        <v>3</v>
      </c>
      <c r="D40883">
        <v>47</v>
      </c>
      <c r="E40883">
        <v>0</v>
      </c>
      <c r="F40883">
        <f t="shared" si="2552"/>
        <v>4.7200503264493667</v>
      </c>
      <c r="G40883">
        <f t="shared" si="2553"/>
        <v>8.8359596964309502E-3</v>
      </c>
      <c r="H40883">
        <f t="shared" si="2554"/>
        <v>8.8752282765029184E-3</v>
      </c>
      <c r="I40883">
        <f t="shared" si="2555"/>
        <v>0</v>
      </c>
    </row>
    <row r="40884" spans="1:9" x14ac:dyDescent="0.3">
      <c r="A40884">
        <v>1</v>
      </c>
      <c r="B40884">
        <v>24</v>
      </c>
      <c r="C40884">
        <v>1</v>
      </c>
      <c r="D40884">
        <v>82</v>
      </c>
      <c r="E40884">
        <v>1</v>
      </c>
      <c r="F40884">
        <f t="shared" si="2552"/>
        <v>1.5644342326594689</v>
      </c>
      <c r="G40884">
        <f t="shared" si="2553"/>
        <v>0.17301128399552598</v>
      </c>
      <c r="H40884">
        <f t="shared" si="2554"/>
        <v>1.754398461203778</v>
      </c>
      <c r="I40884">
        <f t="shared" si="2555"/>
        <v>0</v>
      </c>
    </row>
    <row r="40885" spans="1:9" x14ac:dyDescent="0.3">
      <c r="A40885">
        <v>1</v>
      </c>
      <c r="B40885">
        <v>36</v>
      </c>
      <c r="C40885">
        <v>10</v>
      </c>
      <c r="D40885">
        <v>86</v>
      </c>
      <c r="E40885">
        <v>0</v>
      </c>
      <c r="F40885">
        <f t="shared" si="2552"/>
        <v>1.4152680352883618</v>
      </c>
      <c r="G40885">
        <f t="shared" si="2553"/>
        <v>0.19540447835755678</v>
      </c>
      <c r="H40885">
        <f t="shared" si="2554"/>
        <v>0.21741558542471418</v>
      </c>
      <c r="I40885">
        <f t="shared" si="2555"/>
        <v>0</v>
      </c>
    </row>
    <row r="40886" spans="1:9" x14ac:dyDescent="0.3">
      <c r="A40886">
        <v>2</v>
      </c>
      <c r="B40886">
        <v>32</v>
      </c>
      <c r="C40886">
        <v>5</v>
      </c>
      <c r="D40886">
        <v>48</v>
      </c>
      <c r="E40886">
        <v>0</v>
      </c>
      <c r="F40886">
        <f t="shared" si="2552"/>
        <v>3.4443622211081966</v>
      </c>
      <c r="G40886">
        <f t="shared" si="2553"/>
        <v>3.0937435478039205E-2</v>
      </c>
      <c r="H40886">
        <f t="shared" si="2554"/>
        <v>3.14261031055348E-2</v>
      </c>
      <c r="I40886">
        <f t="shared" si="2555"/>
        <v>0</v>
      </c>
    </row>
    <row r="40887" spans="1:9" x14ac:dyDescent="0.3">
      <c r="A40887">
        <v>1</v>
      </c>
      <c r="B40887">
        <v>44</v>
      </c>
      <c r="C40887">
        <v>17</v>
      </c>
      <c r="D40887">
        <v>57</v>
      </c>
      <c r="E40887">
        <v>0</v>
      </c>
      <c r="F40887">
        <f t="shared" si="2552"/>
        <v>2.8066086894089199</v>
      </c>
      <c r="G40887">
        <f t="shared" si="2553"/>
        <v>5.6968097787187658E-2</v>
      </c>
      <c r="H40887">
        <f t="shared" si="2554"/>
        <v>5.8655166366505966E-2</v>
      </c>
      <c r="I40887">
        <f t="shared" si="2555"/>
        <v>0</v>
      </c>
    </row>
    <row r="40888" spans="1:9" x14ac:dyDescent="0.3">
      <c r="A40888">
        <v>1</v>
      </c>
      <c r="B40888">
        <v>39</v>
      </c>
      <c r="C40888">
        <v>4</v>
      </c>
      <c r="D40888">
        <v>49</v>
      </c>
      <c r="E40888">
        <v>0</v>
      </c>
      <c r="F40888">
        <f t="shared" si="2552"/>
        <v>3.1926010384308823</v>
      </c>
      <c r="G40888">
        <f t="shared" si="2553"/>
        <v>3.9445110160184385E-2</v>
      </c>
      <c r="H40888">
        <f t="shared" si="2554"/>
        <v>4.0244151254029241E-2</v>
      </c>
      <c r="I40888">
        <f t="shared" si="2555"/>
        <v>0</v>
      </c>
    </row>
    <row r="40889" spans="1:9" x14ac:dyDescent="0.3">
      <c r="A40889">
        <v>1</v>
      </c>
      <c r="B40889">
        <v>31</v>
      </c>
      <c r="C40889">
        <v>6</v>
      </c>
      <c r="D40889">
        <v>54</v>
      </c>
      <c r="E40889">
        <v>0</v>
      </c>
      <c r="F40889">
        <f t="shared" si="2552"/>
        <v>2.9087182826563152</v>
      </c>
      <c r="G40889">
        <f t="shared" si="2553"/>
        <v>5.1724266140110872E-2</v>
      </c>
      <c r="H40889">
        <f t="shared" si="2554"/>
        <v>5.3109960516256251E-2</v>
      </c>
      <c r="I40889">
        <f t="shared" si="2555"/>
        <v>0</v>
      </c>
    </row>
    <row r="40890" spans="1:9" x14ac:dyDescent="0.3">
      <c r="A40890">
        <v>2</v>
      </c>
      <c r="B40890">
        <v>43</v>
      </c>
      <c r="C40890">
        <v>11</v>
      </c>
      <c r="D40890">
        <v>47</v>
      </c>
      <c r="E40890">
        <v>0</v>
      </c>
      <c r="F40890">
        <f t="shared" si="2552"/>
        <v>3.5338366065112137</v>
      </c>
      <c r="G40890">
        <f t="shared" si="2553"/>
        <v>2.8364658865759482E-2</v>
      </c>
      <c r="H40890">
        <f t="shared" si="2554"/>
        <v>2.877470835524756E-2</v>
      </c>
      <c r="I40890">
        <f t="shared" si="2555"/>
        <v>0</v>
      </c>
    </row>
    <row r="40891" spans="1:9" x14ac:dyDescent="0.3">
      <c r="A40891">
        <v>1</v>
      </c>
      <c r="B40891">
        <v>37</v>
      </c>
      <c r="C40891">
        <v>8</v>
      </c>
      <c r="D40891">
        <v>49</v>
      </c>
      <c r="E40891">
        <v>0</v>
      </c>
      <c r="F40891">
        <f t="shared" si="2552"/>
        <v>3.1710722455305822</v>
      </c>
      <c r="G40891">
        <f t="shared" si="2553"/>
        <v>4.0268955522989425E-2</v>
      </c>
      <c r="H40891">
        <f t="shared" si="2554"/>
        <v>4.1102195776074629E-2</v>
      </c>
      <c r="I40891">
        <f t="shared" si="2555"/>
        <v>0</v>
      </c>
    </row>
    <row r="40892" spans="1:9" x14ac:dyDescent="0.3">
      <c r="A40892">
        <v>1</v>
      </c>
      <c r="B40892">
        <v>57</v>
      </c>
      <c r="C40892">
        <v>29</v>
      </c>
      <c r="D40892">
        <v>66</v>
      </c>
      <c r="E40892">
        <v>0</v>
      </c>
      <c r="F40892">
        <f t="shared" si="2552"/>
        <v>2.4188019092636899</v>
      </c>
      <c r="G40892">
        <f t="shared" si="2553"/>
        <v>8.1750147556101896E-2</v>
      </c>
      <c r="H40892">
        <f t="shared" si="2554"/>
        <v>8.5285754975106057E-2</v>
      </c>
      <c r="I40892">
        <f t="shared" si="2555"/>
        <v>0</v>
      </c>
    </row>
    <row r="40893" spans="1:9" x14ac:dyDescent="0.3">
      <c r="A40893">
        <v>1</v>
      </c>
      <c r="B40893">
        <v>55</v>
      </c>
      <c r="C40893">
        <v>10</v>
      </c>
      <c r="D40893">
        <v>47</v>
      </c>
      <c r="E40893">
        <v>0</v>
      </c>
      <c r="F40893">
        <f t="shared" si="2552"/>
        <v>3.3558830679526634</v>
      </c>
      <c r="G40893">
        <f t="shared" si="2553"/>
        <v>3.3703042931752102E-2</v>
      </c>
      <c r="H40893">
        <f t="shared" si="2554"/>
        <v>3.4284083036734789E-2</v>
      </c>
      <c r="I40893">
        <f t="shared" si="2555"/>
        <v>0</v>
      </c>
    </row>
    <row r="40894" spans="1:9" x14ac:dyDescent="0.3">
      <c r="A40894">
        <v>1</v>
      </c>
      <c r="B40894">
        <v>42</v>
      </c>
      <c r="C40894">
        <v>2</v>
      </c>
      <c r="D40894">
        <v>61</v>
      </c>
      <c r="E40894">
        <v>0</v>
      </c>
      <c r="F40894">
        <f t="shared" si="2552"/>
        <v>2.6480643387171421</v>
      </c>
      <c r="G40894">
        <f t="shared" si="2553"/>
        <v>6.6108413202928304E-2</v>
      </c>
      <c r="H40894">
        <f t="shared" si="2554"/>
        <v>6.8394921583484258E-2</v>
      </c>
      <c r="I40894">
        <f t="shared" si="2555"/>
        <v>0</v>
      </c>
    </row>
    <row r="40895" spans="1:9" x14ac:dyDescent="0.3">
      <c r="A40895">
        <v>1</v>
      </c>
      <c r="B40895">
        <v>27</v>
      </c>
      <c r="C40895">
        <v>1</v>
      </c>
      <c r="D40895">
        <v>48</v>
      </c>
      <c r="E40895">
        <v>0</v>
      </c>
      <c r="F40895">
        <f t="shared" si="2552"/>
        <v>3.1839709753646508</v>
      </c>
      <c r="G40895">
        <f t="shared" si="2553"/>
        <v>3.9773399074562427E-2</v>
      </c>
      <c r="H40895">
        <f t="shared" si="2554"/>
        <v>4.0585979743269746E-2</v>
      </c>
      <c r="I40895">
        <f t="shared" si="2555"/>
        <v>0</v>
      </c>
    </row>
    <row r="40896" spans="1:9" x14ac:dyDescent="0.3">
      <c r="A40896">
        <v>1</v>
      </c>
      <c r="B40896">
        <v>36</v>
      </c>
      <c r="C40896">
        <v>4</v>
      </c>
      <c r="D40896">
        <v>59</v>
      </c>
      <c r="E40896">
        <v>0</v>
      </c>
      <c r="F40896">
        <f t="shared" si="2552"/>
        <v>2.7049820127800164</v>
      </c>
      <c r="G40896">
        <f t="shared" si="2553"/>
        <v>6.2680018162493092E-2</v>
      </c>
      <c r="H40896">
        <f t="shared" si="2554"/>
        <v>6.4730558948977404E-2</v>
      </c>
      <c r="I40896">
        <f t="shared" si="2555"/>
        <v>0</v>
      </c>
    </row>
    <row r="40897" spans="1:9" x14ac:dyDescent="0.3">
      <c r="A40897">
        <v>1</v>
      </c>
      <c r="B40897">
        <v>26</v>
      </c>
      <c r="C40897">
        <v>1</v>
      </c>
      <c r="D40897">
        <v>43</v>
      </c>
      <c r="E40897">
        <v>0</v>
      </c>
      <c r="F40897">
        <f t="shared" si="2552"/>
        <v>3.4144582852359995</v>
      </c>
      <c r="G40897">
        <f t="shared" si="2553"/>
        <v>3.1846650399664701E-2</v>
      </c>
      <c r="H40897">
        <f t="shared" si="2554"/>
        <v>3.2364785243915256E-2</v>
      </c>
      <c r="I40897">
        <f t="shared" si="2555"/>
        <v>0</v>
      </c>
    </row>
    <row r="40898" spans="1:9" x14ac:dyDescent="0.3">
      <c r="A40898">
        <v>1</v>
      </c>
      <c r="B40898">
        <v>41</v>
      </c>
      <c r="C40898">
        <v>9</v>
      </c>
      <c r="D40898">
        <v>59</v>
      </c>
      <c r="E40898">
        <v>0</v>
      </c>
      <c r="F40898">
        <f t="shared" si="2552"/>
        <v>2.7180376305168927</v>
      </c>
      <c r="G40898">
        <f t="shared" si="2553"/>
        <v>6.1917349791246475E-2</v>
      </c>
      <c r="H40898">
        <f t="shared" si="2554"/>
        <v>6.3917220628706639E-2</v>
      </c>
      <c r="I40898">
        <f t="shared" si="2555"/>
        <v>0</v>
      </c>
    </row>
    <row r="40899" spans="1:9" x14ac:dyDescent="0.3">
      <c r="A40899">
        <v>1</v>
      </c>
      <c r="B40899">
        <v>49</v>
      </c>
      <c r="C40899">
        <v>12</v>
      </c>
      <c r="D40899">
        <v>55</v>
      </c>
      <c r="E40899">
        <v>0</v>
      </c>
      <c r="F40899">
        <f t="shared" ref="F40899:F40962" si="2556">$K$2+$K$3*A40899+$K$4*B40899+$K$5*C40899+$K$6*D40899</f>
        <v>2.941168359909573</v>
      </c>
      <c r="G40899">
        <f t="shared" ref="G40899:G40962" si="2557">1/(1+EXP(F40899))</f>
        <v>5.0155583260135347E-2</v>
      </c>
      <c r="H40899">
        <f t="shared" ref="H40899:H40962" si="2558">-1*(E40899*LN(G40899)+(1-E40899)*LN(1-G40899))</f>
        <v>5.1457079652398846E-2</v>
      </c>
      <c r="I40899">
        <f t="shared" ref="I40899:I40962" si="2559">IF(G40899&gt;=0.5,1,0)</f>
        <v>0</v>
      </c>
    </row>
    <row r="40900" spans="1:9" x14ac:dyDescent="0.3">
      <c r="A40900">
        <v>1</v>
      </c>
      <c r="B40900">
        <v>27</v>
      </c>
      <c r="C40900">
        <v>1</v>
      </c>
      <c r="D40900">
        <v>58</v>
      </c>
      <c r="E40900">
        <v>0</v>
      </c>
      <c r="F40900">
        <f t="shared" si="2556"/>
        <v>2.7123385932586856</v>
      </c>
      <c r="G40900">
        <f t="shared" si="2557"/>
        <v>6.2249197954109756E-2</v>
      </c>
      <c r="H40900">
        <f t="shared" si="2558"/>
        <v>6.4271034732966525E-2</v>
      </c>
      <c r="I40900">
        <f t="shared" si="2559"/>
        <v>0</v>
      </c>
    </row>
    <row r="40901" spans="1:9" x14ac:dyDescent="0.3">
      <c r="A40901">
        <v>1</v>
      </c>
      <c r="B40901">
        <v>28</v>
      </c>
      <c r="C40901">
        <v>2</v>
      </c>
      <c r="D40901">
        <v>90</v>
      </c>
      <c r="E40901">
        <v>1</v>
      </c>
      <c r="F40901">
        <f t="shared" si="2556"/>
        <v>1.2057260940669732</v>
      </c>
      <c r="G40901">
        <f t="shared" si="2557"/>
        <v>0.23045814282945865</v>
      </c>
      <c r="H40901">
        <f t="shared" si="2558"/>
        <v>1.4676860259661915</v>
      </c>
      <c r="I40901">
        <f t="shared" si="2559"/>
        <v>0</v>
      </c>
    </row>
    <row r="40902" spans="1:9" x14ac:dyDescent="0.3">
      <c r="A40902">
        <v>1</v>
      </c>
      <c r="B40902">
        <v>38</v>
      </c>
      <c r="C40902">
        <v>11</v>
      </c>
      <c r="D40902">
        <v>57</v>
      </c>
      <c r="E40902">
        <v>0</v>
      </c>
      <c r="F40902">
        <f t="shared" si="2556"/>
        <v>2.7909419481246687</v>
      </c>
      <c r="G40902">
        <f t="shared" si="2557"/>
        <v>5.7815623181148378E-2</v>
      </c>
      <c r="H40902">
        <f t="shared" si="2558"/>
        <v>5.9554294451155447E-2</v>
      </c>
      <c r="I40902">
        <f t="shared" si="2559"/>
        <v>0</v>
      </c>
    </row>
    <row r="40903" spans="1:9" x14ac:dyDescent="0.3">
      <c r="A40903">
        <v>1</v>
      </c>
      <c r="B40903">
        <v>48</v>
      </c>
      <c r="C40903">
        <v>18</v>
      </c>
      <c r="D40903">
        <v>65</v>
      </c>
      <c r="E40903">
        <v>0</v>
      </c>
      <c r="F40903">
        <f t="shared" si="2556"/>
        <v>2.4479005508164247</v>
      </c>
      <c r="G40903">
        <f t="shared" si="2557"/>
        <v>7.9592213463655651E-2</v>
      </c>
      <c r="H40903">
        <f t="shared" si="2558"/>
        <v>8.2938460908488498E-2</v>
      </c>
      <c r="I40903">
        <f t="shared" si="2559"/>
        <v>0</v>
      </c>
    </row>
    <row r="40904" spans="1:9" x14ac:dyDescent="0.3">
      <c r="A40904">
        <v>1</v>
      </c>
      <c r="B40904">
        <v>34</v>
      </c>
      <c r="C40904">
        <v>10</v>
      </c>
      <c r="D40904">
        <v>50</v>
      </c>
      <c r="E40904">
        <v>0</v>
      </c>
      <c r="F40904">
        <f t="shared" si="2556"/>
        <v>3.1024868485065684</v>
      </c>
      <c r="G40904">
        <f t="shared" si="2557"/>
        <v>4.3004791352810254E-2</v>
      </c>
      <c r="H40904">
        <f t="shared" si="2558"/>
        <v>4.3956894179971229E-2</v>
      </c>
      <c r="I40904">
        <f t="shared" si="2559"/>
        <v>0</v>
      </c>
    </row>
    <row r="40905" spans="1:9" x14ac:dyDescent="0.3">
      <c r="A40905">
        <v>1</v>
      </c>
      <c r="B40905">
        <v>56</v>
      </c>
      <c r="C40905">
        <v>7</v>
      </c>
      <c r="D40905">
        <v>68</v>
      </c>
      <c r="E40905">
        <v>0</v>
      </c>
      <c r="F40905">
        <f t="shared" si="2556"/>
        <v>2.3789372196145449</v>
      </c>
      <c r="G40905">
        <f t="shared" si="2557"/>
        <v>8.4793004451494791E-2</v>
      </c>
      <c r="H40905">
        <f t="shared" si="2558"/>
        <v>8.8605014648376737E-2</v>
      </c>
      <c r="I40905">
        <f t="shared" si="2559"/>
        <v>0</v>
      </c>
    </row>
    <row r="40906" spans="1:9" x14ac:dyDescent="0.3">
      <c r="A40906">
        <v>1</v>
      </c>
      <c r="B40906">
        <v>27</v>
      </c>
      <c r="C40906">
        <v>2</v>
      </c>
      <c r="D40906">
        <v>66</v>
      </c>
      <c r="E40906">
        <v>0</v>
      </c>
      <c r="F40906">
        <f t="shared" si="2556"/>
        <v>2.3323149299396557</v>
      </c>
      <c r="G40906">
        <f t="shared" si="2557"/>
        <v>8.8481779830306626E-2</v>
      </c>
      <c r="H40906">
        <f t="shared" si="2558"/>
        <v>9.264369584795866E-2</v>
      </c>
      <c r="I40906">
        <f t="shared" si="2559"/>
        <v>0</v>
      </c>
    </row>
    <row r="40907" spans="1:9" x14ac:dyDescent="0.3">
      <c r="A40907">
        <v>1</v>
      </c>
      <c r="B40907">
        <v>44</v>
      </c>
      <c r="C40907">
        <v>12</v>
      </c>
      <c r="D40907">
        <v>62</v>
      </c>
      <c r="E40907">
        <v>0</v>
      </c>
      <c r="F40907">
        <f t="shared" si="2556"/>
        <v>2.5843812865272286</v>
      </c>
      <c r="G40907">
        <f t="shared" si="2557"/>
        <v>7.0150403751507578E-2</v>
      </c>
      <c r="H40907">
        <f t="shared" si="2558"/>
        <v>7.2732430377633356E-2</v>
      </c>
      <c r="I40907">
        <f t="shared" si="2559"/>
        <v>0</v>
      </c>
    </row>
    <row r="40908" spans="1:9" x14ac:dyDescent="0.3">
      <c r="A40908">
        <v>2</v>
      </c>
      <c r="B40908">
        <v>31</v>
      </c>
      <c r="C40908">
        <v>7</v>
      </c>
      <c r="D40908">
        <v>61</v>
      </c>
      <c r="E40908">
        <v>0</v>
      </c>
      <c r="F40908">
        <f t="shared" si="2556"/>
        <v>2.820475727920293</v>
      </c>
      <c r="G40908">
        <f t="shared" si="2557"/>
        <v>5.6227683202850008E-2</v>
      </c>
      <c r="H40908">
        <f t="shared" si="2558"/>
        <v>5.7870331761109513E-2</v>
      </c>
      <c r="I40908">
        <f t="shared" si="2559"/>
        <v>0</v>
      </c>
    </row>
    <row r="40909" spans="1:9" x14ac:dyDescent="0.3">
      <c r="A40909">
        <v>1</v>
      </c>
      <c r="B40909">
        <v>35</v>
      </c>
      <c r="C40909">
        <v>10</v>
      </c>
      <c r="D40909">
        <v>47</v>
      </c>
      <c r="E40909">
        <v>0</v>
      </c>
      <c r="F40909">
        <f t="shared" si="2556"/>
        <v>3.2493054443199911</v>
      </c>
      <c r="G40909">
        <f t="shared" si="2557"/>
        <v>3.7351853245584973E-2</v>
      </c>
      <c r="H40909">
        <f t="shared" si="2558"/>
        <v>3.806730595858069E-2</v>
      </c>
      <c r="I40909">
        <f t="shared" si="2559"/>
        <v>0</v>
      </c>
    </row>
    <row r="40910" spans="1:9" x14ac:dyDescent="0.3">
      <c r="A40910">
        <v>1</v>
      </c>
      <c r="B40910">
        <v>33</v>
      </c>
      <c r="C40910">
        <v>3</v>
      </c>
      <c r="D40910">
        <v>85</v>
      </c>
      <c r="E40910">
        <v>0</v>
      </c>
      <c r="F40910">
        <f t="shared" si="2556"/>
        <v>1.4654689333938649</v>
      </c>
      <c r="G40910">
        <f t="shared" si="2557"/>
        <v>0.18763229088346822</v>
      </c>
      <c r="H40910">
        <f t="shared" si="2558"/>
        <v>0.20780219758367019</v>
      </c>
      <c r="I40910">
        <f t="shared" si="2559"/>
        <v>0</v>
      </c>
    </row>
    <row r="40911" spans="1:9" x14ac:dyDescent="0.3">
      <c r="A40911">
        <v>1</v>
      </c>
      <c r="B40911">
        <v>46</v>
      </c>
      <c r="C40911">
        <v>7</v>
      </c>
      <c r="D40911">
        <v>68</v>
      </c>
      <c r="E40911">
        <v>0</v>
      </c>
      <c r="F40911">
        <f t="shared" si="2556"/>
        <v>2.3256484077982096</v>
      </c>
      <c r="G40911">
        <f t="shared" si="2557"/>
        <v>8.9020930309878912E-2</v>
      </c>
      <c r="H40911">
        <f t="shared" si="2558"/>
        <v>9.323535707928135E-2</v>
      </c>
      <c r="I40911">
        <f t="shared" si="2559"/>
        <v>0</v>
      </c>
    </row>
    <row r="40912" spans="1:9" x14ac:dyDescent="0.3">
      <c r="A40912">
        <v>1</v>
      </c>
      <c r="B40912">
        <v>40</v>
      </c>
      <c r="C40912">
        <v>5</v>
      </c>
      <c r="D40912">
        <v>83</v>
      </c>
      <c r="E40912">
        <v>0</v>
      </c>
      <c r="F40912">
        <f t="shared" si="2556"/>
        <v>1.591662062817977</v>
      </c>
      <c r="G40912">
        <f t="shared" si="2557"/>
        <v>0.16915018482232444</v>
      </c>
      <c r="H40912">
        <f t="shared" si="2558"/>
        <v>0.18530622828462864</v>
      </c>
      <c r="I40912">
        <f t="shared" si="2559"/>
        <v>0</v>
      </c>
    </row>
    <row r="40913" spans="1:9" x14ac:dyDescent="0.3">
      <c r="A40913">
        <v>1</v>
      </c>
      <c r="B40913">
        <v>35</v>
      </c>
      <c r="C40913">
        <v>7</v>
      </c>
      <c r="D40913">
        <v>61</v>
      </c>
      <c r="E40913">
        <v>0</v>
      </c>
      <c r="F40913">
        <f t="shared" si="2556"/>
        <v>2.5971733822744154</v>
      </c>
      <c r="G40913">
        <f t="shared" si="2557"/>
        <v>6.9320558353733797E-2</v>
      </c>
      <c r="H40913">
        <f t="shared" si="2558"/>
        <v>7.1840377164916397E-2</v>
      </c>
      <c r="I40913">
        <f t="shared" si="2559"/>
        <v>0</v>
      </c>
    </row>
    <row r="40914" spans="1:9" x14ac:dyDescent="0.3">
      <c r="A40914">
        <v>1</v>
      </c>
      <c r="B40914">
        <v>53</v>
      </c>
      <c r="C40914">
        <v>8</v>
      </c>
      <c r="D40914">
        <v>73</v>
      </c>
      <c r="E40914">
        <v>0</v>
      </c>
      <c r="F40914">
        <f t="shared" si="2556"/>
        <v>2.1244166273824026</v>
      </c>
      <c r="G40914">
        <f t="shared" si="2557"/>
        <v>0.10674620661308161</v>
      </c>
      <c r="H40914">
        <f t="shared" si="2558"/>
        <v>0.11288453536284554</v>
      </c>
      <c r="I40914">
        <f t="shared" si="2559"/>
        <v>0</v>
      </c>
    </row>
    <row r="40915" spans="1:9" x14ac:dyDescent="0.3">
      <c r="A40915">
        <v>1</v>
      </c>
      <c r="B40915">
        <v>43</v>
      </c>
      <c r="C40915">
        <v>5</v>
      </c>
      <c r="D40915">
        <v>52</v>
      </c>
      <c r="E40915">
        <v>0</v>
      </c>
      <c r="F40915">
        <f t="shared" si="2556"/>
        <v>3.0697090908913691</v>
      </c>
      <c r="G40915">
        <f t="shared" si="2557"/>
        <v>4.4374161982799011E-2</v>
      </c>
      <c r="H40915">
        <f t="shared" si="2558"/>
        <v>4.5388825368180001E-2</v>
      </c>
      <c r="I40915">
        <f t="shared" si="2559"/>
        <v>0</v>
      </c>
    </row>
    <row r="40916" spans="1:9" x14ac:dyDescent="0.3">
      <c r="A40916">
        <v>1</v>
      </c>
      <c r="B40916">
        <v>37</v>
      </c>
      <c r="C40916">
        <v>3</v>
      </c>
      <c r="D40916">
        <v>49</v>
      </c>
      <c r="E40916">
        <v>0</v>
      </c>
      <c r="F40916">
        <f t="shared" si="2556"/>
        <v>3.1846610337018735</v>
      </c>
      <c r="G40916">
        <f t="shared" si="2557"/>
        <v>3.9747053096360972E-2</v>
      </c>
      <c r="H40916">
        <f t="shared" si="2558"/>
        <v>4.0558542868731888E-2</v>
      </c>
      <c r="I40916">
        <f t="shared" si="2559"/>
        <v>0</v>
      </c>
    </row>
    <row r="40917" spans="1:9" x14ac:dyDescent="0.3">
      <c r="A40917">
        <v>1</v>
      </c>
      <c r="B40917">
        <v>32</v>
      </c>
      <c r="C40917">
        <v>5</v>
      </c>
      <c r="D40917">
        <v>51</v>
      </c>
      <c r="E40917">
        <v>0</v>
      </c>
      <c r="F40917">
        <f t="shared" si="2556"/>
        <v>3.0582546361039955</v>
      </c>
      <c r="G40917">
        <f t="shared" si="2557"/>
        <v>4.4862432151441541E-2</v>
      </c>
      <c r="H40917">
        <f t="shared" si="2558"/>
        <v>4.589989877242414E-2</v>
      </c>
      <c r="I40917">
        <f t="shared" si="2559"/>
        <v>0</v>
      </c>
    </row>
    <row r="40918" spans="1:9" x14ac:dyDescent="0.3">
      <c r="A40918">
        <v>1</v>
      </c>
      <c r="B40918">
        <v>32</v>
      </c>
      <c r="C40918">
        <v>6</v>
      </c>
      <c r="D40918">
        <v>72</v>
      </c>
      <c r="E40918">
        <v>0</v>
      </c>
      <c r="F40918">
        <f t="shared" si="2556"/>
        <v>2.0651088760472112</v>
      </c>
      <c r="G40918">
        <f t="shared" si="2557"/>
        <v>0.11253459288046547</v>
      </c>
      <c r="H40918">
        <f t="shared" si="2558"/>
        <v>0.1193857362857063</v>
      </c>
      <c r="I40918">
        <f t="shared" si="2559"/>
        <v>0</v>
      </c>
    </row>
    <row r="40919" spans="1:9" x14ac:dyDescent="0.3">
      <c r="A40919">
        <v>1</v>
      </c>
      <c r="B40919">
        <v>37</v>
      </c>
      <c r="C40919">
        <v>3</v>
      </c>
      <c r="D40919">
        <v>66</v>
      </c>
      <c r="E40919">
        <v>0</v>
      </c>
      <c r="F40919">
        <f t="shared" si="2556"/>
        <v>2.3828859841217329</v>
      </c>
      <c r="G40919">
        <f t="shared" si="2557"/>
        <v>8.4487069877763762E-2</v>
      </c>
      <c r="H40919">
        <f t="shared" si="2558"/>
        <v>8.8270791403969914E-2</v>
      </c>
      <c r="I40919">
        <f t="shared" si="2559"/>
        <v>0</v>
      </c>
    </row>
    <row r="40920" spans="1:9" x14ac:dyDescent="0.3">
      <c r="A40920">
        <v>1</v>
      </c>
      <c r="B40920">
        <v>28</v>
      </c>
      <c r="C40920">
        <v>6</v>
      </c>
      <c r="D40920">
        <v>45</v>
      </c>
      <c r="E40920">
        <v>0</v>
      </c>
      <c r="F40920">
        <f t="shared" si="2556"/>
        <v>3.3172007830067827</v>
      </c>
      <c r="G40920">
        <f t="shared" si="2557"/>
        <v>3.4985792179771873E-2</v>
      </c>
      <c r="H40920">
        <f t="shared" si="2558"/>
        <v>3.5612454621765204E-2</v>
      </c>
      <c r="I40920">
        <f t="shared" si="2559"/>
        <v>0</v>
      </c>
    </row>
    <row r="40921" spans="1:9" x14ac:dyDescent="0.3">
      <c r="A40921">
        <v>1</v>
      </c>
      <c r="B40921">
        <v>33</v>
      </c>
      <c r="C40921">
        <v>4</v>
      </c>
      <c r="D40921">
        <v>89</v>
      </c>
      <c r="E40921">
        <v>0</v>
      </c>
      <c r="F40921">
        <f t="shared" si="2556"/>
        <v>1.2740982229172202</v>
      </c>
      <c r="G40921">
        <f t="shared" si="2557"/>
        <v>0.21855651112195043</v>
      </c>
      <c r="H40921">
        <f t="shared" si="2558"/>
        <v>0.24661244283172476</v>
      </c>
      <c r="I40921">
        <f t="shared" si="2559"/>
        <v>0</v>
      </c>
    </row>
    <row r="40922" spans="1:9" x14ac:dyDescent="0.3">
      <c r="A40922">
        <v>1</v>
      </c>
      <c r="B40922">
        <v>40</v>
      </c>
      <c r="C40922">
        <v>6</v>
      </c>
      <c r="D40922">
        <v>68</v>
      </c>
      <c r="E40922">
        <v>0</v>
      </c>
      <c r="F40922">
        <f t="shared" si="2556"/>
        <v>2.2963928783426661</v>
      </c>
      <c r="G40922">
        <f t="shared" si="2557"/>
        <v>9.1422142197322143E-2</v>
      </c>
      <c r="H40922">
        <f t="shared" si="2558"/>
        <v>9.5874695530402815E-2</v>
      </c>
      <c r="I40922">
        <f t="shared" si="2559"/>
        <v>0</v>
      </c>
    </row>
    <row r="40923" spans="1:9" x14ac:dyDescent="0.3">
      <c r="A40923">
        <v>1</v>
      </c>
      <c r="B40923">
        <v>28</v>
      </c>
      <c r="C40923">
        <v>2</v>
      </c>
      <c r="D40923">
        <v>50</v>
      </c>
      <c r="E40923">
        <v>0</v>
      </c>
      <c r="F40923">
        <f t="shared" si="2556"/>
        <v>3.0922556224908333</v>
      </c>
      <c r="G40923">
        <f t="shared" si="2557"/>
        <v>4.3427835644529497E-2</v>
      </c>
      <c r="H40923">
        <f t="shared" si="2558"/>
        <v>4.4399046679621641E-2</v>
      </c>
      <c r="I40923">
        <f t="shared" si="2559"/>
        <v>0</v>
      </c>
    </row>
    <row r="40924" spans="1:9" x14ac:dyDescent="0.3">
      <c r="A40924">
        <v>1</v>
      </c>
      <c r="B40924">
        <v>30</v>
      </c>
      <c r="C40924">
        <v>5</v>
      </c>
      <c r="D40924">
        <v>70</v>
      </c>
      <c r="E40924">
        <v>1</v>
      </c>
      <c r="F40924">
        <f t="shared" si="2556"/>
        <v>2.1514953477393952</v>
      </c>
      <c r="G40924">
        <f t="shared" si="2557"/>
        <v>0.10419157117948818</v>
      </c>
      <c r="H40924">
        <f t="shared" si="2558"/>
        <v>2.2615240437265669</v>
      </c>
      <c r="I40924">
        <f t="shared" si="2559"/>
        <v>0</v>
      </c>
    </row>
    <row r="40925" spans="1:9" x14ac:dyDescent="0.3">
      <c r="A40925">
        <v>1</v>
      </c>
      <c r="B40925">
        <v>40</v>
      </c>
      <c r="C40925">
        <v>12</v>
      </c>
      <c r="D40925">
        <v>52</v>
      </c>
      <c r="E40925">
        <v>0</v>
      </c>
      <c r="F40925">
        <f t="shared" si="2556"/>
        <v>3.03469814390666</v>
      </c>
      <c r="G40925">
        <f t="shared" si="2557"/>
        <v>4.588271472046921E-2</v>
      </c>
      <c r="H40925">
        <f t="shared" si="2558"/>
        <v>4.6968674545838425E-2</v>
      </c>
      <c r="I40925">
        <f t="shared" si="2559"/>
        <v>0</v>
      </c>
    </row>
    <row r="40926" spans="1:9" x14ac:dyDescent="0.3">
      <c r="A40926">
        <v>1</v>
      </c>
      <c r="B40926">
        <v>30</v>
      </c>
      <c r="C40926">
        <v>9</v>
      </c>
      <c r="D40926">
        <v>49</v>
      </c>
      <c r="E40926">
        <v>0</v>
      </c>
      <c r="F40926">
        <f t="shared" si="2556"/>
        <v>3.1310523196248887</v>
      </c>
      <c r="G40926">
        <f t="shared" si="2557"/>
        <v>4.1844395594432759E-2</v>
      </c>
      <c r="H40926">
        <f t="shared" si="2558"/>
        <v>4.2745087890388493E-2</v>
      </c>
      <c r="I40926">
        <f t="shared" si="2559"/>
        <v>0</v>
      </c>
    </row>
    <row r="40927" spans="1:9" x14ac:dyDescent="0.3">
      <c r="A40927">
        <v>1</v>
      </c>
      <c r="B40927">
        <v>43</v>
      </c>
      <c r="C40927">
        <v>6</v>
      </c>
      <c r="D40927">
        <v>60</v>
      </c>
      <c r="E40927">
        <v>0</v>
      </c>
      <c r="F40927">
        <f t="shared" si="2556"/>
        <v>2.6896854275723392</v>
      </c>
      <c r="G40927">
        <f t="shared" si="2557"/>
        <v>6.3584745949200133E-2</v>
      </c>
      <c r="H40927">
        <f t="shared" si="2558"/>
        <v>6.5696253396825E-2</v>
      </c>
      <c r="I40927">
        <f t="shared" si="2559"/>
        <v>0</v>
      </c>
    </row>
    <row r="40928" spans="1:9" x14ac:dyDescent="0.3">
      <c r="A40928">
        <v>1</v>
      </c>
      <c r="B40928">
        <v>34</v>
      </c>
      <c r="C40928">
        <v>8</v>
      </c>
      <c r="D40928">
        <v>57</v>
      </c>
      <c r="E40928">
        <v>0</v>
      </c>
      <c r="F40928">
        <f t="shared" si="2556"/>
        <v>2.7777796963009092</v>
      </c>
      <c r="G40928">
        <f t="shared" si="2557"/>
        <v>5.8536797144007113E-2</v>
      </c>
      <c r="H40928">
        <f t="shared" si="2558"/>
        <v>6.0320015179255025E-2</v>
      </c>
      <c r="I40928">
        <f t="shared" si="2559"/>
        <v>0</v>
      </c>
    </row>
    <row r="40929" spans="1:9" x14ac:dyDescent="0.3">
      <c r="A40929">
        <v>1</v>
      </c>
      <c r="B40929">
        <v>32</v>
      </c>
      <c r="C40929">
        <v>5</v>
      </c>
      <c r="D40929">
        <v>83</v>
      </c>
      <c r="E40929">
        <v>0</v>
      </c>
      <c r="F40929">
        <f t="shared" si="2556"/>
        <v>1.5490310133649077</v>
      </c>
      <c r="G40929">
        <f t="shared" si="2557"/>
        <v>0.17522626400244837</v>
      </c>
      <c r="H40929">
        <f t="shared" si="2558"/>
        <v>0.19264618966034938</v>
      </c>
      <c r="I40929">
        <f t="shared" si="2559"/>
        <v>0</v>
      </c>
    </row>
    <row r="40930" spans="1:9" x14ac:dyDescent="0.3">
      <c r="A40930">
        <v>1</v>
      </c>
      <c r="B40930">
        <v>30</v>
      </c>
      <c r="C40930">
        <v>3</v>
      </c>
      <c r="D40930">
        <v>60</v>
      </c>
      <c r="E40930">
        <v>0</v>
      </c>
      <c r="F40930">
        <f t="shared" si="2556"/>
        <v>2.6285632451138765</v>
      </c>
      <c r="G40930">
        <f t="shared" si="2557"/>
        <v>6.7322608759955826E-2</v>
      </c>
      <c r="H40930">
        <f t="shared" si="2558"/>
        <v>6.9695913663149867E-2</v>
      </c>
      <c r="I40930">
        <f t="shared" si="2559"/>
        <v>0</v>
      </c>
    </row>
    <row r="40931" spans="1:9" x14ac:dyDescent="0.3">
      <c r="A40931">
        <v>1</v>
      </c>
      <c r="B40931">
        <v>42</v>
      </c>
      <c r="C40931">
        <v>17</v>
      </c>
      <c r="D40931">
        <v>82</v>
      </c>
      <c r="E40931">
        <v>0</v>
      </c>
      <c r="F40931">
        <f t="shared" si="2556"/>
        <v>1.6168699717807407</v>
      </c>
      <c r="G40931">
        <f t="shared" si="2557"/>
        <v>0.16563699180961727</v>
      </c>
      <c r="H40931">
        <f t="shared" si="2558"/>
        <v>0.18108670970308666</v>
      </c>
      <c r="I40931">
        <f t="shared" si="2559"/>
        <v>0</v>
      </c>
    </row>
    <row r="40932" spans="1:9" x14ac:dyDescent="0.3">
      <c r="A40932">
        <v>1</v>
      </c>
      <c r="B40932">
        <v>57</v>
      </c>
      <c r="C40932">
        <v>6</v>
      </c>
      <c r="D40932">
        <v>53</v>
      </c>
      <c r="E40932">
        <v>0</v>
      </c>
      <c r="F40932">
        <f t="shared" si="2556"/>
        <v>3.0944324315893845</v>
      </c>
      <c r="G40932">
        <f t="shared" si="2557"/>
        <v>4.3337496769273148E-2</v>
      </c>
      <c r="H40932">
        <f t="shared" si="2558"/>
        <v>4.4304610929680473E-2</v>
      </c>
      <c r="I40932">
        <f t="shared" si="2559"/>
        <v>0</v>
      </c>
    </row>
    <row r="40933" spans="1:9" x14ac:dyDescent="0.3">
      <c r="A40933">
        <v>2</v>
      </c>
      <c r="B40933">
        <v>43</v>
      </c>
      <c r="C40933">
        <v>4</v>
      </c>
      <c r="D40933">
        <v>48</v>
      </c>
      <c r="E40933">
        <v>0</v>
      </c>
      <c r="F40933">
        <f t="shared" si="2556"/>
        <v>3.5056976717404247</v>
      </c>
      <c r="G40933">
        <f t="shared" si="2557"/>
        <v>2.9150548801262249E-2</v>
      </c>
      <c r="H40933">
        <f t="shared" si="2558"/>
        <v>2.9583867820983503E-2</v>
      </c>
      <c r="I40933">
        <f t="shared" si="2559"/>
        <v>0</v>
      </c>
    </row>
    <row r="40934" spans="1:9" x14ac:dyDescent="0.3">
      <c r="A40934">
        <v>1</v>
      </c>
      <c r="B40934">
        <v>25</v>
      </c>
      <c r="C40934">
        <v>2</v>
      </c>
      <c r="D40934">
        <v>46</v>
      </c>
      <c r="E40934">
        <v>0</v>
      </c>
      <c r="F40934">
        <f t="shared" si="2556"/>
        <v>3.2649219317883187</v>
      </c>
      <c r="G40934">
        <f t="shared" si="2557"/>
        <v>3.6794375086016275E-2</v>
      </c>
      <c r="H40934">
        <f t="shared" si="2558"/>
        <v>3.7488364625296838E-2</v>
      </c>
      <c r="I40934">
        <f t="shared" si="2559"/>
        <v>0</v>
      </c>
    </row>
    <row r="40935" spans="1:9" x14ac:dyDescent="0.3">
      <c r="A40935">
        <v>2</v>
      </c>
      <c r="B40935">
        <v>39</v>
      </c>
      <c r="C40935">
        <v>3</v>
      </c>
      <c r="D40935">
        <v>78</v>
      </c>
      <c r="E40935">
        <v>0</v>
      </c>
      <c r="F40935">
        <f t="shared" si="2556"/>
        <v>2.0722027583302531</v>
      </c>
      <c r="G40935">
        <f t="shared" si="2557"/>
        <v>0.11182806783806809</v>
      </c>
      <c r="H40935">
        <f t="shared" si="2558"/>
        <v>0.11858993743190438</v>
      </c>
      <c r="I40935">
        <f t="shared" si="2559"/>
        <v>0</v>
      </c>
    </row>
    <row r="40936" spans="1:9" x14ac:dyDescent="0.3">
      <c r="A40936">
        <v>2</v>
      </c>
      <c r="B40936">
        <v>30</v>
      </c>
      <c r="C40936">
        <v>4</v>
      </c>
      <c r="D40936">
        <v>87</v>
      </c>
      <c r="E40936">
        <v>0</v>
      </c>
      <c r="F40936">
        <f t="shared" si="2556"/>
        <v>1.5970559261659245</v>
      </c>
      <c r="G40936">
        <f t="shared" si="2557"/>
        <v>0.16839349209584842</v>
      </c>
      <c r="H40936">
        <f t="shared" si="2558"/>
        <v>0.18439589726633226</v>
      </c>
      <c r="I40936">
        <f t="shared" si="2559"/>
        <v>0</v>
      </c>
    </row>
    <row r="40937" spans="1:9" x14ac:dyDescent="0.3">
      <c r="A40937">
        <v>1</v>
      </c>
      <c r="B40937">
        <v>27</v>
      </c>
      <c r="C40937">
        <v>3</v>
      </c>
      <c r="D40937">
        <v>57</v>
      </c>
      <c r="E40937">
        <v>0</v>
      </c>
      <c r="F40937">
        <f t="shared" si="2556"/>
        <v>2.754066316200765</v>
      </c>
      <c r="G40937">
        <f t="shared" si="2557"/>
        <v>5.9857410291762489E-2</v>
      </c>
      <c r="H40937">
        <f t="shared" si="2558"/>
        <v>6.1723724043054949E-2</v>
      </c>
      <c r="I40937">
        <f t="shared" si="2559"/>
        <v>0</v>
      </c>
    </row>
    <row r="40938" spans="1:9" x14ac:dyDescent="0.3">
      <c r="A40938">
        <v>2</v>
      </c>
      <c r="B40938">
        <v>28</v>
      </c>
      <c r="C40938">
        <v>1</v>
      </c>
      <c r="D40938">
        <v>85</v>
      </c>
      <c r="E40938">
        <v>0</v>
      </c>
      <c r="F40938">
        <f t="shared" si="2556"/>
        <v>1.6888779131266256</v>
      </c>
      <c r="G40938">
        <f t="shared" si="2557"/>
        <v>0.1559234624665391</v>
      </c>
      <c r="H40938">
        <f t="shared" si="2558"/>
        <v>0.16951210421639903</v>
      </c>
      <c r="I40938">
        <f t="shared" si="2559"/>
        <v>0</v>
      </c>
    </row>
    <row r="40939" spans="1:9" x14ac:dyDescent="0.3">
      <c r="A40939">
        <v>1</v>
      </c>
      <c r="B40939">
        <v>40</v>
      </c>
      <c r="C40939">
        <v>7</v>
      </c>
      <c r="D40939">
        <v>72</v>
      </c>
      <c r="E40939">
        <v>0</v>
      </c>
      <c r="F40939">
        <f t="shared" si="2556"/>
        <v>2.1050221678660224</v>
      </c>
      <c r="G40939">
        <f t="shared" si="2557"/>
        <v>0.10860965050081232</v>
      </c>
      <c r="H40939">
        <f t="shared" si="2558"/>
        <v>0.11497284475760165</v>
      </c>
      <c r="I40939">
        <f t="shared" si="2559"/>
        <v>0</v>
      </c>
    </row>
    <row r="40940" spans="1:9" x14ac:dyDescent="0.3">
      <c r="A40940">
        <v>3</v>
      </c>
      <c r="B40940">
        <v>45</v>
      </c>
      <c r="C40940">
        <v>14</v>
      </c>
      <c r="D40940">
        <v>82</v>
      </c>
      <c r="E40940">
        <v>0</v>
      </c>
      <c r="F40940">
        <f t="shared" si="2556"/>
        <v>2.1302456289732401</v>
      </c>
      <c r="G40940">
        <f t="shared" si="2557"/>
        <v>0.10619167554502951</v>
      </c>
      <c r="H40940">
        <f t="shared" si="2558"/>
        <v>0.11226392897170336</v>
      </c>
      <c r="I40940">
        <f t="shared" si="2559"/>
        <v>0</v>
      </c>
    </row>
    <row r="40941" spans="1:9" x14ac:dyDescent="0.3">
      <c r="A40941">
        <v>1</v>
      </c>
      <c r="B40941">
        <v>32</v>
      </c>
      <c r="C40941">
        <v>7</v>
      </c>
      <c r="D40941">
        <v>51</v>
      </c>
      <c r="E40941">
        <v>0</v>
      </c>
      <c r="F40941">
        <f t="shared" si="2556"/>
        <v>3.0528191208354793</v>
      </c>
      <c r="G40941">
        <f t="shared" si="2557"/>
        <v>4.5095919914987306E-2</v>
      </c>
      <c r="H40941">
        <f t="shared" si="2558"/>
        <v>4.6144383247368775E-2</v>
      </c>
      <c r="I40941">
        <f t="shared" si="2559"/>
        <v>0</v>
      </c>
    </row>
    <row r="40942" spans="1:9" x14ac:dyDescent="0.3">
      <c r="A40942">
        <v>1</v>
      </c>
      <c r="B40942">
        <v>28</v>
      </c>
      <c r="C40942">
        <v>2</v>
      </c>
      <c r="D40942">
        <v>62</v>
      </c>
      <c r="E40942">
        <v>0</v>
      </c>
      <c r="F40942">
        <f t="shared" si="2556"/>
        <v>2.5262967639636753</v>
      </c>
      <c r="G40942">
        <f t="shared" si="2557"/>
        <v>7.4035117818821938E-2</v>
      </c>
      <c r="H40942">
        <f t="shared" si="2558"/>
        <v>7.6918969265489523E-2</v>
      </c>
      <c r="I40942">
        <f t="shared" si="2559"/>
        <v>0</v>
      </c>
    </row>
    <row r="40943" spans="1:9" x14ac:dyDescent="0.3">
      <c r="A40943">
        <v>1</v>
      </c>
      <c r="B40943">
        <v>32</v>
      </c>
      <c r="C40943">
        <v>3</v>
      </c>
      <c r="D40943">
        <v>87</v>
      </c>
      <c r="E40943">
        <v>0</v>
      </c>
      <c r="F40943">
        <f t="shared" si="2556"/>
        <v>1.3658135757910381</v>
      </c>
      <c r="G40943">
        <f t="shared" si="2557"/>
        <v>0.20329706836853292</v>
      </c>
      <c r="H40943">
        <f t="shared" si="2558"/>
        <v>0.2272734028844155</v>
      </c>
      <c r="I40943">
        <f t="shared" si="2559"/>
        <v>0</v>
      </c>
    </row>
    <row r="40944" spans="1:9" x14ac:dyDescent="0.3">
      <c r="A40944">
        <v>2</v>
      </c>
      <c r="B40944">
        <v>33</v>
      </c>
      <c r="C40944">
        <v>6</v>
      </c>
      <c r="D40944">
        <v>78</v>
      </c>
      <c r="E40944">
        <v>1</v>
      </c>
      <c r="F40944">
        <f t="shared" si="2556"/>
        <v>2.0320761983376774</v>
      </c>
      <c r="G40944">
        <f t="shared" si="2557"/>
        <v>0.11587604836791504</v>
      </c>
      <c r="H40944">
        <f t="shared" si="2558"/>
        <v>2.1552342077332476</v>
      </c>
      <c r="I40944">
        <f t="shared" si="2559"/>
        <v>0</v>
      </c>
    </row>
    <row r="40945" spans="1:9" x14ac:dyDescent="0.3">
      <c r="A40945">
        <v>2</v>
      </c>
      <c r="B40945">
        <v>44</v>
      </c>
      <c r="C40945">
        <v>14</v>
      </c>
      <c r="D40945">
        <v>71</v>
      </c>
      <c r="E40945">
        <v>0</v>
      </c>
      <c r="F40945">
        <f t="shared" si="2556"/>
        <v>2.3990944977357556</v>
      </c>
      <c r="G40945">
        <f t="shared" si="2557"/>
        <v>8.3241771635091791E-2</v>
      </c>
      <c r="H40945">
        <f t="shared" si="2558"/>
        <v>8.691149648886233E-2</v>
      </c>
      <c r="I40945">
        <f t="shared" si="2559"/>
        <v>0</v>
      </c>
    </row>
    <row r="40946" spans="1:9" x14ac:dyDescent="0.3">
      <c r="A40946">
        <v>1</v>
      </c>
      <c r="B40946">
        <v>30</v>
      </c>
      <c r="C40946">
        <v>4</v>
      </c>
      <c r="D40946">
        <v>51</v>
      </c>
      <c r="E40946">
        <v>0</v>
      </c>
      <c r="F40946">
        <f t="shared" si="2556"/>
        <v>3.0503146313749867</v>
      </c>
      <c r="G40946">
        <f t="shared" si="2557"/>
        <v>4.5203891892491334E-2</v>
      </c>
      <c r="H40946">
        <f t="shared" si="2558"/>
        <v>4.6257460659505652E-2</v>
      </c>
      <c r="I40946">
        <f t="shared" si="2559"/>
        <v>0</v>
      </c>
    </row>
    <row r="40947" spans="1:9" x14ac:dyDescent="0.3">
      <c r="A40947">
        <v>1</v>
      </c>
      <c r="B40947">
        <v>48</v>
      </c>
      <c r="C40947">
        <v>16</v>
      </c>
      <c r="D40947">
        <v>85</v>
      </c>
      <c r="E40947">
        <v>0</v>
      </c>
      <c r="F40947">
        <f t="shared" si="2556"/>
        <v>1.5100713018730119</v>
      </c>
      <c r="G40947">
        <f t="shared" si="2557"/>
        <v>0.18092822645878481</v>
      </c>
      <c r="H40947">
        <f t="shared" si="2558"/>
        <v>0.19958356338738154</v>
      </c>
      <c r="I40947">
        <f t="shared" si="2559"/>
        <v>0</v>
      </c>
    </row>
    <row r="40948" spans="1:9" x14ac:dyDescent="0.3">
      <c r="A40948">
        <v>1</v>
      </c>
      <c r="B40948">
        <v>39</v>
      </c>
      <c r="C40948">
        <v>7</v>
      </c>
      <c r="D40948">
        <v>59</v>
      </c>
      <c r="E40948">
        <v>0</v>
      </c>
      <c r="F40948">
        <f t="shared" si="2556"/>
        <v>2.7128153834221429</v>
      </c>
      <c r="G40948">
        <f t="shared" si="2557"/>
        <v>6.2221371501248436E-2</v>
      </c>
      <c r="H40948">
        <f t="shared" si="2558"/>
        <v>6.4241361561849897E-2</v>
      </c>
      <c r="I40948">
        <f t="shared" si="2559"/>
        <v>0</v>
      </c>
    </row>
    <row r="40949" spans="1:9" x14ac:dyDescent="0.3">
      <c r="A40949">
        <v>1</v>
      </c>
      <c r="B40949">
        <v>27</v>
      </c>
      <c r="C40949">
        <v>2</v>
      </c>
      <c r="D40949">
        <v>57</v>
      </c>
      <c r="E40949">
        <v>0</v>
      </c>
      <c r="F40949">
        <f t="shared" si="2556"/>
        <v>2.756784073835024</v>
      </c>
      <c r="G40949">
        <f t="shared" si="2557"/>
        <v>5.9704652660641441E-2</v>
      </c>
      <c r="H40949">
        <f t="shared" si="2558"/>
        <v>6.1561253771159709E-2</v>
      </c>
      <c r="I40949">
        <f t="shared" si="2559"/>
        <v>0</v>
      </c>
    </row>
    <row r="40950" spans="1:9" x14ac:dyDescent="0.3">
      <c r="A40950">
        <v>1</v>
      </c>
      <c r="B40950">
        <v>27</v>
      </c>
      <c r="C40950">
        <v>2</v>
      </c>
      <c r="D40950">
        <v>83</v>
      </c>
      <c r="E40950">
        <v>0</v>
      </c>
      <c r="F40950">
        <f t="shared" si="2556"/>
        <v>1.5305398803595152</v>
      </c>
      <c r="G40950">
        <f t="shared" si="2557"/>
        <v>0.17791470857863154</v>
      </c>
      <c r="H40950">
        <f t="shared" si="2558"/>
        <v>0.19591112845549585</v>
      </c>
      <c r="I40950">
        <f t="shared" si="2559"/>
        <v>0</v>
      </c>
    </row>
    <row r="40951" spans="1:9" x14ac:dyDescent="0.3">
      <c r="A40951">
        <v>2</v>
      </c>
      <c r="B40951">
        <v>31</v>
      </c>
      <c r="C40951">
        <v>1</v>
      </c>
      <c r="D40951">
        <v>60</v>
      </c>
      <c r="E40951">
        <v>0</v>
      </c>
      <c r="F40951">
        <f t="shared" si="2556"/>
        <v>2.8839455119364388</v>
      </c>
      <c r="G40951">
        <f t="shared" si="2557"/>
        <v>5.2952923912197386E-2</v>
      </c>
      <c r="H40951">
        <f t="shared" si="2558"/>
        <v>5.4406476273622315E-2</v>
      </c>
      <c r="I40951">
        <f t="shared" si="2559"/>
        <v>0</v>
      </c>
    </row>
    <row r="40952" spans="1:9" x14ac:dyDescent="0.3">
      <c r="A40952">
        <v>1</v>
      </c>
      <c r="B40952">
        <v>37</v>
      </c>
      <c r="C40952">
        <v>8</v>
      </c>
      <c r="D40952">
        <v>47</v>
      </c>
      <c r="E40952">
        <v>0</v>
      </c>
      <c r="F40952">
        <f t="shared" si="2556"/>
        <v>3.2653987219517751</v>
      </c>
      <c r="G40952">
        <f t="shared" si="2557"/>
        <v>3.6777481112228678E-2</v>
      </c>
      <c r="H40952">
        <f t="shared" si="2558"/>
        <v>3.747082545692209E-2</v>
      </c>
      <c r="I40952">
        <f t="shared" si="2559"/>
        <v>0</v>
      </c>
    </row>
    <row r="40953" spans="1:9" x14ac:dyDescent="0.3">
      <c r="A40953">
        <v>1</v>
      </c>
      <c r="B40953">
        <v>32</v>
      </c>
      <c r="C40953">
        <v>4</v>
      </c>
      <c r="D40953">
        <v>60</v>
      </c>
      <c r="E40953">
        <v>0</v>
      </c>
      <c r="F40953">
        <f t="shared" si="2556"/>
        <v>2.6365032498428853</v>
      </c>
      <c r="G40953">
        <f t="shared" si="2557"/>
        <v>6.6825763182266754E-2</v>
      </c>
      <c r="H40953">
        <f t="shared" si="2558"/>
        <v>6.9163346569431294E-2</v>
      </c>
      <c r="I40953">
        <f t="shared" si="2559"/>
        <v>0</v>
      </c>
    </row>
    <row r="40954" spans="1:9" x14ac:dyDescent="0.3">
      <c r="A40954">
        <v>1</v>
      </c>
      <c r="B40954">
        <v>36</v>
      </c>
      <c r="C40954">
        <v>9</v>
      </c>
      <c r="D40954">
        <v>59</v>
      </c>
      <c r="E40954">
        <v>0</v>
      </c>
      <c r="F40954">
        <f t="shared" si="2556"/>
        <v>2.6913932246087251</v>
      </c>
      <c r="G40954">
        <f t="shared" si="2557"/>
        <v>6.3483136521026218E-2</v>
      </c>
      <c r="H40954">
        <f t="shared" si="2558"/>
        <v>6.5587750341831577E-2</v>
      </c>
      <c r="I40954">
        <f t="shared" si="2559"/>
        <v>0</v>
      </c>
    </row>
    <row r="40955" spans="1:9" x14ac:dyDescent="0.3">
      <c r="A40955">
        <v>1</v>
      </c>
      <c r="B40955">
        <v>26</v>
      </c>
      <c r="C40955">
        <v>3</v>
      </c>
      <c r="D40955">
        <v>52</v>
      </c>
      <c r="E40955">
        <v>0</v>
      </c>
      <c r="F40955">
        <f t="shared" si="2556"/>
        <v>2.9845536260721137</v>
      </c>
      <c r="G40955">
        <f t="shared" si="2557"/>
        <v>4.8128587198045886E-2</v>
      </c>
      <c r="H40955">
        <f t="shared" si="2558"/>
        <v>4.9325323899807545E-2</v>
      </c>
      <c r="I40955">
        <f t="shared" si="2559"/>
        <v>0</v>
      </c>
    </row>
    <row r="40956" spans="1:9" x14ac:dyDescent="0.3">
      <c r="A40956">
        <v>1</v>
      </c>
      <c r="B40956">
        <v>35</v>
      </c>
      <c r="C40956">
        <v>10</v>
      </c>
      <c r="D40956">
        <v>83</v>
      </c>
      <c r="E40956">
        <v>0</v>
      </c>
      <c r="F40956">
        <f t="shared" si="2556"/>
        <v>1.5514288687385172</v>
      </c>
      <c r="G40956">
        <f t="shared" si="2557"/>
        <v>0.17487999092890052</v>
      </c>
      <c r="H40956">
        <f t="shared" si="2558"/>
        <v>0.19222643768581524</v>
      </c>
      <c r="I40956">
        <f t="shared" si="2559"/>
        <v>0</v>
      </c>
    </row>
    <row r="40957" spans="1:9" x14ac:dyDescent="0.3">
      <c r="A40957">
        <v>1</v>
      </c>
      <c r="B40957">
        <v>33</v>
      </c>
      <c r="C40957">
        <v>3</v>
      </c>
      <c r="D40957">
        <v>47</v>
      </c>
      <c r="E40957">
        <v>0</v>
      </c>
      <c r="F40957">
        <f t="shared" si="2556"/>
        <v>3.2576719853965317</v>
      </c>
      <c r="G40957">
        <f t="shared" si="2557"/>
        <v>3.705218180812659E-2</v>
      </c>
      <c r="H40957">
        <f t="shared" si="2558"/>
        <v>3.7756055368807072E-2</v>
      </c>
      <c r="I40957">
        <f t="shared" si="2559"/>
        <v>0</v>
      </c>
    </row>
    <row r="40958" spans="1:9" x14ac:dyDescent="0.3">
      <c r="A40958">
        <v>1</v>
      </c>
      <c r="B40958">
        <v>49</v>
      </c>
      <c r="C40958">
        <v>19</v>
      </c>
      <c r="D40958">
        <v>51</v>
      </c>
      <c r="E40958">
        <v>0</v>
      </c>
      <c r="F40958">
        <f t="shared" si="2556"/>
        <v>3.1107970093121513</v>
      </c>
      <c r="G40958">
        <f t="shared" si="2557"/>
        <v>4.2664079416763069E-2</v>
      </c>
      <c r="H40958">
        <f t="shared" si="2558"/>
        <v>4.360093492669237E-2</v>
      </c>
      <c r="I40958">
        <f t="shared" si="2559"/>
        <v>0</v>
      </c>
    </row>
    <row r="40959" spans="1:9" x14ac:dyDescent="0.3">
      <c r="A40959">
        <v>1</v>
      </c>
      <c r="B40959">
        <v>32</v>
      </c>
      <c r="C40959">
        <v>6</v>
      </c>
      <c r="D40959">
        <v>50</v>
      </c>
      <c r="E40959">
        <v>0</v>
      </c>
      <c r="F40959">
        <f t="shared" si="2556"/>
        <v>3.1027001166803339</v>
      </c>
      <c r="G40959">
        <f t="shared" si="2557"/>
        <v>4.2996015075623444E-2</v>
      </c>
      <c r="H40959">
        <f t="shared" si="2558"/>
        <v>4.3947723562537011E-2</v>
      </c>
      <c r="I40959">
        <f t="shared" si="2559"/>
        <v>0</v>
      </c>
    </row>
    <row r="40960" spans="1:9" x14ac:dyDescent="0.3">
      <c r="A40960">
        <v>1</v>
      </c>
      <c r="B40960">
        <v>40</v>
      </c>
      <c r="C40960">
        <v>3</v>
      </c>
      <c r="D40960">
        <v>49</v>
      </c>
      <c r="E40960">
        <v>0</v>
      </c>
      <c r="F40960">
        <f t="shared" si="2556"/>
        <v>3.2006476772467742</v>
      </c>
      <c r="G40960">
        <f t="shared" si="2557"/>
        <v>3.9141356829664291E-2</v>
      </c>
      <c r="H40960">
        <f t="shared" si="2558"/>
        <v>3.9927974306347681E-2</v>
      </c>
      <c r="I40960">
        <f t="shared" si="2559"/>
        <v>0</v>
      </c>
    </row>
    <row r="40961" spans="1:9" x14ac:dyDescent="0.3">
      <c r="A40961">
        <v>1</v>
      </c>
      <c r="B40961">
        <v>35</v>
      </c>
      <c r="C40961">
        <v>9</v>
      </c>
      <c r="D40961">
        <v>87</v>
      </c>
      <c r="E40961">
        <v>0</v>
      </c>
      <c r="F40961">
        <f t="shared" si="2556"/>
        <v>1.3654936735303895</v>
      </c>
      <c r="G40961">
        <f t="shared" si="2557"/>
        <v>0.20334888701443632</v>
      </c>
      <c r="H40961">
        <f t="shared" si="2558"/>
        <v>0.22733844636435865</v>
      </c>
      <c r="I40961">
        <f t="shared" si="2559"/>
        <v>0</v>
      </c>
    </row>
    <row r="40962" spans="1:9" x14ac:dyDescent="0.3">
      <c r="A40962">
        <v>2</v>
      </c>
      <c r="B40962">
        <v>30</v>
      </c>
      <c r="C40962">
        <v>2</v>
      </c>
      <c r="D40962">
        <v>63</v>
      </c>
      <c r="E40962">
        <v>0</v>
      </c>
      <c r="F40962">
        <f t="shared" si="2556"/>
        <v>2.7344091584887571</v>
      </c>
      <c r="G40962">
        <f t="shared" si="2557"/>
        <v>6.0973225074592852E-2</v>
      </c>
      <c r="H40962">
        <f t="shared" si="2558"/>
        <v>6.2911285882840853E-2</v>
      </c>
      <c r="I40962">
        <f t="shared" si="2559"/>
        <v>0</v>
      </c>
    </row>
    <row r="40963" spans="1:9" x14ac:dyDescent="0.3">
      <c r="A40963">
        <v>1</v>
      </c>
      <c r="B40963">
        <v>26</v>
      </c>
      <c r="C40963">
        <v>3</v>
      </c>
      <c r="D40963">
        <v>86</v>
      </c>
      <c r="E40963">
        <v>0</v>
      </c>
      <c r="F40963">
        <f t="shared" ref="F40963:F41026" si="2560">$K$2+$K$3*A40963+$K$4*B40963+$K$5*C40963+$K$6*D40963</f>
        <v>1.381003526911833</v>
      </c>
      <c r="G40963">
        <f t="shared" ref="G40963:G41026" si="2561">1/(1+EXP(F40963))</f>
        <v>0.20084787728885881</v>
      </c>
      <c r="H40963">
        <f t="shared" ref="H40963:H41026" si="2562">-1*(E40963*LN(G40963)+(1-E40963)*LN(1-G40963))</f>
        <v>0.22420395995985146</v>
      </c>
      <c r="I40963">
        <f t="shared" ref="I40963:I41026" si="2563">IF(G40963&gt;=0.5,1,0)</f>
        <v>0</v>
      </c>
    </row>
    <row r="40964" spans="1:9" x14ac:dyDescent="0.3">
      <c r="A40964">
        <v>1</v>
      </c>
      <c r="B40964">
        <v>25</v>
      </c>
      <c r="C40964">
        <v>2</v>
      </c>
      <c r="D40964">
        <v>80</v>
      </c>
      <c r="E40964">
        <v>0</v>
      </c>
      <c r="F40964">
        <f t="shared" si="2560"/>
        <v>1.6613718326280376</v>
      </c>
      <c r="G40964">
        <f t="shared" si="2561"/>
        <v>0.15957793067813378</v>
      </c>
      <c r="H40964">
        <f t="shared" si="2562"/>
        <v>0.17385104985886948</v>
      </c>
      <c r="I40964">
        <f t="shared" si="2563"/>
        <v>0</v>
      </c>
    </row>
    <row r="40965" spans="1:9" x14ac:dyDescent="0.3">
      <c r="A40965">
        <v>1</v>
      </c>
      <c r="B40965">
        <v>31</v>
      </c>
      <c r="C40965">
        <v>6</v>
      </c>
      <c r="D40965">
        <v>58</v>
      </c>
      <c r="E40965">
        <v>1</v>
      </c>
      <c r="F40965">
        <f t="shared" si="2560"/>
        <v>2.720065329813929</v>
      </c>
      <c r="G40965">
        <f t="shared" si="2561"/>
        <v>6.179967830130649E-2</v>
      </c>
      <c r="H40965">
        <f t="shared" si="2562"/>
        <v>2.7838571200125179</v>
      </c>
      <c r="I40965">
        <f t="shared" si="2563"/>
        <v>0</v>
      </c>
    </row>
    <row r="40966" spans="1:9" x14ac:dyDescent="0.3">
      <c r="A40966">
        <v>2</v>
      </c>
      <c r="B40966">
        <v>43</v>
      </c>
      <c r="C40966">
        <v>3</v>
      </c>
      <c r="D40966">
        <v>61</v>
      </c>
      <c r="E40966">
        <v>0</v>
      </c>
      <c r="F40966">
        <f t="shared" si="2560"/>
        <v>2.8952933326369283</v>
      </c>
      <c r="G40966">
        <f t="shared" si="2561"/>
        <v>5.2386721479796929E-2</v>
      </c>
      <c r="H40966">
        <f t="shared" si="2562"/>
        <v>5.3808794005263769E-2</v>
      </c>
      <c r="I40966">
        <f t="shared" si="2563"/>
        <v>0</v>
      </c>
    </row>
    <row r="40967" spans="1:9" x14ac:dyDescent="0.3">
      <c r="A40967">
        <v>1</v>
      </c>
      <c r="B40967">
        <v>27</v>
      </c>
      <c r="C40967">
        <v>2</v>
      </c>
      <c r="D40967">
        <v>81</v>
      </c>
      <c r="E40967">
        <v>0</v>
      </c>
      <c r="F40967">
        <f t="shared" si="2560"/>
        <v>1.624866356780708</v>
      </c>
      <c r="G40967">
        <f t="shared" si="2561"/>
        <v>0.16453483308708128</v>
      </c>
      <c r="H40967">
        <f t="shared" si="2562"/>
        <v>0.17976662312289443</v>
      </c>
      <c r="I40967">
        <f t="shared" si="2563"/>
        <v>0</v>
      </c>
    </row>
    <row r="40968" spans="1:9" x14ac:dyDescent="0.3">
      <c r="A40968">
        <v>1</v>
      </c>
      <c r="B40968">
        <v>31</v>
      </c>
      <c r="C40968">
        <v>5</v>
      </c>
      <c r="D40968">
        <v>48</v>
      </c>
      <c r="E40968">
        <v>0</v>
      </c>
      <c r="F40968">
        <f t="shared" si="2560"/>
        <v>3.1944154695541522</v>
      </c>
      <c r="G40968">
        <f t="shared" si="2561"/>
        <v>3.9376420247598354E-2</v>
      </c>
      <c r="H40968">
        <f t="shared" si="2562"/>
        <v>4.0172643152410897E-2</v>
      </c>
      <c r="I40968">
        <f t="shared" si="2563"/>
        <v>0</v>
      </c>
    </row>
    <row r="40969" spans="1:9" x14ac:dyDescent="0.3">
      <c r="A40969">
        <v>5</v>
      </c>
      <c r="B40969">
        <v>29</v>
      </c>
      <c r="C40969">
        <v>2</v>
      </c>
      <c r="D40969">
        <v>47</v>
      </c>
      <c r="E40969">
        <v>0</v>
      </c>
      <c r="F40969">
        <f t="shared" si="2560"/>
        <v>4.2175456997939023</v>
      </c>
      <c r="G40969">
        <f t="shared" si="2561"/>
        <v>1.4520803094396892E-2</v>
      </c>
      <c r="H40969">
        <f t="shared" si="2562"/>
        <v>1.4627261789634149E-2</v>
      </c>
      <c r="I40969">
        <f t="shared" si="2563"/>
        <v>0</v>
      </c>
    </row>
    <row r="40970" spans="1:9" x14ac:dyDescent="0.3">
      <c r="A40970">
        <v>1</v>
      </c>
      <c r="B40970">
        <v>56</v>
      </c>
      <c r="C40970">
        <v>4</v>
      </c>
      <c r="D40970">
        <v>76</v>
      </c>
      <c r="E40970">
        <v>0</v>
      </c>
      <c r="F40970">
        <f t="shared" si="2560"/>
        <v>2.0097845868325472</v>
      </c>
      <c r="G40970">
        <f t="shared" si="2561"/>
        <v>0.11817942482577413</v>
      </c>
      <c r="H40970">
        <f t="shared" si="2562"/>
        <v>0.12576667317761514</v>
      </c>
      <c r="I40970">
        <f t="shared" si="2563"/>
        <v>0</v>
      </c>
    </row>
    <row r="40971" spans="1:9" x14ac:dyDescent="0.3">
      <c r="A40971">
        <v>1</v>
      </c>
      <c r="B40971">
        <v>40</v>
      </c>
      <c r="C40971">
        <v>3</v>
      </c>
      <c r="D40971">
        <v>68</v>
      </c>
      <c r="E40971">
        <v>0</v>
      </c>
      <c r="F40971">
        <f t="shared" si="2560"/>
        <v>2.3045461512454404</v>
      </c>
      <c r="G40971">
        <f t="shared" si="2561"/>
        <v>9.0747149948436565E-2</v>
      </c>
      <c r="H40971">
        <f t="shared" si="2562"/>
        <v>9.5132060611770361E-2</v>
      </c>
      <c r="I40971">
        <f t="shared" si="2563"/>
        <v>0</v>
      </c>
    </row>
    <row r="40972" spans="1:9" x14ac:dyDescent="0.3">
      <c r="A40972">
        <v>1</v>
      </c>
      <c r="B40972">
        <v>39</v>
      </c>
      <c r="C40972">
        <v>7</v>
      </c>
      <c r="D40972">
        <v>74</v>
      </c>
      <c r="E40972">
        <v>1</v>
      </c>
      <c r="F40972">
        <f t="shared" si="2560"/>
        <v>2.0053668102631952</v>
      </c>
      <c r="G40972">
        <f t="shared" si="2561"/>
        <v>0.11864059193481276</v>
      </c>
      <c r="H40972">
        <f t="shared" si="2562"/>
        <v>2.1316565918289938</v>
      </c>
      <c r="I40972">
        <f t="shared" si="2563"/>
        <v>0</v>
      </c>
    </row>
    <row r="40973" spans="1:9" x14ac:dyDescent="0.3">
      <c r="A40973">
        <v>1</v>
      </c>
      <c r="B40973">
        <v>56</v>
      </c>
      <c r="C40973">
        <v>7</v>
      </c>
      <c r="D40973">
        <v>65</v>
      </c>
      <c r="E40973">
        <v>0</v>
      </c>
      <c r="F40973">
        <f t="shared" si="2560"/>
        <v>2.5204269342463346</v>
      </c>
      <c r="G40973">
        <f t="shared" si="2561"/>
        <v>7.4438525148416521E-2</v>
      </c>
      <c r="H40973">
        <f t="shared" si="2562"/>
        <v>7.7354725780049233E-2</v>
      </c>
      <c r="I40973">
        <f t="shared" si="2563"/>
        <v>0</v>
      </c>
    </row>
    <row r="40974" spans="1:9" x14ac:dyDescent="0.3">
      <c r="A40974">
        <v>2</v>
      </c>
      <c r="B40974">
        <v>53</v>
      </c>
      <c r="C40974">
        <v>4</v>
      </c>
      <c r="D40974">
        <v>68</v>
      </c>
      <c r="E40974">
        <v>0</v>
      </c>
      <c r="F40974">
        <f t="shared" si="2560"/>
        <v>2.6157217193448306</v>
      </c>
      <c r="G40974">
        <f t="shared" si="2561"/>
        <v>6.8133425645036591E-2</v>
      </c>
      <c r="H40974">
        <f t="shared" si="2562"/>
        <v>7.0565635108341379E-2</v>
      </c>
      <c r="I40974">
        <f t="shared" si="2563"/>
        <v>0</v>
      </c>
    </row>
    <row r="40975" spans="1:9" x14ac:dyDescent="0.3">
      <c r="A40975">
        <v>1</v>
      </c>
      <c r="B40975">
        <v>36</v>
      </c>
      <c r="C40975">
        <v>9</v>
      </c>
      <c r="D40975">
        <v>56</v>
      </c>
      <c r="E40975">
        <v>0</v>
      </c>
      <c r="F40975">
        <f t="shared" si="2560"/>
        <v>2.8328829392405144</v>
      </c>
      <c r="G40975">
        <f t="shared" si="2561"/>
        <v>5.5572894156657018E-2</v>
      </c>
      <c r="H40975">
        <f t="shared" si="2562"/>
        <v>5.717677252728158E-2</v>
      </c>
      <c r="I40975">
        <f t="shared" si="2563"/>
        <v>0</v>
      </c>
    </row>
    <row r="40976" spans="1:9" x14ac:dyDescent="0.3">
      <c r="A40976">
        <v>1</v>
      </c>
      <c r="B40976">
        <v>30</v>
      </c>
      <c r="C40976">
        <v>1</v>
      </c>
      <c r="D40976">
        <v>76</v>
      </c>
      <c r="E40976">
        <v>0</v>
      </c>
      <c r="F40976">
        <f t="shared" si="2560"/>
        <v>1.8793869490128494</v>
      </c>
      <c r="G40976">
        <f t="shared" si="2561"/>
        <v>0.13245930571184855</v>
      </c>
      <c r="H40976">
        <f t="shared" si="2562"/>
        <v>0.1420928584191056</v>
      </c>
      <c r="I40976">
        <f t="shared" si="2563"/>
        <v>0</v>
      </c>
    </row>
    <row r="40977" spans="1:9" x14ac:dyDescent="0.3">
      <c r="A40977">
        <v>1</v>
      </c>
      <c r="B40977">
        <v>52</v>
      </c>
      <c r="C40977">
        <v>21</v>
      </c>
      <c r="D40977">
        <v>77</v>
      </c>
      <c r="E40977">
        <v>0</v>
      </c>
      <c r="F40977">
        <f t="shared" si="2560"/>
        <v>1.8951039441130271</v>
      </c>
      <c r="G40977">
        <f t="shared" si="2561"/>
        <v>0.13066361549459779</v>
      </c>
      <c r="H40977">
        <f t="shared" si="2562"/>
        <v>0.14002513482604093</v>
      </c>
      <c r="I40977">
        <f t="shared" si="2563"/>
        <v>0</v>
      </c>
    </row>
    <row r="40978" spans="1:9" x14ac:dyDescent="0.3">
      <c r="A40978">
        <v>1</v>
      </c>
      <c r="B40978">
        <v>32</v>
      </c>
      <c r="C40978">
        <v>2</v>
      </c>
      <c r="D40978">
        <v>50</v>
      </c>
      <c r="E40978">
        <v>0</v>
      </c>
      <c r="F40978">
        <f t="shared" si="2560"/>
        <v>3.1135711472173671</v>
      </c>
      <c r="G40978">
        <f t="shared" si="2561"/>
        <v>4.2550916572083562E-2</v>
      </c>
      <c r="H40978">
        <f t="shared" si="2562"/>
        <v>4.3482735917848826E-2</v>
      </c>
      <c r="I40978">
        <f t="shared" si="2563"/>
        <v>0</v>
      </c>
    </row>
    <row r="40979" spans="1:9" x14ac:dyDescent="0.3">
      <c r="A40979">
        <v>2</v>
      </c>
      <c r="B40979">
        <v>30</v>
      </c>
      <c r="C40979">
        <v>6</v>
      </c>
      <c r="D40979">
        <v>53</v>
      </c>
      <c r="E40979">
        <v>0</v>
      </c>
      <c r="F40979">
        <f t="shared" si="2560"/>
        <v>3.195170510057689</v>
      </c>
      <c r="G40979">
        <f t="shared" si="2561"/>
        <v>3.9347870078398219E-2</v>
      </c>
      <c r="H40979">
        <f t="shared" si="2562"/>
        <v>4.0142923139756329E-2</v>
      </c>
      <c r="I40979">
        <f t="shared" si="2563"/>
        <v>0</v>
      </c>
    </row>
    <row r="40980" spans="1:9" x14ac:dyDescent="0.3">
      <c r="A40980">
        <v>1</v>
      </c>
      <c r="B40980">
        <v>36</v>
      </c>
      <c r="C40980">
        <v>7</v>
      </c>
      <c r="D40980">
        <v>87</v>
      </c>
      <c r="E40980">
        <v>0</v>
      </c>
      <c r="F40980">
        <f t="shared" si="2560"/>
        <v>1.3762580699805405</v>
      </c>
      <c r="G40980">
        <f t="shared" si="2561"/>
        <v>0.2016106425258942</v>
      </c>
      <c r="H40980">
        <f t="shared" si="2562"/>
        <v>0.22515888389072741</v>
      </c>
      <c r="I40980">
        <f t="shared" si="2563"/>
        <v>0</v>
      </c>
    </row>
    <row r="40981" spans="1:9" x14ac:dyDescent="0.3">
      <c r="A40981">
        <v>1</v>
      </c>
      <c r="B40981">
        <v>30</v>
      </c>
      <c r="C40981">
        <v>5</v>
      </c>
      <c r="D40981">
        <v>72</v>
      </c>
      <c r="E40981">
        <v>1</v>
      </c>
      <c r="F40981">
        <f t="shared" si="2560"/>
        <v>2.0571688713182024</v>
      </c>
      <c r="G40981">
        <f t="shared" si="2561"/>
        <v>0.11333000848466296</v>
      </c>
      <c r="H40981">
        <f t="shared" si="2562"/>
        <v>2.1774512873704075</v>
      </c>
      <c r="I40981">
        <f t="shared" si="2563"/>
        <v>0</v>
      </c>
    </row>
    <row r="40982" spans="1:9" x14ac:dyDescent="0.3">
      <c r="A40982">
        <v>1</v>
      </c>
      <c r="B40982">
        <v>55</v>
      </c>
      <c r="C40982">
        <v>16</v>
      </c>
      <c r="D40982">
        <v>50</v>
      </c>
      <c r="E40982">
        <v>0</v>
      </c>
      <c r="F40982">
        <f t="shared" si="2560"/>
        <v>3.1980868075153244</v>
      </c>
      <c r="G40982">
        <f t="shared" si="2561"/>
        <v>3.923778312537933E-2</v>
      </c>
      <c r="H40982">
        <f t="shared" si="2562"/>
        <v>4.0028333641324639E-2</v>
      </c>
      <c r="I40982">
        <f t="shared" si="2563"/>
        <v>0</v>
      </c>
    </row>
    <row r="40983" spans="1:9" x14ac:dyDescent="0.3">
      <c r="A40983">
        <v>1</v>
      </c>
      <c r="B40983">
        <v>33</v>
      </c>
      <c r="C40983">
        <v>5</v>
      </c>
      <c r="D40983">
        <v>80</v>
      </c>
      <c r="E40983">
        <v>0</v>
      </c>
      <c r="F40983">
        <f t="shared" si="2560"/>
        <v>1.6958496091783308</v>
      </c>
      <c r="G40983">
        <f t="shared" si="2561"/>
        <v>0.15500810769062034</v>
      </c>
      <c r="H40983">
        <f t="shared" si="2562"/>
        <v>0.16842824657113697</v>
      </c>
      <c r="I40983">
        <f t="shared" si="2563"/>
        <v>0</v>
      </c>
    </row>
    <row r="40984" spans="1:9" x14ac:dyDescent="0.3">
      <c r="A40984">
        <v>1</v>
      </c>
      <c r="B40984">
        <v>30</v>
      </c>
      <c r="C40984">
        <v>6</v>
      </c>
      <c r="D40984">
        <v>54</v>
      </c>
      <c r="E40984">
        <v>0</v>
      </c>
      <c r="F40984">
        <f t="shared" si="2560"/>
        <v>2.9033894014746813</v>
      </c>
      <c r="G40984">
        <f t="shared" si="2561"/>
        <v>5.1986266971133767E-2</v>
      </c>
      <c r="H40984">
        <f t="shared" si="2562"/>
        <v>5.3386290514671447E-2</v>
      </c>
      <c r="I40984">
        <f t="shared" si="2563"/>
        <v>0</v>
      </c>
    </row>
    <row r="40985" spans="1:9" x14ac:dyDescent="0.3">
      <c r="A40985">
        <v>1</v>
      </c>
      <c r="B40985">
        <v>28</v>
      </c>
      <c r="C40985">
        <v>1</v>
      </c>
      <c r="D40985">
        <v>63</v>
      </c>
      <c r="E40985">
        <v>1</v>
      </c>
      <c r="F40985">
        <f t="shared" si="2560"/>
        <v>2.481851283387337</v>
      </c>
      <c r="G40985">
        <f t="shared" si="2561"/>
        <v>7.7140306650720761E-2</v>
      </c>
      <c r="H40985">
        <f t="shared" si="2562"/>
        <v>2.5621293509607894</v>
      </c>
      <c r="I40985">
        <f t="shared" si="2563"/>
        <v>0</v>
      </c>
    </row>
    <row r="40986" spans="1:9" x14ac:dyDescent="0.3">
      <c r="A40986">
        <v>2</v>
      </c>
      <c r="B40986">
        <v>29</v>
      </c>
      <c r="C40986">
        <v>4</v>
      </c>
      <c r="D40986">
        <v>47</v>
      </c>
      <c r="E40986">
        <v>0</v>
      </c>
      <c r="F40986">
        <f t="shared" si="2560"/>
        <v>3.4782565734081503</v>
      </c>
      <c r="G40986">
        <f t="shared" si="2561"/>
        <v>2.9937269234245025E-2</v>
      </c>
      <c r="H40986">
        <f t="shared" si="2562"/>
        <v>3.0394538683249636E-2</v>
      </c>
      <c r="I40986">
        <f t="shared" si="2563"/>
        <v>0</v>
      </c>
    </row>
    <row r="40987" spans="1:9" x14ac:dyDescent="0.3">
      <c r="A40987">
        <v>1</v>
      </c>
      <c r="B40987">
        <v>29</v>
      </c>
      <c r="C40987">
        <v>2</v>
      </c>
      <c r="D40987">
        <v>46</v>
      </c>
      <c r="E40987">
        <v>0</v>
      </c>
      <c r="F40987">
        <f t="shared" si="2560"/>
        <v>3.2862374565148524</v>
      </c>
      <c r="G40987">
        <f t="shared" si="2561"/>
        <v>3.6046355062229654E-2</v>
      </c>
      <c r="H40987">
        <f t="shared" si="2562"/>
        <v>3.6712071691906725E-2</v>
      </c>
      <c r="I40987">
        <f t="shared" si="2563"/>
        <v>0</v>
      </c>
    </row>
    <row r="40988" spans="1:9" x14ac:dyDescent="0.3">
      <c r="A40988">
        <v>1</v>
      </c>
      <c r="B40988">
        <v>27</v>
      </c>
      <c r="C40988">
        <v>2</v>
      </c>
      <c r="D40988">
        <v>77</v>
      </c>
      <c r="E40988">
        <v>0</v>
      </c>
      <c r="F40988">
        <f t="shared" si="2560"/>
        <v>1.8135193096230942</v>
      </c>
      <c r="G40988">
        <f t="shared" si="2561"/>
        <v>0.14021332302878026</v>
      </c>
      <c r="H40988">
        <f t="shared" si="2562"/>
        <v>0.15107097053754703</v>
      </c>
      <c r="I40988">
        <f t="shared" si="2563"/>
        <v>0</v>
      </c>
    </row>
    <row r="40989" spans="1:9" x14ac:dyDescent="0.3">
      <c r="A40989">
        <v>1</v>
      </c>
      <c r="B40989">
        <v>32</v>
      </c>
      <c r="C40989">
        <v>6</v>
      </c>
      <c r="D40989">
        <v>57</v>
      </c>
      <c r="E40989">
        <v>1</v>
      </c>
      <c r="F40989">
        <f t="shared" si="2560"/>
        <v>2.7725574492061584</v>
      </c>
      <c r="G40989">
        <f t="shared" si="2561"/>
        <v>5.8825260814676698E-2</v>
      </c>
      <c r="H40989">
        <f t="shared" si="2562"/>
        <v>2.8331839106398795</v>
      </c>
      <c r="I40989">
        <f t="shared" si="2563"/>
        <v>0</v>
      </c>
    </row>
    <row r="40990" spans="1:9" x14ac:dyDescent="0.3">
      <c r="A40990">
        <v>1</v>
      </c>
      <c r="B40990">
        <v>37</v>
      </c>
      <c r="C40990">
        <v>9</v>
      </c>
      <c r="D40990">
        <v>65</v>
      </c>
      <c r="E40990">
        <v>0</v>
      </c>
      <c r="F40990">
        <f t="shared" si="2560"/>
        <v>2.41374267652678</v>
      </c>
      <c r="G40990">
        <f t="shared" si="2561"/>
        <v>8.2130733805830441E-2</v>
      </c>
      <c r="H40990">
        <f t="shared" si="2562"/>
        <v>8.5700310056326917E-2</v>
      </c>
      <c r="I40990">
        <f t="shared" si="2563"/>
        <v>0</v>
      </c>
    </row>
    <row r="40991" spans="1:9" x14ac:dyDescent="0.3">
      <c r="A40991">
        <v>1</v>
      </c>
      <c r="B40991">
        <v>34</v>
      </c>
      <c r="C40991">
        <v>3</v>
      </c>
      <c r="D40991">
        <v>83</v>
      </c>
      <c r="E40991">
        <v>0</v>
      </c>
      <c r="F40991">
        <f t="shared" si="2560"/>
        <v>1.5651242909966916</v>
      </c>
      <c r="G40991">
        <f t="shared" si="2561"/>
        <v>0.17291257384380565</v>
      </c>
      <c r="H40991">
        <f t="shared" si="2562"/>
        <v>0.18984487472579784</v>
      </c>
      <c r="I40991">
        <f t="shared" si="2563"/>
        <v>0</v>
      </c>
    </row>
    <row r="40992" spans="1:9" x14ac:dyDescent="0.3">
      <c r="A40992">
        <v>1</v>
      </c>
      <c r="B40992">
        <v>40</v>
      </c>
      <c r="C40992">
        <v>9</v>
      </c>
      <c r="D40992">
        <v>69</v>
      </c>
      <c r="E40992">
        <v>0</v>
      </c>
      <c r="F40992">
        <f t="shared" si="2560"/>
        <v>2.2410763672292946</v>
      </c>
      <c r="G40992">
        <f t="shared" si="2561"/>
        <v>9.612198352075528E-2</v>
      </c>
      <c r="H40992">
        <f t="shared" si="2562"/>
        <v>0.10106086521780658</v>
      </c>
      <c r="I40992">
        <f t="shared" si="2563"/>
        <v>0</v>
      </c>
    </row>
    <row r="40993" spans="1:9" x14ac:dyDescent="0.3">
      <c r="A40993">
        <v>1</v>
      </c>
      <c r="B40993">
        <v>30</v>
      </c>
      <c r="C40993">
        <v>1</v>
      </c>
      <c r="D40993">
        <v>78</v>
      </c>
      <c r="E40993">
        <v>0</v>
      </c>
      <c r="F40993">
        <f t="shared" si="2560"/>
        <v>1.7850604725916566</v>
      </c>
      <c r="G40993">
        <f t="shared" si="2561"/>
        <v>0.14367939231542548</v>
      </c>
      <c r="H40993">
        <f t="shared" si="2562"/>
        <v>0.15511043127603694</v>
      </c>
      <c r="I40993">
        <f t="shared" si="2563"/>
        <v>0</v>
      </c>
    </row>
    <row r="40994" spans="1:9" x14ac:dyDescent="0.3">
      <c r="A40994">
        <v>2</v>
      </c>
      <c r="B40994">
        <v>40</v>
      </c>
      <c r="C40994">
        <v>9</v>
      </c>
      <c r="D40994">
        <v>84</v>
      </c>
      <c r="E40994">
        <v>0</v>
      </c>
      <c r="F40994">
        <f t="shared" si="2560"/>
        <v>1.7782456644427587</v>
      </c>
      <c r="G40994">
        <f t="shared" si="2561"/>
        <v>0.14451989419350478</v>
      </c>
      <c r="H40994">
        <f t="shared" si="2562"/>
        <v>0.1560924403837553</v>
      </c>
      <c r="I40994">
        <f t="shared" si="2563"/>
        <v>0</v>
      </c>
    </row>
    <row r="40995" spans="1:9" x14ac:dyDescent="0.3">
      <c r="A40995">
        <v>1</v>
      </c>
      <c r="B40995">
        <v>32</v>
      </c>
      <c r="C40995">
        <v>6</v>
      </c>
      <c r="D40995">
        <v>71</v>
      </c>
      <c r="E40995">
        <v>0</v>
      </c>
      <c r="F40995">
        <f t="shared" si="2560"/>
        <v>2.1122721142578076</v>
      </c>
      <c r="G40995">
        <f t="shared" si="2561"/>
        <v>0.10790974621741775</v>
      </c>
      <c r="H40995">
        <f t="shared" si="2562"/>
        <v>0.11418797015000942</v>
      </c>
      <c r="I40995">
        <f t="shared" si="2563"/>
        <v>0</v>
      </c>
    </row>
    <row r="40996" spans="1:9" x14ac:dyDescent="0.3">
      <c r="A40996">
        <v>2</v>
      </c>
      <c r="B40996">
        <v>28</v>
      </c>
      <c r="C40996">
        <v>2</v>
      </c>
      <c r="D40996">
        <v>52</v>
      </c>
      <c r="E40996">
        <v>0</v>
      </c>
      <c r="F40996">
        <f t="shared" si="2560"/>
        <v>3.2425470164420518</v>
      </c>
      <c r="G40996">
        <f t="shared" si="2561"/>
        <v>3.7595625249367437E-2</v>
      </c>
      <c r="H40996">
        <f t="shared" si="2562"/>
        <v>3.8320568664259876E-2</v>
      </c>
      <c r="I40996">
        <f t="shared" si="2563"/>
        <v>0</v>
      </c>
    </row>
    <row r="40997" spans="1:9" x14ac:dyDescent="0.3">
      <c r="A40997">
        <v>1</v>
      </c>
      <c r="B40997">
        <v>31</v>
      </c>
      <c r="C40997">
        <v>5</v>
      </c>
      <c r="D40997">
        <v>64</v>
      </c>
      <c r="E40997">
        <v>1</v>
      </c>
      <c r="F40997">
        <f t="shared" si="2560"/>
        <v>2.4398036581846081</v>
      </c>
      <c r="G40997">
        <f t="shared" si="2561"/>
        <v>8.0187392636034804E-2</v>
      </c>
      <c r="H40997">
        <f t="shared" si="2562"/>
        <v>2.5233889755186691</v>
      </c>
      <c r="I40997">
        <f t="shared" si="2563"/>
        <v>0</v>
      </c>
    </row>
    <row r="40998" spans="1:9" x14ac:dyDescent="0.3">
      <c r="A40998">
        <v>2</v>
      </c>
      <c r="B40998">
        <v>46</v>
      </c>
      <c r="C40998">
        <v>9</v>
      </c>
      <c r="D40998">
        <v>71</v>
      </c>
      <c r="E40998">
        <v>0</v>
      </c>
      <c r="F40998">
        <f t="shared" si="2560"/>
        <v>2.4233410482703146</v>
      </c>
      <c r="G40998">
        <f t="shared" si="2561"/>
        <v>8.1410053981339048E-2</v>
      </c>
      <c r="H40998">
        <f t="shared" si="2562"/>
        <v>8.4915452046202031E-2</v>
      </c>
      <c r="I40998">
        <f t="shared" si="2563"/>
        <v>0</v>
      </c>
    </row>
    <row r="40999" spans="1:9" x14ac:dyDescent="0.3">
      <c r="A40999">
        <v>1</v>
      </c>
      <c r="B40999">
        <v>37</v>
      </c>
      <c r="C40999">
        <v>9</v>
      </c>
      <c r="D40999">
        <v>50</v>
      </c>
      <c r="E40999">
        <v>0</v>
      </c>
      <c r="F40999">
        <f t="shared" si="2560"/>
        <v>3.1211912496857273</v>
      </c>
      <c r="G40999">
        <f t="shared" si="2561"/>
        <v>4.2241550923123143E-2</v>
      </c>
      <c r="H40999">
        <f t="shared" si="2562"/>
        <v>4.3159673642455064E-2</v>
      </c>
      <c r="I40999">
        <f t="shared" si="2563"/>
        <v>0</v>
      </c>
    </row>
    <row r="41000" spans="1:9" x14ac:dyDescent="0.3">
      <c r="A41000">
        <v>1</v>
      </c>
      <c r="B41000">
        <v>46</v>
      </c>
      <c r="C41000">
        <v>7</v>
      </c>
      <c r="D41000">
        <v>56</v>
      </c>
      <c r="E41000">
        <v>1</v>
      </c>
      <c r="F41000">
        <f t="shared" si="2560"/>
        <v>2.8916072663253676</v>
      </c>
      <c r="G41000">
        <f t="shared" si="2561"/>
        <v>5.2570008688364138E-2</v>
      </c>
      <c r="H41000">
        <f t="shared" si="2562"/>
        <v>2.9456094988785066</v>
      </c>
      <c r="I41000">
        <f t="shared" si="2563"/>
        <v>0</v>
      </c>
    </row>
    <row r="41001" spans="1:9" x14ac:dyDescent="0.3">
      <c r="A41001">
        <v>1</v>
      </c>
      <c r="B41001">
        <v>22</v>
      </c>
      <c r="C41001">
        <v>1</v>
      </c>
      <c r="D41001">
        <v>79</v>
      </c>
      <c r="E41001">
        <v>0</v>
      </c>
      <c r="F41001">
        <f t="shared" si="2560"/>
        <v>1.6952661849279913</v>
      </c>
      <c r="G41001">
        <f t="shared" si="2561"/>
        <v>0.15508454032756033</v>
      </c>
      <c r="H41001">
        <f t="shared" si="2562"/>
        <v>0.16851870435499416</v>
      </c>
      <c r="I41001">
        <f t="shared" si="2563"/>
        <v>0</v>
      </c>
    </row>
    <row r="41002" spans="1:9" x14ac:dyDescent="0.3">
      <c r="A41002">
        <v>1</v>
      </c>
      <c r="B41002">
        <v>38</v>
      </c>
      <c r="C41002">
        <v>4</v>
      </c>
      <c r="D41002">
        <v>72</v>
      </c>
      <c r="E41002">
        <v>1</v>
      </c>
      <c r="F41002">
        <f t="shared" si="2560"/>
        <v>2.1025176784055288</v>
      </c>
      <c r="G41002">
        <f t="shared" si="2561"/>
        <v>0.10885235690938477</v>
      </c>
      <c r="H41002">
        <f t="shared" si="2562"/>
        <v>2.2177628387166632</v>
      </c>
      <c r="I41002">
        <f t="shared" si="2563"/>
        <v>0</v>
      </c>
    </row>
    <row r="41003" spans="1:9" x14ac:dyDescent="0.3">
      <c r="A41003">
        <v>1</v>
      </c>
      <c r="B41003">
        <v>44</v>
      </c>
      <c r="C41003">
        <v>14</v>
      </c>
      <c r="D41003">
        <v>62</v>
      </c>
      <c r="E41003">
        <v>0</v>
      </c>
      <c r="F41003">
        <f t="shared" si="2560"/>
        <v>2.5789457712587125</v>
      </c>
      <c r="G41003">
        <f t="shared" si="2561"/>
        <v>7.0505788205817835E-2</v>
      </c>
      <c r="H41003">
        <f t="shared" si="2562"/>
        <v>7.3114699065221653E-2</v>
      </c>
      <c r="I41003">
        <f t="shared" si="2563"/>
        <v>0</v>
      </c>
    </row>
    <row r="41004" spans="1:9" x14ac:dyDescent="0.3">
      <c r="A41004">
        <v>1</v>
      </c>
      <c r="B41004">
        <v>51</v>
      </c>
      <c r="C41004">
        <v>3</v>
      </c>
      <c r="D41004">
        <v>62</v>
      </c>
      <c r="E41004">
        <v>0</v>
      </c>
      <c r="F41004">
        <f t="shared" si="2560"/>
        <v>2.6461432735069885</v>
      </c>
      <c r="G41004">
        <f t="shared" si="2561"/>
        <v>6.6227115006998225E-2</v>
      </c>
      <c r="H41004">
        <f t="shared" si="2562"/>
        <v>6.8522034141465279E-2</v>
      </c>
      <c r="I41004">
        <f t="shared" si="2563"/>
        <v>0</v>
      </c>
    </row>
    <row r="41005" spans="1:9" x14ac:dyDescent="0.3">
      <c r="A41005">
        <v>2</v>
      </c>
      <c r="B41005">
        <v>32</v>
      </c>
      <c r="C41005">
        <v>7</v>
      </c>
      <c r="D41005">
        <v>96</v>
      </c>
      <c r="E41005">
        <v>1</v>
      </c>
      <c r="F41005">
        <f t="shared" si="2560"/>
        <v>1.1750912717310484</v>
      </c>
      <c r="G41005">
        <f t="shared" si="2561"/>
        <v>0.23593594623500364</v>
      </c>
      <c r="H41005">
        <f t="shared" si="2562"/>
        <v>1.4441949250545021</v>
      </c>
      <c r="I41005">
        <f t="shared" si="2563"/>
        <v>0</v>
      </c>
    </row>
    <row r="41006" spans="1:9" x14ac:dyDescent="0.3">
      <c r="A41006">
        <v>1</v>
      </c>
      <c r="B41006">
        <v>35</v>
      </c>
      <c r="C41006">
        <v>3</v>
      </c>
      <c r="D41006">
        <v>54</v>
      </c>
      <c r="E41006">
        <v>0</v>
      </c>
      <c r="F41006">
        <f t="shared" si="2560"/>
        <v>2.9381870802856231</v>
      </c>
      <c r="G41006">
        <f t="shared" si="2561"/>
        <v>5.0297802049577803E-2</v>
      </c>
      <c r="H41006">
        <f t="shared" si="2562"/>
        <v>5.1606819373033554E-2</v>
      </c>
      <c r="I41006">
        <f t="shared" si="2563"/>
        <v>0</v>
      </c>
    </row>
    <row r="41007" spans="1:9" x14ac:dyDescent="0.3">
      <c r="A41007">
        <v>1</v>
      </c>
      <c r="B41007">
        <v>43</v>
      </c>
      <c r="C41007">
        <v>7</v>
      </c>
      <c r="D41007">
        <v>48</v>
      </c>
      <c r="E41007">
        <v>0</v>
      </c>
      <c r="F41007">
        <f t="shared" si="2560"/>
        <v>3.2529265284652391</v>
      </c>
      <c r="G41007">
        <f t="shared" si="2561"/>
        <v>3.7221868940326815E-2</v>
      </c>
      <c r="H41007">
        <f t="shared" si="2562"/>
        <v>3.7932287228491311E-2</v>
      </c>
      <c r="I41007">
        <f t="shared" si="2563"/>
        <v>0</v>
      </c>
    </row>
    <row r="41008" spans="1:9" x14ac:dyDescent="0.3">
      <c r="A41008">
        <v>1</v>
      </c>
      <c r="B41008">
        <v>30</v>
      </c>
      <c r="C41008">
        <v>3</v>
      </c>
      <c r="D41008">
        <v>59</v>
      </c>
      <c r="E41008">
        <v>0</v>
      </c>
      <c r="F41008">
        <f t="shared" si="2560"/>
        <v>2.6757264833244729</v>
      </c>
      <c r="G41008">
        <f t="shared" si="2561"/>
        <v>6.44209661718666E-2</v>
      </c>
      <c r="H41008">
        <f t="shared" si="2562"/>
        <v>6.6589653856111736E-2</v>
      </c>
      <c r="I41008">
        <f t="shared" si="2563"/>
        <v>0</v>
      </c>
    </row>
    <row r="41009" spans="1:9" x14ac:dyDescent="0.3">
      <c r="A41009">
        <v>2</v>
      </c>
      <c r="B41009">
        <v>32</v>
      </c>
      <c r="C41009">
        <v>7</v>
      </c>
      <c r="D41009">
        <v>86</v>
      </c>
      <c r="E41009">
        <v>0</v>
      </c>
      <c r="F41009">
        <f t="shared" si="2560"/>
        <v>1.6467236538370136</v>
      </c>
      <c r="G41009">
        <f t="shared" si="2561"/>
        <v>0.16155224892710501</v>
      </c>
      <c r="H41009">
        <f t="shared" si="2562"/>
        <v>0.1762030120361664</v>
      </c>
      <c r="I41009">
        <f t="shared" si="2563"/>
        <v>0</v>
      </c>
    </row>
    <row r="41010" spans="1:9" x14ac:dyDescent="0.3">
      <c r="A41010">
        <v>1</v>
      </c>
      <c r="B41010">
        <v>44</v>
      </c>
      <c r="C41010">
        <v>6</v>
      </c>
      <c r="D41010">
        <v>58</v>
      </c>
      <c r="E41010">
        <v>1</v>
      </c>
      <c r="F41010">
        <f t="shared" si="2560"/>
        <v>2.789340785175165</v>
      </c>
      <c r="G41010">
        <f t="shared" si="2561"/>
        <v>5.7902905071243078E-2</v>
      </c>
      <c r="H41010">
        <f t="shared" si="2562"/>
        <v>2.8489877217198356</v>
      </c>
      <c r="I41010">
        <f t="shared" si="2563"/>
        <v>0</v>
      </c>
    </row>
    <row r="41011" spans="1:9" x14ac:dyDescent="0.3">
      <c r="A41011">
        <v>1</v>
      </c>
      <c r="B41011">
        <v>32</v>
      </c>
      <c r="C41011">
        <v>3</v>
      </c>
      <c r="D41011">
        <v>47</v>
      </c>
      <c r="E41011">
        <v>0</v>
      </c>
      <c r="F41011">
        <f t="shared" si="2560"/>
        <v>3.2523431042148978</v>
      </c>
      <c r="G41011">
        <f t="shared" si="2561"/>
        <v>3.7242782411916198E-2</v>
      </c>
      <c r="H41011">
        <f t="shared" si="2562"/>
        <v>3.7954009469638207E-2</v>
      </c>
      <c r="I41011">
        <f t="shared" si="2563"/>
        <v>0</v>
      </c>
    </row>
    <row r="41012" spans="1:9" x14ac:dyDescent="0.3">
      <c r="A41012">
        <v>1</v>
      </c>
      <c r="B41012">
        <v>50</v>
      </c>
      <c r="C41012">
        <v>14</v>
      </c>
      <c r="D41012">
        <v>59</v>
      </c>
      <c r="E41012">
        <v>0</v>
      </c>
      <c r="F41012">
        <f t="shared" si="2560"/>
        <v>2.7524087729803037</v>
      </c>
      <c r="G41012">
        <f t="shared" si="2561"/>
        <v>5.9950755788259931E-2</v>
      </c>
      <c r="H41012">
        <f t="shared" si="2562"/>
        <v>6.1823017630964539E-2</v>
      </c>
      <c r="I41012">
        <f t="shared" si="2563"/>
        <v>0</v>
      </c>
    </row>
    <row r="41013" spans="1:9" x14ac:dyDescent="0.3">
      <c r="A41013">
        <v>2</v>
      </c>
      <c r="B41013">
        <v>33</v>
      </c>
      <c r="C41013">
        <v>3</v>
      </c>
      <c r="D41013">
        <v>80</v>
      </c>
      <c r="E41013">
        <v>0</v>
      </c>
      <c r="F41013">
        <f t="shared" si="2560"/>
        <v>1.9459029948192583</v>
      </c>
      <c r="G41013">
        <f t="shared" si="2561"/>
        <v>0.12500078249666782</v>
      </c>
      <c r="H41013">
        <f t="shared" si="2562"/>
        <v>0.13353228690682856</v>
      </c>
      <c r="I41013">
        <f t="shared" si="2563"/>
        <v>0</v>
      </c>
    </row>
    <row r="41014" spans="1:9" x14ac:dyDescent="0.3">
      <c r="A41014">
        <v>1</v>
      </c>
      <c r="B41014">
        <v>26</v>
      </c>
      <c r="C41014">
        <v>6</v>
      </c>
      <c r="D41014">
        <v>59</v>
      </c>
      <c r="E41014">
        <v>0</v>
      </c>
      <c r="F41014">
        <f t="shared" si="2560"/>
        <v>2.6462576856951641</v>
      </c>
      <c r="G41014">
        <f t="shared" si="2561"/>
        <v>6.6220039984363974E-2</v>
      </c>
      <c r="H41014">
        <f t="shared" si="2562"/>
        <v>6.8514457357061936E-2</v>
      </c>
      <c r="I41014">
        <f t="shared" si="2563"/>
        <v>0</v>
      </c>
    </row>
    <row r="41015" spans="1:9" x14ac:dyDescent="0.3">
      <c r="A41015">
        <v>1</v>
      </c>
      <c r="B41015">
        <v>33</v>
      </c>
      <c r="C41015">
        <v>8</v>
      </c>
      <c r="D41015">
        <v>47</v>
      </c>
      <c r="E41015">
        <v>0</v>
      </c>
      <c r="F41015">
        <f t="shared" si="2560"/>
        <v>3.2440831972252404</v>
      </c>
      <c r="G41015">
        <f t="shared" si="2561"/>
        <v>3.7540082323028731E-2</v>
      </c>
      <c r="H41015">
        <f t="shared" si="2562"/>
        <v>3.8262857659309958E-2</v>
      </c>
      <c r="I41015">
        <f t="shared" si="2563"/>
        <v>0</v>
      </c>
    </row>
    <row r="41016" spans="1:9" x14ac:dyDescent="0.3">
      <c r="A41016">
        <v>1</v>
      </c>
      <c r="B41016">
        <v>37</v>
      </c>
      <c r="C41016">
        <v>9</v>
      </c>
      <c r="D41016">
        <v>71</v>
      </c>
      <c r="E41016">
        <v>0</v>
      </c>
      <c r="F41016">
        <f t="shared" si="2560"/>
        <v>2.130763247263201</v>
      </c>
      <c r="G41016">
        <f t="shared" si="2561"/>
        <v>0.10614255581695919</v>
      </c>
      <c r="H41016">
        <f t="shared" si="2562"/>
        <v>0.11220897493169833</v>
      </c>
      <c r="I41016">
        <f t="shared" si="2563"/>
        <v>0</v>
      </c>
    </row>
    <row r="41017" spans="1:9" x14ac:dyDescent="0.3">
      <c r="A41017">
        <v>2</v>
      </c>
      <c r="B41017">
        <v>51</v>
      </c>
      <c r="C41017">
        <v>12</v>
      </c>
      <c r="D41017">
        <v>46</v>
      </c>
      <c r="E41017">
        <v>0</v>
      </c>
      <c r="F41017">
        <f t="shared" si="2560"/>
        <v>3.6209131365406195</v>
      </c>
      <c r="G41017">
        <f t="shared" si="2561"/>
        <v>2.6060888138930604E-2</v>
      </c>
      <c r="H41017">
        <f t="shared" si="2562"/>
        <v>2.6406490783313384E-2</v>
      </c>
      <c r="I41017">
        <f t="shared" si="2563"/>
        <v>0</v>
      </c>
    </row>
    <row r="41018" spans="1:9" x14ac:dyDescent="0.3">
      <c r="A41018">
        <v>1</v>
      </c>
      <c r="B41018">
        <v>34</v>
      </c>
      <c r="C41018">
        <v>7</v>
      </c>
      <c r="D41018">
        <v>97</v>
      </c>
      <c r="E41018">
        <v>1</v>
      </c>
      <c r="F41018">
        <f t="shared" si="2560"/>
        <v>0.89396792551130844</v>
      </c>
      <c r="G41018">
        <f t="shared" si="2561"/>
        <v>0.29029166611435148</v>
      </c>
      <c r="H41018">
        <f t="shared" si="2562"/>
        <v>1.2368691162025853</v>
      </c>
      <c r="I41018">
        <f t="shared" si="2563"/>
        <v>0</v>
      </c>
    </row>
    <row r="41019" spans="1:9" x14ac:dyDescent="0.3">
      <c r="A41019">
        <v>1</v>
      </c>
      <c r="B41019">
        <v>58</v>
      </c>
      <c r="C41019">
        <v>4</v>
      </c>
      <c r="D41019">
        <v>46</v>
      </c>
      <c r="E41019">
        <v>0</v>
      </c>
      <c r="F41019">
        <f t="shared" si="2560"/>
        <v>3.43533949551371</v>
      </c>
      <c r="G41019">
        <f t="shared" si="2561"/>
        <v>3.1209087442214442E-2</v>
      </c>
      <c r="H41019">
        <f t="shared" si="2562"/>
        <v>3.1706466888625356E-2</v>
      </c>
      <c r="I41019">
        <f t="shared" si="2563"/>
        <v>0</v>
      </c>
    </row>
    <row r="41020" spans="1:9" x14ac:dyDescent="0.3">
      <c r="A41020">
        <v>1</v>
      </c>
      <c r="B41020">
        <v>30</v>
      </c>
      <c r="C41020">
        <v>4</v>
      </c>
      <c r="D41020">
        <v>93</v>
      </c>
      <c r="E41020">
        <v>1</v>
      </c>
      <c r="F41020">
        <f t="shared" si="2560"/>
        <v>1.0694586265299337</v>
      </c>
      <c r="G41020">
        <f t="shared" si="2561"/>
        <v>0.25550605206920407</v>
      </c>
      <c r="H41020">
        <f t="shared" si="2562"/>
        <v>1.3645091824596027</v>
      </c>
      <c r="I41020">
        <f t="shared" si="2563"/>
        <v>0</v>
      </c>
    </row>
    <row r="41021" spans="1:9" x14ac:dyDescent="0.3">
      <c r="A41021">
        <v>1</v>
      </c>
      <c r="B41021">
        <v>26</v>
      </c>
      <c r="C41021">
        <v>3</v>
      </c>
      <c r="D41021">
        <v>99</v>
      </c>
      <c r="E41021">
        <v>1</v>
      </c>
      <c r="F41021">
        <f t="shared" si="2560"/>
        <v>0.76788143017407773</v>
      </c>
      <c r="G41021">
        <f t="shared" si="2561"/>
        <v>0.31693757354265956</v>
      </c>
      <c r="H41021">
        <f t="shared" si="2562"/>
        <v>1.1490504533854051</v>
      </c>
      <c r="I41021">
        <f t="shared" si="2563"/>
        <v>0</v>
      </c>
    </row>
    <row r="41022" spans="1:9" x14ac:dyDescent="0.3">
      <c r="A41022">
        <v>1</v>
      </c>
      <c r="B41022">
        <v>28</v>
      </c>
      <c r="C41022">
        <v>1</v>
      </c>
      <c r="D41022">
        <v>51</v>
      </c>
      <c r="E41022">
        <v>0</v>
      </c>
      <c r="F41022">
        <f t="shared" si="2560"/>
        <v>3.047810141914495</v>
      </c>
      <c r="G41022">
        <f t="shared" si="2561"/>
        <v>4.5312110117438131E-2</v>
      </c>
      <c r="H41022">
        <f t="shared" si="2562"/>
        <v>4.6370808794579367E-2</v>
      </c>
      <c r="I41022">
        <f t="shared" si="2563"/>
        <v>0</v>
      </c>
    </row>
    <row r="41023" spans="1:9" x14ac:dyDescent="0.3">
      <c r="A41023">
        <v>1</v>
      </c>
      <c r="B41023">
        <v>43</v>
      </c>
      <c r="C41023">
        <v>6</v>
      </c>
      <c r="D41023">
        <v>48</v>
      </c>
      <c r="E41023">
        <v>0</v>
      </c>
      <c r="F41023">
        <f t="shared" si="2560"/>
        <v>3.2556442860994972</v>
      </c>
      <c r="G41023">
        <f t="shared" si="2561"/>
        <v>3.7124596687815835E-2</v>
      </c>
      <c r="H41023">
        <f t="shared" si="2562"/>
        <v>3.7831259446642215E-2</v>
      </c>
      <c r="I41023">
        <f t="shared" si="2563"/>
        <v>0</v>
      </c>
    </row>
    <row r="41024" spans="1:9" x14ac:dyDescent="0.3">
      <c r="A41024">
        <v>1</v>
      </c>
      <c r="B41024">
        <v>29</v>
      </c>
      <c r="C41024">
        <v>2</v>
      </c>
      <c r="D41024">
        <v>61</v>
      </c>
      <c r="E41024">
        <v>0</v>
      </c>
      <c r="F41024">
        <f t="shared" si="2560"/>
        <v>2.5787888833559052</v>
      </c>
      <c r="G41024">
        <f t="shared" si="2561"/>
        <v>7.051607050374431E-2</v>
      </c>
      <c r="H41024">
        <f t="shared" si="2562"/>
        <v>7.3125761377034956E-2</v>
      </c>
      <c r="I41024">
        <f t="shared" si="2563"/>
        <v>0</v>
      </c>
    </row>
    <row r="41025" spans="1:9" x14ac:dyDescent="0.3">
      <c r="A41025">
        <v>1</v>
      </c>
      <c r="B41025">
        <v>48</v>
      </c>
      <c r="C41025">
        <v>19</v>
      </c>
      <c r="D41025">
        <v>51</v>
      </c>
      <c r="E41025">
        <v>0</v>
      </c>
      <c r="F41025">
        <f t="shared" si="2560"/>
        <v>3.1054681281305174</v>
      </c>
      <c r="G41025">
        <f t="shared" si="2561"/>
        <v>4.2882262686711692E-2</v>
      </c>
      <c r="H41025">
        <f t="shared" si="2562"/>
        <v>4.3828867600845409E-2</v>
      </c>
      <c r="I41025">
        <f t="shared" si="2563"/>
        <v>0</v>
      </c>
    </row>
    <row r="41026" spans="1:9" x14ac:dyDescent="0.3">
      <c r="A41026">
        <v>3</v>
      </c>
      <c r="B41026">
        <v>25</v>
      </c>
      <c r="C41026">
        <v>2</v>
      </c>
      <c r="D41026">
        <v>64</v>
      </c>
      <c r="E41026">
        <v>0</v>
      </c>
      <c r="F41026">
        <f t="shared" si="2560"/>
        <v>2.9052193847424053</v>
      </c>
      <c r="G41026">
        <f t="shared" si="2561"/>
        <v>5.1896152540032658E-2</v>
      </c>
      <c r="H41026">
        <f t="shared" si="2562"/>
        <v>5.3291238992449197E-2</v>
      </c>
      <c r="I41026">
        <f t="shared" si="2563"/>
        <v>0</v>
      </c>
    </row>
    <row r="41027" spans="1:9" x14ac:dyDescent="0.3">
      <c r="A41027">
        <v>1</v>
      </c>
      <c r="B41027">
        <v>32</v>
      </c>
      <c r="C41027">
        <v>6</v>
      </c>
      <c r="D41027">
        <v>61</v>
      </c>
      <c r="E41027">
        <v>0</v>
      </c>
      <c r="F41027">
        <f t="shared" ref="F41027:F41090" si="2564">$K$2+$K$3*A41027+$K$4*B41027+$K$5*C41027+$K$6*D41027</f>
        <v>2.5839044963637727</v>
      </c>
      <c r="G41027">
        <f t="shared" ref="G41027:G41090" si="2565">1/(1+EXP(F41027))</f>
        <v>7.0181510826593491E-2</v>
      </c>
      <c r="H41027">
        <f t="shared" ref="H41027:H41090" si="2566">-1*(E41027*LN(G41027)+(1-E41027)*LN(1-G41027))</f>
        <v>7.2765884815371648E-2</v>
      </c>
      <c r="I41027">
        <f t="shared" ref="I41027:I41090" si="2567">IF(G41027&gt;=0.5,1,0)</f>
        <v>0</v>
      </c>
    </row>
    <row r="41028" spans="1:9" x14ac:dyDescent="0.3">
      <c r="A41028">
        <v>1</v>
      </c>
      <c r="B41028">
        <v>34</v>
      </c>
      <c r="C41028">
        <v>8</v>
      </c>
      <c r="D41028">
        <v>68</v>
      </c>
      <c r="E41028">
        <v>0</v>
      </c>
      <c r="F41028">
        <f t="shared" si="2564"/>
        <v>2.2589840759843476</v>
      </c>
      <c r="G41028">
        <f t="shared" si="2565"/>
        <v>9.457732919621302E-2</v>
      </c>
      <c r="H41028">
        <f t="shared" si="2566"/>
        <v>9.9353404749045734E-2</v>
      </c>
      <c r="I41028">
        <f t="shared" si="2567"/>
        <v>0</v>
      </c>
    </row>
    <row r="41029" spans="1:9" x14ac:dyDescent="0.3">
      <c r="A41029">
        <v>2</v>
      </c>
      <c r="B41029">
        <v>34</v>
      </c>
      <c r="C41029">
        <v>4</v>
      </c>
      <c r="D41029">
        <v>51</v>
      </c>
      <c r="E41029">
        <v>0</v>
      </c>
      <c r="F41029">
        <f t="shared" si="2564"/>
        <v>3.3162480264739327</v>
      </c>
      <c r="G41029">
        <f t="shared" si="2565"/>
        <v>3.501797319765973E-2</v>
      </c>
      <c r="H41029">
        <f t="shared" si="2566"/>
        <v>3.5645802891895083E-2</v>
      </c>
      <c r="I41029">
        <f t="shared" si="2567"/>
        <v>0</v>
      </c>
    </row>
    <row r="41030" spans="1:9" x14ac:dyDescent="0.3">
      <c r="A41030">
        <v>1</v>
      </c>
      <c r="B41030">
        <v>34</v>
      </c>
      <c r="C41030">
        <v>7</v>
      </c>
      <c r="D41030">
        <v>51</v>
      </c>
      <c r="E41030">
        <v>0</v>
      </c>
      <c r="F41030">
        <f t="shared" si="2564"/>
        <v>3.0634768831987471</v>
      </c>
      <c r="G41030">
        <f t="shared" si="2565"/>
        <v>4.4639191053385055E-2</v>
      </c>
      <c r="H41030">
        <f t="shared" si="2566"/>
        <v>4.566619943848698E-2</v>
      </c>
      <c r="I41030">
        <f t="shared" si="2567"/>
        <v>0</v>
      </c>
    </row>
    <row r="41031" spans="1:9" x14ac:dyDescent="0.3">
      <c r="A41031">
        <v>3</v>
      </c>
      <c r="B41031">
        <v>31</v>
      </c>
      <c r="C41031">
        <v>4</v>
      </c>
      <c r="D41031">
        <v>51</v>
      </c>
      <c r="E41031">
        <v>0</v>
      </c>
      <c r="F41031">
        <f t="shared" si="2564"/>
        <v>3.5448792533014442</v>
      </c>
      <c r="G41031">
        <f t="shared" si="2565"/>
        <v>2.8061902224938751E-2</v>
      </c>
      <c r="H41031">
        <f t="shared" si="2566"/>
        <v>2.8463161966303888E-2</v>
      </c>
      <c r="I41031">
        <f t="shared" si="2567"/>
        <v>0</v>
      </c>
    </row>
    <row r="41032" spans="1:9" x14ac:dyDescent="0.3">
      <c r="A41032">
        <v>1</v>
      </c>
      <c r="B41032">
        <v>33</v>
      </c>
      <c r="C41032">
        <v>5</v>
      </c>
      <c r="D41032">
        <v>69</v>
      </c>
      <c r="E41032">
        <v>0</v>
      </c>
      <c r="F41032">
        <f t="shared" si="2564"/>
        <v>2.2146452294948924</v>
      </c>
      <c r="G41032">
        <f t="shared" si="2565"/>
        <v>9.8443030053917122E-2</v>
      </c>
      <c r="H41032">
        <f t="shared" si="2566"/>
        <v>0.10363204371972812</v>
      </c>
      <c r="I41032">
        <f t="shared" si="2567"/>
        <v>0</v>
      </c>
    </row>
    <row r="41033" spans="1:9" x14ac:dyDescent="0.3">
      <c r="A41033">
        <v>1</v>
      </c>
      <c r="B41033">
        <v>28</v>
      </c>
      <c r="C41033">
        <v>1</v>
      </c>
      <c r="D41033">
        <v>78</v>
      </c>
      <c r="E41033">
        <v>0</v>
      </c>
      <c r="F41033">
        <f t="shared" si="2564"/>
        <v>1.7744027102283897</v>
      </c>
      <c r="G41033">
        <f t="shared" si="2565"/>
        <v>0.14499566294814276</v>
      </c>
      <c r="H41033">
        <f t="shared" si="2566"/>
        <v>0.15664873748297073</v>
      </c>
      <c r="I41033">
        <f t="shared" si="2567"/>
        <v>0</v>
      </c>
    </row>
    <row r="41034" spans="1:9" x14ac:dyDescent="0.3">
      <c r="A41034">
        <v>1</v>
      </c>
      <c r="B41034">
        <v>27</v>
      </c>
      <c r="C41034">
        <v>5</v>
      </c>
      <c r="D41034">
        <v>53</v>
      </c>
      <c r="E41034">
        <v>0</v>
      </c>
      <c r="F41034">
        <f t="shared" si="2564"/>
        <v>2.937283753774635</v>
      </c>
      <c r="G41034">
        <f t="shared" si="2565"/>
        <v>5.0340969622913075E-2</v>
      </c>
      <c r="H41034">
        <f t="shared" si="2566"/>
        <v>5.1652274205636173E-2</v>
      </c>
      <c r="I41034">
        <f t="shared" si="2567"/>
        <v>0</v>
      </c>
    </row>
    <row r="41035" spans="1:9" x14ac:dyDescent="0.3">
      <c r="A41035">
        <v>1</v>
      </c>
      <c r="B41035">
        <v>44</v>
      </c>
      <c r="C41035">
        <v>3</v>
      </c>
      <c r="D41035">
        <v>57</v>
      </c>
      <c r="E41035">
        <v>0</v>
      </c>
      <c r="F41035">
        <f t="shared" si="2564"/>
        <v>2.8446572962885357</v>
      </c>
      <c r="G41035">
        <f t="shared" si="2565"/>
        <v>5.4958146335044075E-2</v>
      </c>
      <c r="H41035">
        <f t="shared" si="2566"/>
        <v>5.6526062876603347E-2</v>
      </c>
      <c r="I41035">
        <f t="shared" si="2567"/>
        <v>0</v>
      </c>
    </row>
    <row r="41036" spans="1:9" x14ac:dyDescent="0.3">
      <c r="A41036">
        <v>1</v>
      </c>
      <c r="B41036">
        <v>30</v>
      </c>
      <c r="C41036">
        <v>1</v>
      </c>
      <c r="D41036">
        <v>86</v>
      </c>
      <c r="E41036">
        <v>1</v>
      </c>
      <c r="F41036">
        <f t="shared" si="2564"/>
        <v>1.4077545669068847</v>
      </c>
      <c r="G41036">
        <f t="shared" si="2565"/>
        <v>0.19658846169656566</v>
      </c>
      <c r="H41036">
        <f t="shared" si="2566"/>
        <v>1.6266427622255037</v>
      </c>
      <c r="I41036">
        <f t="shared" si="2567"/>
        <v>0</v>
      </c>
    </row>
    <row r="41037" spans="1:9" x14ac:dyDescent="0.3">
      <c r="A41037">
        <v>1</v>
      </c>
      <c r="B41037">
        <v>31</v>
      </c>
      <c r="C41037">
        <v>8</v>
      </c>
      <c r="D41037">
        <v>66</v>
      </c>
      <c r="E41037">
        <v>0</v>
      </c>
      <c r="F41037">
        <f t="shared" si="2564"/>
        <v>2.3373239088606401</v>
      </c>
      <c r="G41037">
        <f t="shared" si="2565"/>
        <v>8.8078623746211102E-2</v>
      </c>
      <c r="H41037">
        <f t="shared" si="2566"/>
        <v>9.2201502872161195E-2</v>
      </c>
      <c r="I41037">
        <f t="shared" si="2567"/>
        <v>0</v>
      </c>
    </row>
    <row r="41038" spans="1:9" x14ac:dyDescent="0.3">
      <c r="A41038">
        <v>1</v>
      </c>
      <c r="B41038">
        <v>34</v>
      </c>
      <c r="C41038">
        <v>8</v>
      </c>
      <c r="D41038">
        <v>50</v>
      </c>
      <c r="E41038">
        <v>0</v>
      </c>
      <c r="F41038">
        <f t="shared" si="2564"/>
        <v>3.1079223637750846</v>
      </c>
      <c r="G41038">
        <f t="shared" si="2565"/>
        <v>4.2781645505062964E-2</v>
      </c>
      <c r="H41038">
        <f t="shared" si="2566"/>
        <v>4.3723747938554144E-2</v>
      </c>
      <c r="I41038">
        <f t="shared" si="2567"/>
        <v>0</v>
      </c>
    </row>
    <row r="41039" spans="1:9" x14ac:dyDescent="0.3">
      <c r="A41039">
        <v>2</v>
      </c>
      <c r="B41039">
        <v>32</v>
      </c>
      <c r="C41039">
        <v>2</v>
      </c>
      <c r="D41039">
        <v>86</v>
      </c>
      <c r="E41039">
        <v>0</v>
      </c>
      <c r="F41039">
        <f t="shared" si="2564"/>
        <v>1.6603124420083049</v>
      </c>
      <c r="G41039">
        <f t="shared" si="2565"/>
        <v>0.1597200597801717</v>
      </c>
      <c r="H41039">
        <f t="shared" si="2566"/>
        <v>0.17402018049781656</v>
      </c>
      <c r="I41039">
        <f t="shared" si="2567"/>
        <v>0</v>
      </c>
    </row>
    <row r="41040" spans="1:9" x14ac:dyDescent="0.3">
      <c r="A41040">
        <v>1</v>
      </c>
      <c r="B41040">
        <v>33</v>
      </c>
      <c r="C41040">
        <v>5</v>
      </c>
      <c r="D41040">
        <v>50</v>
      </c>
      <c r="E41040">
        <v>0</v>
      </c>
      <c r="F41040">
        <f t="shared" si="2564"/>
        <v>3.1107467554962258</v>
      </c>
      <c r="G41040">
        <f t="shared" si="2565"/>
        <v>4.2666132023545703E-2</v>
      </c>
      <c r="H41040">
        <f t="shared" si="2566"/>
        <v>4.3603079011061294E-2</v>
      </c>
      <c r="I41040">
        <f t="shared" si="2567"/>
        <v>0</v>
      </c>
    </row>
    <row r="41041" spans="1:9" x14ac:dyDescent="0.3">
      <c r="A41041">
        <v>1</v>
      </c>
      <c r="B41041">
        <v>46</v>
      </c>
      <c r="C41041">
        <v>3</v>
      </c>
      <c r="D41041">
        <v>50</v>
      </c>
      <c r="E41041">
        <v>0</v>
      </c>
      <c r="F41041">
        <f t="shared" si="2564"/>
        <v>3.1854577261259789</v>
      </c>
      <c r="G41041">
        <f t="shared" si="2565"/>
        <v>3.9716656704818394E-2</v>
      </c>
      <c r="H41041">
        <f t="shared" si="2566"/>
        <v>4.0526888802416949E-2</v>
      </c>
      <c r="I41041">
        <f t="shared" si="2567"/>
        <v>0</v>
      </c>
    </row>
    <row r="41042" spans="1:9" x14ac:dyDescent="0.3">
      <c r="A41042">
        <v>1</v>
      </c>
      <c r="B41042">
        <v>30</v>
      </c>
      <c r="C41042">
        <v>7</v>
      </c>
      <c r="D41042">
        <v>52</v>
      </c>
      <c r="E41042">
        <v>0</v>
      </c>
      <c r="F41042">
        <f t="shared" si="2564"/>
        <v>2.994998120261616</v>
      </c>
      <c r="G41042">
        <f t="shared" si="2565"/>
        <v>4.7652353612931853E-2</v>
      </c>
      <c r="H41042">
        <f t="shared" si="2566"/>
        <v>4.8825136074520395E-2</v>
      </c>
      <c r="I41042">
        <f t="shared" si="2567"/>
        <v>0</v>
      </c>
    </row>
    <row r="41043" spans="1:9" x14ac:dyDescent="0.3">
      <c r="A41043">
        <v>1</v>
      </c>
      <c r="B41043">
        <v>42</v>
      </c>
      <c r="C41043">
        <v>12</v>
      </c>
      <c r="D41043">
        <v>58</v>
      </c>
      <c r="E41043">
        <v>0</v>
      </c>
      <c r="F41043">
        <f t="shared" si="2564"/>
        <v>2.7623764770063479</v>
      </c>
      <c r="G41043">
        <f t="shared" si="2565"/>
        <v>5.9391467082770141E-2</v>
      </c>
      <c r="H41043">
        <f t="shared" si="2566"/>
        <v>6.1228237731315159E-2</v>
      </c>
      <c r="I41043">
        <f t="shared" si="2567"/>
        <v>0</v>
      </c>
    </row>
    <row r="41044" spans="1:9" x14ac:dyDescent="0.3">
      <c r="A41044">
        <v>2</v>
      </c>
      <c r="B41044">
        <v>43</v>
      </c>
      <c r="C41044">
        <v>14</v>
      </c>
      <c r="D41044">
        <v>88</v>
      </c>
      <c r="E41044">
        <v>1</v>
      </c>
      <c r="F41044">
        <f t="shared" si="2564"/>
        <v>1.5919905669739816</v>
      </c>
      <c r="G41044">
        <f t="shared" si="2565"/>
        <v>0.16910402239151678</v>
      </c>
      <c r="H41044">
        <f t="shared" si="2566"/>
        <v>1.7772412363024568</v>
      </c>
      <c r="I41044">
        <f t="shared" si="2567"/>
        <v>0</v>
      </c>
    </row>
    <row r="41045" spans="1:9" x14ac:dyDescent="0.3">
      <c r="A41045">
        <v>1</v>
      </c>
      <c r="B41045">
        <v>28</v>
      </c>
      <c r="C41045">
        <v>3</v>
      </c>
      <c r="D41045">
        <v>85</v>
      </c>
      <c r="E41045">
        <v>0</v>
      </c>
      <c r="F41045">
        <f t="shared" si="2564"/>
        <v>1.4388245274856972</v>
      </c>
      <c r="G41045">
        <f t="shared" si="2565"/>
        <v>0.19172744321632709</v>
      </c>
      <c r="H41045">
        <f t="shared" si="2566"/>
        <v>0.21285595458949971</v>
      </c>
      <c r="I41045">
        <f t="shared" si="2567"/>
        <v>0</v>
      </c>
    </row>
    <row r="41046" spans="1:9" x14ac:dyDescent="0.3">
      <c r="A41046">
        <v>1</v>
      </c>
      <c r="B41046">
        <v>37</v>
      </c>
      <c r="C41046">
        <v>9</v>
      </c>
      <c r="D41046">
        <v>51</v>
      </c>
      <c r="E41046">
        <v>0</v>
      </c>
      <c r="F41046">
        <f t="shared" si="2564"/>
        <v>3.0740280114751308</v>
      </c>
      <c r="G41046">
        <f t="shared" si="2565"/>
        <v>4.4191377711161918E-2</v>
      </c>
      <c r="H41046">
        <f t="shared" si="2566"/>
        <v>4.5197571860942323E-2</v>
      </c>
      <c r="I41046">
        <f t="shared" si="2567"/>
        <v>0</v>
      </c>
    </row>
    <row r="41047" spans="1:9" x14ac:dyDescent="0.3">
      <c r="A41047">
        <v>1</v>
      </c>
      <c r="B41047">
        <v>27</v>
      </c>
      <c r="C41047">
        <v>3</v>
      </c>
      <c r="D41047">
        <v>61</v>
      </c>
      <c r="E41047">
        <v>0</v>
      </c>
      <c r="F41047">
        <f t="shared" si="2564"/>
        <v>2.5654133633583793</v>
      </c>
      <c r="G41047">
        <f t="shared" si="2565"/>
        <v>7.1397801646670978E-2</v>
      </c>
      <c r="H41047">
        <f t="shared" si="2566"/>
        <v>7.4074836014529313E-2</v>
      </c>
      <c r="I41047">
        <f t="shared" si="2567"/>
        <v>0</v>
      </c>
    </row>
    <row r="41048" spans="1:9" x14ac:dyDescent="0.3">
      <c r="A41048">
        <v>1</v>
      </c>
      <c r="B41048">
        <v>37</v>
      </c>
      <c r="C41048">
        <v>9</v>
      </c>
      <c r="D41048">
        <v>53</v>
      </c>
      <c r="E41048">
        <v>0</v>
      </c>
      <c r="F41048">
        <f t="shared" si="2564"/>
        <v>2.979701535053938</v>
      </c>
      <c r="G41048">
        <f t="shared" si="2565"/>
        <v>4.8351360287430069E-2</v>
      </c>
      <c r="H41048">
        <f t="shared" si="2566"/>
        <v>4.9559388248230786E-2</v>
      </c>
      <c r="I41048">
        <f t="shared" si="2567"/>
        <v>0</v>
      </c>
    </row>
    <row r="41049" spans="1:9" x14ac:dyDescent="0.3">
      <c r="A41049">
        <v>1</v>
      </c>
      <c r="B41049">
        <v>27</v>
      </c>
      <c r="C41049">
        <v>4</v>
      </c>
      <c r="D41049">
        <v>49</v>
      </c>
      <c r="E41049">
        <v>0</v>
      </c>
      <c r="F41049">
        <f t="shared" si="2564"/>
        <v>3.1286544642512792</v>
      </c>
      <c r="G41049">
        <f t="shared" si="2565"/>
        <v>4.1940639556767391E-2</v>
      </c>
      <c r="H41049">
        <f t="shared" si="2566"/>
        <v>4.2845540046520338E-2</v>
      </c>
      <c r="I41049">
        <f t="shared" si="2567"/>
        <v>0</v>
      </c>
    </row>
    <row r="41050" spans="1:9" x14ac:dyDescent="0.3">
      <c r="A41050">
        <v>1</v>
      </c>
      <c r="B41050">
        <v>49</v>
      </c>
      <c r="C41050">
        <v>18</v>
      </c>
      <c r="D41050">
        <v>46</v>
      </c>
      <c r="E41050">
        <v>0</v>
      </c>
      <c r="F41050">
        <f t="shared" si="2564"/>
        <v>3.349330957999392</v>
      </c>
      <c r="G41050">
        <f t="shared" si="2565"/>
        <v>3.3917079630588258E-2</v>
      </c>
      <c r="H41050">
        <f t="shared" si="2566"/>
        <v>3.4505609561835272E-2</v>
      </c>
      <c r="I41050">
        <f t="shared" si="2567"/>
        <v>0</v>
      </c>
    </row>
    <row r="41051" spans="1:9" x14ac:dyDescent="0.3">
      <c r="A41051">
        <v>2</v>
      </c>
      <c r="B41051">
        <v>28</v>
      </c>
      <c r="C41051">
        <v>3</v>
      </c>
      <c r="D41051">
        <v>55</v>
      </c>
      <c r="E41051">
        <v>0</v>
      </c>
      <c r="F41051">
        <f t="shared" si="2564"/>
        <v>3.0983395441760035</v>
      </c>
      <c r="G41051">
        <f t="shared" si="2565"/>
        <v>4.3175799101063186E-2</v>
      </c>
      <c r="H41051">
        <f t="shared" si="2566"/>
        <v>4.4135602523982263E-2</v>
      </c>
      <c r="I41051">
        <f t="shared" si="2567"/>
        <v>0</v>
      </c>
    </row>
    <row r="41052" spans="1:9" x14ac:dyDescent="0.3">
      <c r="A41052">
        <v>2</v>
      </c>
      <c r="B41052">
        <v>33</v>
      </c>
      <c r="C41052">
        <v>8</v>
      </c>
      <c r="D41052">
        <v>88</v>
      </c>
      <c r="E41052">
        <v>1</v>
      </c>
      <c r="F41052">
        <f t="shared" si="2564"/>
        <v>1.5550083009631948</v>
      </c>
      <c r="G41052">
        <f t="shared" si="2565"/>
        <v>0.1743640905971077</v>
      </c>
      <c r="H41052">
        <f t="shared" si="2566"/>
        <v>1.7466096912476161</v>
      </c>
      <c r="I41052">
        <f t="shared" si="2567"/>
        <v>0</v>
      </c>
    </row>
    <row r="41053" spans="1:9" x14ac:dyDescent="0.3">
      <c r="A41053">
        <v>1</v>
      </c>
      <c r="B41053">
        <v>33</v>
      </c>
      <c r="C41053">
        <v>3</v>
      </c>
      <c r="D41053">
        <v>78</v>
      </c>
      <c r="E41053">
        <v>0</v>
      </c>
      <c r="F41053">
        <f t="shared" si="2564"/>
        <v>1.7956116008680403</v>
      </c>
      <c r="G41053">
        <f t="shared" si="2565"/>
        <v>0.14238610189098322</v>
      </c>
      <c r="H41053">
        <f t="shared" si="2566"/>
        <v>0.15360128297949541</v>
      </c>
      <c r="I41053">
        <f t="shared" si="2567"/>
        <v>0</v>
      </c>
    </row>
    <row r="41054" spans="1:9" x14ac:dyDescent="0.3">
      <c r="A41054">
        <v>1</v>
      </c>
      <c r="B41054">
        <v>35</v>
      </c>
      <c r="C41054">
        <v>7</v>
      </c>
      <c r="D41054">
        <v>60</v>
      </c>
      <c r="E41054">
        <v>0</v>
      </c>
      <c r="F41054">
        <f t="shared" si="2564"/>
        <v>2.6443366204850118</v>
      </c>
      <c r="G41054">
        <f t="shared" si="2565"/>
        <v>6.6338927983586926E-2</v>
      </c>
      <c r="H41054">
        <f t="shared" si="2566"/>
        <v>6.864178453617413E-2</v>
      </c>
      <c r="I41054">
        <f t="shared" si="2567"/>
        <v>0</v>
      </c>
    </row>
    <row r="41055" spans="1:9" x14ac:dyDescent="0.3">
      <c r="A41055">
        <v>1</v>
      </c>
      <c r="B41055">
        <v>31</v>
      </c>
      <c r="C41055">
        <v>4</v>
      </c>
      <c r="D41055">
        <v>90</v>
      </c>
      <c r="E41055">
        <v>0</v>
      </c>
      <c r="F41055">
        <f t="shared" si="2564"/>
        <v>1.2162772223433569</v>
      </c>
      <c r="G41055">
        <f t="shared" si="2565"/>
        <v>0.22859225375157377</v>
      </c>
      <c r="H41055">
        <f t="shared" si="2566"/>
        <v>0.25953819145336443</v>
      </c>
      <c r="I41055">
        <f t="shared" si="2567"/>
        <v>0</v>
      </c>
    </row>
    <row r="41056" spans="1:9" x14ac:dyDescent="0.3">
      <c r="A41056">
        <v>1</v>
      </c>
      <c r="B41056">
        <v>32</v>
      </c>
      <c r="C41056">
        <v>5</v>
      </c>
      <c r="D41056">
        <v>49</v>
      </c>
      <c r="E41056">
        <v>0</v>
      </c>
      <c r="F41056">
        <f t="shared" si="2564"/>
        <v>3.1525811125251888</v>
      </c>
      <c r="G41056">
        <f t="shared" si="2565"/>
        <v>4.0989695558961321E-2</v>
      </c>
      <c r="H41056">
        <f t="shared" si="2566"/>
        <v>4.1853459170984035E-2</v>
      </c>
      <c r="I41056">
        <f t="shared" si="2567"/>
        <v>0</v>
      </c>
    </row>
    <row r="41057" spans="1:9" x14ac:dyDescent="0.3">
      <c r="A41057">
        <v>1</v>
      </c>
      <c r="B41057">
        <v>26</v>
      </c>
      <c r="C41057">
        <v>3</v>
      </c>
      <c r="D41057">
        <v>57</v>
      </c>
      <c r="E41057">
        <v>0</v>
      </c>
      <c r="F41057">
        <f t="shared" si="2564"/>
        <v>2.7487374350191311</v>
      </c>
      <c r="G41057">
        <f t="shared" si="2565"/>
        <v>6.0157994719399491E-2</v>
      </c>
      <c r="H41057">
        <f t="shared" si="2566"/>
        <v>6.2043497333750634E-2</v>
      </c>
      <c r="I41057">
        <f t="shared" si="2567"/>
        <v>0</v>
      </c>
    </row>
    <row r="41058" spans="1:9" x14ac:dyDescent="0.3">
      <c r="A41058">
        <v>2</v>
      </c>
      <c r="B41058">
        <v>27</v>
      </c>
      <c r="C41058">
        <v>2</v>
      </c>
      <c r="D41058">
        <v>86</v>
      </c>
      <c r="E41058">
        <v>0</v>
      </c>
      <c r="F41058">
        <f t="shared" si="2564"/>
        <v>1.6336680361001372</v>
      </c>
      <c r="G41058">
        <f t="shared" si="2565"/>
        <v>0.16332849645678979</v>
      </c>
      <c r="H41058">
        <f t="shared" si="2566"/>
        <v>0.17832375441378498</v>
      </c>
      <c r="I41058">
        <f t="shared" si="2567"/>
        <v>0</v>
      </c>
    </row>
    <row r="41059" spans="1:9" x14ac:dyDescent="0.3">
      <c r="A41059">
        <v>1</v>
      </c>
      <c r="B41059">
        <v>32</v>
      </c>
      <c r="C41059">
        <v>6</v>
      </c>
      <c r="D41059">
        <v>54</v>
      </c>
      <c r="E41059">
        <v>0</v>
      </c>
      <c r="F41059">
        <f t="shared" si="2564"/>
        <v>2.9140471638379482</v>
      </c>
      <c r="G41059">
        <f t="shared" si="2565"/>
        <v>5.1463514062527013E-2</v>
      </c>
      <c r="H41059">
        <f t="shared" si="2566"/>
        <v>5.2835023359583788E-2</v>
      </c>
      <c r="I41059">
        <f t="shared" si="2567"/>
        <v>0</v>
      </c>
    </row>
    <row r="41060" spans="1:9" x14ac:dyDescent="0.3">
      <c r="A41060">
        <v>1</v>
      </c>
      <c r="B41060">
        <v>31</v>
      </c>
      <c r="C41060">
        <v>3</v>
      </c>
      <c r="D41060">
        <v>52</v>
      </c>
      <c r="E41060">
        <v>0</v>
      </c>
      <c r="F41060">
        <f t="shared" si="2564"/>
        <v>3.0111980319802822</v>
      </c>
      <c r="G41060">
        <f t="shared" si="2565"/>
        <v>4.6922539620828076E-2</v>
      </c>
      <c r="H41060">
        <f t="shared" si="2566"/>
        <v>4.8059098065258328E-2</v>
      </c>
      <c r="I41060">
        <f t="shared" si="2567"/>
        <v>0</v>
      </c>
    </row>
    <row r="41061" spans="1:9" x14ac:dyDescent="0.3">
      <c r="A41061">
        <v>1</v>
      </c>
      <c r="B41061">
        <v>34</v>
      </c>
      <c r="C41061">
        <v>2</v>
      </c>
      <c r="D41061">
        <v>48</v>
      </c>
      <c r="E41061">
        <v>0</v>
      </c>
      <c r="F41061">
        <f t="shared" si="2564"/>
        <v>3.2185553860018281</v>
      </c>
      <c r="G41061">
        <f t="shared" si="2565"/>
        <v>3.847339076412358E-2</v>
      </c>
      <c r="H41061">
        <f t="shared" si="2566"/>
        <v>3.9233039623940459E-2</v>
      </c>
      <c r="I41061">
        <f t="shared" si="2567"/>
        <v>0</v>
      </c>
    </row>
    <row r="41062" spans="1:9" x14ac:dyDescent="0.3">
      <c r="A41062">
        <v>2</v>
      </c>
      <c r="B41062">
        <v>30</v>
      </c>
      <c r="C41062">
        <v>5</v>
      </c>
      <c r="D41062">
        <v>58</v>
      </c>
      <c r="E41062">
        <v>0</v>
      </c>
      <c r="F41062">
        <f t="shared" si="2564"/>
        <v>2.9620720766389645</v>
      </c>
      <c r="G41062">
        <f t="shared" si="2565"/>
        <v>4.9169042956410065E-2</v>
      </c>
      <c r="H41062">
        <f t="shared" si="2566"/>
        <v>5.0418985082513308E-2</v>
      </c>
      <c r="I41062">
        <f t="shared" si="2567"/>
        <v>0</v>
      </c>
    </row>
    <row r="41063" spans="1:9" x14ac:dyDescent="0.3">
      <c r="A41063">
        <v>1</v>
      </c>
      <c r="B41063">
        <v>27</v>
      </c>
      <c r="C41063">
        <v>3</v>
      </c>
      <c r="D41063">
        <v>46</v>
      </c>
      <c r="E41063">
        <v>0</v>
      </c>
      <c r="F41063">
        <f t="shared" si="2564"/>
        <v>3.2728619365173266</v>
      </c>
      <c r="G41063">
        <f t="shared" si="2565"/>
        <v>3.6514009575566983E-2</v>
      </c>
      <c r="H41063">
        <f t="shared" si="2566"/>
        <v>3.7197331529812097E-2</v>
      </c>
      <c r="I41063">
        <f t="shared" si="2567"/>
        <v>0</v>
      </c>
    </row>
    <row r="41064" spans="1:9" x14ac:dyDescent="0.3">
      <c r="A41064">
        <v>1</v>
      </c>
      <c r="B41064">
        <v>37</v>
      </c>
      <c r="C41064">
        <v>8</v>
      </c>
      <c r="D41064">
        <v>58</v>
      </c>
      <c r="E41064">
        <v>0</v>
      </c>
      <c r="F41064">
        <f t="shared" si="2564"/>
        <v>2.7466031016352135</v>
      </c>
      <c r="G41064">
        <f t="shared" si="2565"/>
        <v>6.0278781161542727E-2</v>
      </c>
      <c r="H41064">
        <f t="shared" si="2566"/>
        <v>6.2172023409127614E-2</v>
      </c>
      <c r="I41064">
        <f t="shared" si="2567"/>
        <v>0</v>
      </c>
    </row>
    <row r="41065" spans="1:9" x14ac:dyDescent="0.3">
      <c r="A41065">
        <v>1</v>
      </c>
      <c r="B41065">
        <v>31</v>
      </c>
      <c r="C41065">
        <v>5</v>
      </c>
      <c r="D41065">
        <v>68</v>
      </c>
      <c r="E41065">
        <v>0</v>
      </c>
      <c r="F41065">
        <f t="shared" si="2564"/>
        <v>2.2511507053422219</v>
      </c>
      <c r="G41065">
        <f t="shared" si="2565"/>
        <v>9.5250253628671983E-2</v>
      </c>
      <c r="H41065">
        <f t="shared" si="2566"/>
        <v>0.10009689686844005</v>
      </c>
      <c r="I41065">
        <f t="shared" si="2567"/>
        <v>0</v>
      </c>
    </row>
    <row r="41066" spans="1:9" x14ac:dyDescent="0.3">
      <c r="A41066">
        <v>2</v>
      </c>
      <c r="B41066">
        <v>35</v>
      </c>
      <c r="C41066">
        <v>3</v>
      </c>
      <c r="D41066">
        <v>52</v>
      </c>
      <c r="E41066">
        <v>0</v>
      </c>
      <c r="F41066">
        <f t="shared" si="2564"/>
        <v>3.2771314270792273</v>
      </c>
      <c r="G41066">
        <f t="shared" si="2565"/>
        <v>3.6364102623297097E-2</v>
      </c>
      <c r="H41066">
        <f t="shared" si="2566"/>
        <v>3.7041755534831106E-2</v>
      </c>
      <c r="I41066">
        <f t="shared" si="2567"/>
        <v>0</v>
      </c>
    </row>
    <row r="41067" spans="1:9" x14ac:dyDescent="0.3">
      <c r="A41067">
        <v>1</v>
      </c>
      <c r="B41067">
        <v>28</v>
      </c>
      <c r="C41067">
        <v>4</v>
      </c>
      <c r="D41067">
        <v>56</v>
      </c>
      <c r="E41067">
        <v>0</v>
      </c>
      <c r="F41067">
        <f t="shared" si="2564"/>
        <v>2.8038406779587373</v>
      </c>
      <c r="G41067">
        <f t="shared" si="2565"/>
        <v>5.7116985417412627E-2</v>
      </c>
      <c r="H41067">
        <f t="shared" si="2566"/>
        <v>5.8813060690590564E-2</v>
      </c>
      <c r="I41067">
        <f t="shared" si="2567"/>
        <v>0</v>
      </c>
    </row>
    <row r="41068" spans="1:9" x14ac:dyDescent="0.3">
      <c r="A41068">
        <v>1</v>
      </c>
      <c r="B41068">
        <v>42</v>
      </c>
      <c r="C41068">
        <v>4</v>
      </c>
      <c r="D41068">
        <v>61</v>
      </c>
      <c r="E41068">
        <v>0</v>
      </c>
      <c r="F41068">
        <f t="shared" si="2564"/>
        <v>2.642628823448625</v>
      </c>
      <c r="G41068">
        <f t="shared" si="2565"/>
        <v>6.644478401564681E-2</v>
      </c>
      <c r="H41068">
        <f t="shared" si="2566"/>
        <v>6.875516832877876E-2</v>
      </c>
      <c r="I41068">
        <f t="shared" si="2567"/>
        <v>0</v>
      </c>
    </row>
    <row r="41069" spans="1:9" x14ac:dyDescent="0.3">
      <c r="A41069">
        <v>1</v>
      </c>
      <c r="B41069">
        <v>39</v>
      </c>
      <c r="C41069">
        <v>5</v>
      </c>
      <c r="D41069">
        <v>47</v>
      </c>
      <c r="E41069">
        <v>0</v>
      </c>
      <c r="F41069">
        <f t="shared" si="2564"/>
        <v>3.284209757217817</v>
      </c>
      <c r="G41069">
        <f t="shared" si="2565"/>
        <v>3.6116877881603893E-2</v>
      </c>
      <c r="H41069">
        <f t="shared" si="2566"/>
        <v>3.6785234337843184E-2</v>
      </c>
      <c r="I41069">
        <f t="shared" si="2567"/>
        <v>0</v>
      </c>
    </row>
    <row r="41070" spans="1:9" x14ac:dyDescent="0.3">
      <c r="A41070">
        <v>1</v>
      </c>
      <c r="B41070">
        <v>36</v>
      </c>
      <c r="C41070">
        <v>7</v>
      </c>
      <c r="D41070">
        <v>90</v>
      </c>
      <c r="E41070">
        <v>0</v>
      </c>
      <c r="F41070">
        <f t="shared" si="2564"/>
        <v>1.2347683553487503</v>
      </c>
      <c r="G41070">
        <f t="shared" si="2565"/>
        <v>0.22534794184975884</v>
      </c>
      <c r="H41070">
        <f t="shared" si="2566"/>
        <v>0.25534130766575497</v>
      </c>
      <c r="I41070">
        <f t="shared" si="2567"/>
        <v>0</v>
      </c>
    </row>
    <row r="41071" spans="1:9" x14ac:dyDescent="0.3">
      <c r="A41071">
        <v>2</v>
      </c>
      <c r="B41071">
        <v>30</v>
      </c>
      <c r="C41071">
        <v>3</v>
      </c>
      <c r="D41071">
        <v>49</v>
      </c>
      <c r="E41071">
        <v>0</v>
      </c>
      <c r="F41071">
        <f t="shared" si="2564"/>
        <v>3.3919767358028494</v>
      </c>
      <c r="G41071">
        <f t="shared" si="2565"/>
        <v>3.2547154623860278E-2</v>
      </c>
      <c r="H41071">
        <f t="shared" si="2566"/>
        <v>3.3088593895278705E-2</v>
      </c>
      <c r="I41071">
        <f t="shared" si="2567"/>
        <v>0</v>
      </c>
    </row>
    <row r="41072" spans="1:9" x14ac:dyDescent="0.3">
      <c r="A41072">
        <v>1</v>
      </c>
      <c r="B41072">
        <v>31</v>
      </c>
      <c r="C41072">
        <v>2</v>
      </c>
      <c r="D41072">
        <v>80</v>
      </c>
      <c r="E41072">
        <v>0</v>
      </c>
      <c r="F41072">
        <f t="shared" si="2564"/>
        <v>1.6933451197178391</v>
      </c>
      <c r="G41072">
        <f t="shared" si="2565"/>
        <v>0.15533643071728048</v>
      </c>
      <c r="H41072">
        <f t="shared" si="2566"/>
        <v>0.1688168737655627</v>
      </c>
      <c r="I41072">
        <f t="shared" si="2567"/>
        <v>0</v>
      </c>
    </row>
    <row r="41073" spans="1:9" x14ac:dyDescent="0.3">
      <c r="A41073">
        <v>1</v>
      </c>
      <c r="B41073">
        <v>33</v>
      </c>
      <c r="C41073">
        <v>2</v>
      </c>
      <c r="D41073">
        <v>58</v>
      </c>
      <c r="E41073">
        <v>0</v>
      </c>
      <c r="F41073">
        <f t="shared" si="2564"/>
        <v>2.7415941227142291</v>
      </c>
      <c r="G41073">
        <f t="shared" si="2565"/>
        <v>6.0563141748370693E-2</v>
      </c>
      <c r="H41073">
        <f t="shared" si="2566"/>
        <v>6.247467020873998E-2</v>
      </c>
      <c r="I41073">
        <f t="shared" si="2567"/>
        <v>0</v>
      </c>
    </row>
    <row r="41074" spans="1:9" x14ac:dyDescent="0.3">
      <c r="A41074">
        <v>1</v>
      </c>
      <c r="B41074">
        <v>28</v>
      </c>
      <c r="C41074">
        <v>4</v>
      </c>
      <c r="D41074">
        <v>58</v>
      </c>
      <c r="E41074">
        <v>0</v>
      </c>
      <c r="F41074">
        <f t="shared" si="2564"/>
        <v>2.7095142015375444</v>
      </c>
      <c r="G41074">
        <f t="shared" si="2565"/>
        <v>6.2414273647548618E-2</v>
      </c>
      <c r="H41074">
        <f t="shared" si="2566"/>
        <v>6.4447083875470199E-2</v>
      </c>
      <c r="I41074">
        <f t="shared" si="2567"/>
        <v>0</v>
      </c>
    </row>
    <row r="41075" spans="1:9" x14ac:dyDescent="0.3">
      <c r="A41075">
        <v>1</v>
      </c>
      <c r="B41075">
        <v>36</v>
      </c>
      <c r="C41075">
        <v>4</v>
      </c>
      <c r="D41075">
        <v>50</v>
      </c>
      <c r="E41075">
        <v>0</v>
      </c>
      <c r="F41075">
        <f t="shared" si="2564"/>
        <v>3.1294511566753846</v>
      </c>
      <c r="G41075">
        <f t="shared" si="2565"/>
        <v>4.1908638842475282E-2</v>
      </c>
      <c r="H41075">
        <f t="shared" si="2566"/>
        <v>4.2812139005637344E-2</v>
      </c>
      <c r="I41075">
        <f t="shared" si="2567"/>
        <v>0</v>
      </c>
    </row>
    <row r="41076" spans="1:9" x14ac:dyDescent="0.3">
      <c r="A41076">
        <v>1</v>
      </c>
      <c r="B41076">
        <v>34</v>
      </c>
      <c r="C41076">
        <v>10</v>
      </c>
      <c r="D41076">
        <v>68</v>
      </c>
      <c r="E41076">
        <v>0</v>
      </c>
      <c r="F41076">
        <f t="shared" si="2564"/>
        <v>2.2535485607158314</v>
      </c>
      <c r="G41076">
        <f t="shared" si="2565"/>
        <v>9.5043812561212887E-2</v>
      </c>
      <c r="H41076">
        <f t="shared" si="2566"/>
        <v>9.98687481239421E-2</v>
      </c>
      <c r="I41076">
        <f t="shared" si="2567"/>
        <v>0</v>
      </c>
    </row>
    <row r="41077" spans="1:9" x14ac:dyDescent="0.3">
      <c r="A41077">
        <v>1</v>
      </c>
      <c r="B41077">
        <v>33</v>
      </c>
      <c r="C41077">
        <v>4</v>
      </c>
      <c r="D41077">
        <v>61</v>
      </c>
      <c r="E41077">
        <v>0</v>
      </c>
      <c r="F41077">
        <f t="shared" si="2564"/>
        <v>2.5946688928139228</v>
      </c>
      <c r="G41077">
        <f t="shared" si="2565"/>
        <v>6.9482310425048058E-2</v>
      </c>
      <c r="H41077">
        <f t="shared" si="2566"/>
        <v>7.2014192253074635E-2</v>
      </c>
      <c r="I41077">
        <f t="shared" si="2567"/>
        <v>0</v>
      </c>
    </row>
    <row r="41078" spans="1:9" x14ac:dyDescent="0.3">
      <c r="A41078">
        <v>4</v>
      </c>
      <c r="B41078">
        <v>26</v>
      </c>
      <c r="C41078">
        <v>2</v>
      </c>
      <c r="D41078">
        <v>52</v>
      </c>
      <c r="E41078">
        <v>0</v>
      </c>
      <c r="F41078">
        <f t="shared" si="2564"/>
        <v>3.7211249948236076</v>
      </c>
      <c r="G41078">
        <f t="shared" si="2565"/>
        <v>2.3634603847279091E-2</v>
      </c>
      <c r="H41078">
        <f t="shared" si="2566"/>
        <v>2.3918381328221307E-2</v>
      </c>
      <c r="I41078">
        <f t="shared" si="2567"/>
        <v>0</v>
      </c>
    </row>
    <row r="41079" spans="1:9" x14ac:dyDescent="0.3">
      <c r="A41079">
        <v>1</v>
      </c>
      <c r="B41079">
        <v>37</v>
      </c>
      <c r="C41079">
        <v>5</v>
      </c>
      <c r="D41079">
        <v>63</v>
      </c>
      <c r="E41079">
        <v>0</v>
      </c>
      <c r="F41079">
        <f t="shared" si="2564"/>
        <v>2.518940183485006</v>
      </c>
      <c r="G41079">
        <f t="shared" si="2565"/>
        <v>7.4541023288678177E-2</v>
      </c>
      <c r="H41079">
        <f t="shared" si="2566"/>
        <v>7.7465473492512232E-2</v>
      </c>
      <c r="I41079">
        <f t="shared" si="2567"/>
        <v>0</v>
      </c>
    </row>
    <row r="41080" spans="1:9" x14ac:dyDescent="0.3">
      <c r="A41080">
        <v>2</v>
      </c>
      <c r="B41080">
        <v>27</v>
      </c>
      <c r="C41080">
        <v>1</v>
      </c>
      <c r="D41080">
        <v>72</v>
      </c>
      <c r="E41080">
        <v>0</v>
      </c>
      <c r="F41080">
        <f t="shared" si="2564"/>
        <v>2.2966711286827461</v>
      </c>
      <c r="G41080">
        <f t="shared" si="2565"/>
        <v>9.1399032201210234E-2</v>
      </c>
      <c r="H41080">
        <f t="shared" si="2566"/>
        <v>9.584926050354961E-2</v>
      </c>
      <c r="I41080">
        <f t="shared" si="2567"/>
        <v>0</v>
      </c>
    </row>
    <row r="41081" spans="1:9" x14ac:dyDescent="0.3">
      <c r="A41081">
        <v>2</v>
      </c>
      <c r="B41081">
        <v>40</v>
      </c>
      <c r="C41081">
        <v>7</v>
      </c>
      <c r="D41081">
        <v>57</v>
      </c>
      <c r="E41081">
        <v>0</v>
      </c>
      <c r="F41081">
        <f t="shared" si="2564"/>
        <v>3.057088611397381</v>
      </c>
      <c r="G41081">
        <f t="shared" si="2565"/>
        <v>4.4912422594653723E-2</v>
      </c>
      <c r="H41081">
        <f t="shared" si="2566"/>
        <v>4.5952238616601991E-2</v>
      </c>
      <c r="I41081">
        <f t="shared" si="2567"/>
        <v>0</v>
      </c>
    </row>
    <row r="41082" spans="1:9" x14ac:dyDescent="0.3">
      <c r="A41082">
        <v>1</v>
      </c>
      <c r="B41082">
        <v>32</v>
      </c>
      <c r="C41082">
        <v>5</v>
      </c>
      <c r="D41082">
        <v>61</v>
      </c>
      <c r="E41082">
        <v>0</v>
      </c>
      <c r="F41082">
        <f t="shared" si="2564"/>
        <v>2.5866222539980308</v>
      </c>
      <c r="G41082">
        <f t="shared" si="2565"/>
        <v>7.0004367691505032E-2</v>
      </c>
      <c r="H41082">
        <f t="shared" si="2566"/>
        <v>7.2575389288342215E-2</v>
      </c>
      <c r="I41082">
        <f t="shared" si="2567"/>
        <v>0</v>
      </c>
    </row>
    <row r="41083" spans="1:9" x14ac:dyDescent="0.3">
      <c r="A41083">
        <v>1</v>
      </c>
      <c r="B41083">
        <v>36</v>
      </c>
      <c r="C41083">
        <v>9</v>
      </c>
      <c r="D41083">
        <v>58</v>
      </c>
      <c r="E41083">
        <v>0</v>
      </c>
      <c r="F41083">
        <f t="shared" si="2564"/>
        <v>2.7385564628193215</v>
      </c>
      <c r="G41083">
        <f t="shared" si="2565"/>
        <v>6.0736201037046383E-2</v>
      </c>
      <c r="H41083">
        <f t="shared" si="2566"/>
        <v>6.2658903166236984E-2</v>
      </c>
      <c r="I41083">
        <f t="shared" si="2567"/>
        <v>0</v>
      </c>
    </row>
    <row r="41084" spans="1:9" x14ac:dyDescent="0.3">
      <c r="A41084">
        <v>1</v>
      </c>
      <c r="B41084">
        <v>40</v>
      </c>
      <c r="C41084">
        <v>2</v>
      </c>
      <c r="D41084">
        <v>59</v>
      </c>
      <c r="E41084">
        <v>0</v>
      </c>
      <c r="F41084">
        <f t="shared" si="2564"/>
        <v>2.7317330527750681</v>
      </c>
      <c r="G41084">
        <f t="shared" si="2565"/>
        <v>6.1126626958498673E-2</v>
      </c>
      <c r="H41084">
        <f t="shared" si="2566"/>
        <v>6.3074661858302683E-2</v>
      </c>
      <c r="I41084">
        <f t="shared" si="2567"/>
        <v>0</v>
      </c>
    </row>
    <row r="41085" spans="1:9" x14ac:dyDescent="0.3">
      <c r="A41085">
        <v>1</v>
      </c>
      <c r="B41085">
        <v>31</v>
      </c>
      <c r="C41085">
        <v>2</v>
      </c>
      <c r="D41085">
        <v>49</v>
      </c>
      <c r="E41085">
        <v>0</v>
      </c>
      <c r="F41085">
        <f t="shared" si="2564"/>
        <v>3.1554055042463309</v>
      </c>
      <c r="G41085">
        <f t="shared" si="2565"/>
        <v>4.0878813841975434E-2</v>
      </c>
      <c r="H41085">
        <f t="shared" si="2566"/>
        <v>4.1737844868572675E-2</v>
      </c>
      <c r="I41085">
        <f t="shared" si="2567"/>
        <v>0</v>
      </c>
    </row>
    <row r="41086" spans="1:9" x14ac:dyDescent="0.3">
      <c r="A41086">
        <v>3</v>
      </c>
      <c r="B41086">
        <v>29</v>
      </c>
      <c r="C41086">
        <v>1</v>
      </c>
      <c r="D41086">
        <v>67</v>
      </c>
      <c r="E41086">
        <v>0</v>
      </c>
      <c r="F41086">
        <f t="shared" si="2564"/>
        <v>2.7877629524714074</v>
      </c>
      <c r="G41086">
        <f t="shared" si="2565"/>
        <v>5.7989036158888743E-2</v>
      </c>
      <c r="H41086">
        <f t="shared" si="2566"/>
        <v>5.9738365576359712E-2</v>
      </c>
      <c r="I41086">
        <f t="shared" si="2567"/>
        <v>0</v>
      </c>
    </row>
    <row r="41087" spans="1:9" x14ac:dyDescent="0.3">
      <c r="A41087">
        <v>1</v>
      </c>
      <c r="B41087">
        <v>30</v>
      </c>
      <c r="C41087">
        <v>7</v>
      </c>
      <c r="D41087">
        <v>61</v>
      </c>
      <c r="E41087">
        <v>0</v>
      </c>
      <c r="F41087">
        <f t="shared" si="2564"/>
        <v>2.5705289763662478</v>
      </c>
      <c r="G41087">
        <f t="shared" si="2565"/>
        <v>7.1059378460610043E-2</v>
      </c>
      <c r="H41087">
        <f t="shared" si="2566"/>
        <v>7.3710458745611385E-2</v>
      </c>
      <c r="I41087">
        <f t="shared" si="2567"/>
        <v>0</v>
      </c>
    </row>
    <row r="41088" spans="1:9" x14ac:dyDescent="0.3">
      <c r="A41088">
        <v>1</v>
      </c>
      <c r="B41088">
        <v>27</v>
      </c>
      <c r="C41088">
        <v>2</v>
      </c>
      <c r="D41088">
        <v>87</v>
      </c>
      <c r="E41088">
        <v>0</v>
      </c>
      <c r="F41088">
        <f t="shared" si="2564"/>
        <v>1.3418869275171295</v>
      </c>
      <c r="G41088">
        <f t="shared" si="2565"/>
        <v>0.20719992527661213</v>
      </c>
      <c r="H41088">
        <f t="shared" si="2566"/>
        <v>0.23218420171385584</v>
      </c>
      <c r="I41088">
        <f t="shared" si="2567"/>
        <v>0</v>
      </c>
    </row>
    <row r="41089" spans="1:9" x14ac:dyDescent="0.3">
      <c r="A41089">
        <v>2</v>
      </c>
      <c r="B41089">
        <v>20</v>
      </c>
      <c r="C41089">
        <v>1</v>
      </c>
      <c r="D41089">
        <v>53</v>
      </c>
      <c r="E41089">
        <v>0</v>
      </c>
      <c r="F41089">
        <f t="shared" si="2564"/>
        <v>3.1554704864126442</v>
      </c>
      <c r="G41089">
        <f t="shared" si="2565"/>
        <v>4.0876266114338124E-2</v>
      </c>
      <c r="H41089">
        <f t="shared" si="2566"/>
        <v>4.1735188557472165E-2</v>
      </c>
      <c r="I41089">
        <f t="shared" si="2567"/>
        <v>0</v>
      </c>
    </row>
    <row r="41090" spans="1:9" x14ac:dyDescent="0.3">
      <c r="A41090">
        <v>1</v>
      </c>
      <c r="B41090">
        <v>32</v>
      </c>
      <c r="C41090">
        <v>9</v>
      </c>
      <c r="D41090">
        <v>47</v>
      </c>
      <c r="E41090">
        <v>0</v>
      </c>
      <c r="F41090">
        <f t="shared" si="2564"/>
        <v>3.2360365584093485</v>
      </c>
      <c r="G41090">
        <f t="shared" si="2565"/>
        <v>3.7831898363525233E-2</v>
      </c>
      <c r="H41090">
        <f t="shared" si="2566"/>
        <v>3.8566101756147685E-2</v>
      </c>
      <c r="I41090">
        <f t="shared" si="2567"/>
        <v>0</v>
      </c>
    </row>
    <row r="41091" spans="1:9" x14ac:dyDescent="0.3">
      <c r="A41091">
        <v>1</v>
      </c>
      <c r="B41091">
        <v>32</v>
      </c>
      <c r="C41091">
        <v>8</v>
      </c>
      <c r="D41091">
        <v>70</v>
      </c>
      <c r="E41091">
        <v>0</v>
      </c>
      <c r="F41091">
        <f t="shared" ref="F41091:F41154" si="2568">$K$2+$K$3*A41091+$K$4*B41091+$K$5*C41091+$K$6*D41091</f>
        <v>2.153999837199887</v>
      </c>
      <c r="G41091">
        <f t="shared" ref="G41091:G41154" si="2569">1/(1+EXP(F41091))</f>
        <v>0.10395804454997472</v>
      </c>
      <c r="H41091">
        <f t="shared" ref="H41091:H41154" si="2570">-1*(E41091*LN(G41091)+(1-E41091)*LN(1-G41091))</f>
        <v>0.10976804182442965</v>
      </c>
      <c r="I41091">
        <f t="shared" ref="I41091:I41154" si="2571">IF(G41091&gt;=0.5,1,0)</f>
        <v>0</v>
      </c>
    </row>
    <row r="41092" spans="1:9" x14ac:dyDescent="0.3">
      <c r="A41092">
        <v>2</v>
      </c>
      <c r="B41092">
        <v>29</v>
      </c>
      <c r="C41092">
        <v>2</v>
      </c>
      <c r="D41092">
        <v>45</v>
      </c>
      <c r="E41092">
        <v>0</v>
      </c>
      <c r="F41092">
        <f t="shared" si="2568"/>
        <v>3.5780185650978602</v>
      </c>
      <c r="G41092">
        <f t="shared" si="2569"/>
        <v>2.7172044865013317E-2</v>
      </c>
      <c r="H41092">
        <f t="shared" si="2570"/>
        <v>2.7548031407853599E-2</v>
      </c>
      <c r="I41092">
        <f t="shared" si="2571"/>
        <v>0</v>
      </c>
    </row>
    <row r="41093" spans="1:9" x14ac:dyDescent="0.3">
      <c r="A41093">
        <v>2</v>
      </c>
      <c r="B41093">
        <v>33</v>
      </c>
      <c r="C41093">
        <v>7</v>
      </c>
      <c r="D41093">
        <v>55</v>
      </c>
      <c r="E41093">
        <v>0</v>
      </c>
      <c r="F41093">
        <f t="shared" si="2568"/>
        <v>3.1141129195471389</v>
      </c>
      <c r="G41093">
        <f t="shared" si="2569"/>
        <v>4.2528850054651318E-2</v>
      </c>
      <c r="H41093">
        <f t="shared" si="2570"/>
        <v>4.3459688986651798E-2</v>
      </c>
      <c r="I41093">
        <f t="shared" si="2571"/>
        <v>0</v>
      </c>
    </row>
    <row r="41094" spans="1:9" x14ac:dyDescent="0.3">
      <c r="A41094">
        <v>1</v>
      </c>
      <c r="B41094">
        <v>42</v>
      </c>
      <c r="C41094">
        <v>8</v>
      </c>
      <c r="D41094">
        <v>72</v>
      </c>
      <c r="E41094">
        <v>0</v>
      </c>
      <c r="F41094">
        <f t="shared" si="2568"/>
        <v>2.1129621725950303</v>
      </c>
      <c r="G41094">
        <f t="shared" si="2569"/>
        <v>0.10784333556192235</v>
      </c>
      <c r="H41094">
        <f t="shared" si="2570"/>
        <v>0.11411352904564445</v>
      </c>
      <c r="I41094">
        <f t="shared" si="2571"/>
        <v>0</v>
      </c>
    </row>
    <row r="41095" spans="1:9" x14ac:dyDescent="0.3">
      <c r="A41095">
        <v>2</v>
      </c>
      <c r="B41095">
        <v>37</v>
      </c>
      <c r="C41095">
        <v>4</v>
      </c>
      <c r="D41095">
        <v>56</v>
      </c>
      <c r="E41095">
        <v>0</v>
      </c>
      <c r="F41095">
        <f t="shared" si="2568"/>
        <v>3.0964184789658509</v>
      </c>
      <c r="G41095">
        <f t="shared" si="2569"/>
        <v>4.3255231157916935E-2</v>
      </c>
      <c r="H41095">
        <f t="shared" si="2570"/>
        <v>4.4218622324319182E-2</v>
      </c>
      <c r="I41095">
        <f t="shared" si="2571"/>
        <v>0</v>
      </c>
    </row>
    <row r="41096" spans="1:9" x14ac:dyDescent="0.3">
      <c r="A41096">
        <v>1</v>
      </c>
      <c r="B41096">
        <v>41</v>
      </c>
      <c r="C41096">
        <v>8</v>
      </c>
      <c r="D41096">
        <v>51</v>
      </c>
      <c r="E41096">
        <v>0</v>
      </c>
      <c r="F41096">
        <f t="shared" si="2568"/>
        <v>3.0980612938359227</v>
      </c>
      <c r="G41096">
        <f t="shared" si="2569"/>
        <v>4.3187295542834028E-2</v>
      </c>
      <c r="H41096">
        <f t="shared" si="2570"/>
        <v>4.4147617804142107E-2</v>
      </c>
      <c r="I41096">
        <f t="shared" si="2571"/>
        <v>0</v>
      </c>
    </row>
    <row r="41097" spans="1:9" x14ac:dyDescent="0.3">
      <c r="A41097">
        <v>1</v>
      </c>
      <c r="B41097">
        <v>56</v>
      </c>
      <c r="C41097">
        <v>8</v>
      </c>
      <c r="D41097">
        <v>48</v>
      </c>
      <c r="E41097">
        <v>0</v>
      </c>
      <c r="F41097">
        <f t="shared" si="2568"/>
        <v>3.3194842261922162</v>
      </c>
      <c r="G41097">
        <f t="shared" si="2569"/>
        <v>3.4908780865060378E-2</v>
      </c>
      <c r="H41097">
        <f t="shared" si="2570"/>
        <v>3.5532654509629516E-2</v>
      </c>
      <c r="I41097">
        <f t="shared" si="2571"/>
        <v>0</v>
      </c>
    </row>
    <row r="41098" spans="1:9" x14ac:dyDescent="0.3">
      <c r="A41098">
        <v>3</v>
      </c>
      <c r="B41098">
        <v>37</v>
      </c>
      <c r="C41098">
        <v>7</v>
      </c>
      <c r="D41098">
        <v>61</v>
      </c>
      <c r="E41098">
        <v>0</v>
      </c>
      <c r="F41098">
        <f t="shared" si="2568"/>
        <v>3.0970668853825067</v>
      </c>
      <c r="G41098">
        <f t="shared" si="2569"/>
        <v>4.322840531220791E-2</v>
      </c>
      <c r="H41098">
        <f t="shared" si="2570"/>
        <v>4.4190584052766296E-2</v>
      </c>
      <c r="I41098">
        <f t="shared" si="2571"/>
        <v>0</v>
      </c>
    </row>
    <row r="41099" spans="1:9" x14ac:dyDescent="0.3">
      <c r="A41099">
        <v>1</v>
      </c>
      <c r="B41099">
        <v>30</v>
      </c>
      <c r="C41099">
        <v>6</v>
      </c>
      <c r="D41099">
        <v>74</v>
      </c>
      <c r="E41099">
        <v>1</v>
      </c>
      <c r="F41099">
        <f t="shared" si="2568"/>
        <v>1.960124637262751</v>
      </c>
      <c r="G41099">
        <f t="shared" si="2569"/>
        <v>0.12345355958775635</v>
      </c>
      <c r="H41099">
        <f t="shared" si="2570"/>
        <v>2.0918902293599375</v>
      </c>
      <c r="I41099">
        <f t="shared" si="2571"/>
        <v>0</v>
      </c>
    </row>
    <row r="41100" spans="1:9" x14ac:dyDescent="0.3">
      <c r="A41100">
        <v>1</v>
      </c>
      <c r="B41100">
        <v>36</v>
      </c>
      <c r="C41100">
        <v>3</v>
      </c>
      <c r="D41100">
        <v>69</v>
      </c>
      <c r="E41100">
        <v>0</v>
      </c>
      <c r="F41100">
        <f t="shared" si="2568"/>
        <v>2.2360673883083093</v>
      </c>
      <c r="G41100">
        <f t="shared" si="2569"/>
        <v>9.6558057644693149E-2</v>
      </c>
      <c r="H41100">
        <f t="shared" si="2570"/>
        <v>0.10154342961407584</v>
      </c>
      <c r="I41100">
        <f t="shared" si="2571"/>
        <v>0</v>
      </c>
    </row>
    <row r="41101" spans="1:9" x14ac:dyDescent="0.3">
      <c r="A41101">
        <v>1</v>
      </c>
      <c r="B41101">
        <v>26</v>
      </c>
      <c r="C41101">
        <v>3</v>
      </c>
      <c r="D41101">
        <v>50</v>
      </c>
      <c r="E41101">
        <v>0</v>
      </c>
      <c r="F41101">
        <f t="shared" si="2568"/>
        <v>3.0788801024933066</v>
      </c>
      <c r="G41101">
        <f t="shared" si="2569"/>
        <v>4.3986885327078618E-2</v>
      </c>
      <c r="H41101">
        <f t="shared" si="2570"/>
        <v>4.498364774771605E-2</v>
      </c>
      <c r="I41101">
        <f t="shared" si="2571"/>
        <v>0</v>
      </c>
    </row>
    <row r="41102" spans="1:9" x14ac:dyDescent="0.3">
      <c r="A41102">
        <v>1</v>
      </c>
      <c r="B41102">
        <v>31</v>
      </c>
      <c r="C41102">
        <v>3</v>
      </c>
      <c r="D41102">
        <v>51</v>
      </c>
      <c r="E41102">
        <v>0</v>
      </c>
      <c r="F41102">
        <f t="shared" si="2568"/>
        <v>3.0583612701908787</v>
      </c>
      <c r="G41102">
        <f t="shared" si="2569"/>
        <v>4.4857863124503447E-2</v>
      </c>
      <c r="H41102">
        <f t="shared" si="2570"/>
        <v>4.5895115151547219E-2</v>
      </c>
      <c r="I41102">
        <f t="shared" si="2571"/>
        <v>0</v>
      </c>
    </row>
    <row r="41103" spans="1:9" x14ac:dyDescent="0.3">
      <c r="A41103">
        <v>1</v>
      </c>
      <c r="B41103">
        <v>36</v>
      </c>
      <c r="C41103">
        <v>5</v>
      </c>
      <c r="D41103">
        <v>99</v>
      </c>
      <c r="E41103">
        <v>1</v>
      </c>
      <c r="F41103">
        <f t="shared" si="2568"/>
        <v>0.81573472672189773</v>
      </c>
      <c r="G41103">
        <f t="shared" si="2569"/>
        <v>0.30666980836679425</v>
      </c>
      <c r="H41103">
        <f t="shared" si="2570"/>
        <v>1.1819836529853081</v>
      </c>
      <c r="I41103">
        <f t="shared" si="2571"/>
        <v>0</v>
      </c>
    </row>
    <row r="41104" spans="1:9" x14ac:dyDescent="0.3">
      <c r="A41104">
        <v>1</v>
      </c>
      <c r="B41104">
        <v>35</v>
      </c>
      <c r="C41104">
        <v>7</v>
      </c>
      <c r="D41104">
        <v>57</v>
      </c>
      <c r="E41104">
        <v>0</v>
      </c>
      <c r="F41104">
        <f t="shared" si="2568"/>
        <v>2.7858263351168011</v>
      </c>
      <c r="G41104">
        <f t="shared" si="2569"/>
        <v>5.8094917016246063E-2</v>
      </c>
      <c r="H41104">
        <f t="shared" si="2570"/>
        <v>5.9850770646264213E-2</v>
      </c>
      <c r="I41104">
        <f t="shared" si="2571"/>
        <v>0</v>
      </c>
    </row>
    <row r="41105" spans="1:9" x14ac:dyDescent="0.3">
      <c r="A41105">
        <v>1</v>
      </c>
      <c r="B41105">
        <v>35</v>
      </c>
      <c r="C41105">
        <v>8</v>
      </c>
      <c r="D41105">
        <v>49</v>
      </c>
      <c r="E41105">
        <v>0</v>
      </c>
      <c r="F41105">
        <f t="shared" si="2568"/>
        <v>3.1604144831673144</v>
      </c>
      <c r="G41105">
        <f t="shared" si="2569"/>
        <v>4.0682874134477874E-2</v>
      </c>
      <c r="H41105">
        <f t="shared" si="2570"/>
        <v>4.1533574856917013E-2</v>
      </c>
      <c r="I41105">
        <f t="shared" si="2571"/>
        <v>0</v>
      </c>
    </row>
    <row r="41106" spans="1:9" x14ac:dyDescent="0.3">
      <c r="A41106">
        <v>1</v>
      </c>
      <c r="B41106">
        <v>54</v>
      </c>
      <c r="C41106">
        <v>6</v>
      </c>
      <c r="D41106">
        <v>57</v>
      </c>
      <c r="E41106">
        <v>0</v>
      </c>
      <c r="F41106">
        <f t="shared" si="2568"/>
        <v>2.8897928352020976</v>
      </c>
      <c r="G41106">
        <f t="shared" si="2569"/>
        <v>5.2660452376046024E-2</v>
      </c>
      <c r="H41106">
        <f t="shared" si="2570"/>
        <v>5.4097699242773002E-2</v>
      </c>
      <c r="I41106">
        <f t="shared" si="2571"/>
        <v>0</v>
      </c>
    </row>
    <row r="41107" spans="1:9" x14ac:dyDescent="0.3">
      <c r="A41107">
        <v>2</v>
      </c>
      <c r="B41107">
        <v>36</v>
      </c>
      <c r="C41107">
        <v>4</v>
      </c>
      <c r="D41107">
        <v>48</v>
      </c>
      <c r="E41107">
        <v>0</v>
      </c>
      <c r="F41107">
        <f t="shared" si="2568"/>
        <v>3.4683955034689893</v>
      </c>
      <c r="G41107">
        <f t="shared" si="2569"/>
        <v>3.0224976136330087E-2</v>
      </c>
      <c r="H41107">
        <f t="shared" si="2570"/>
        <v>3.0691168546760756E-2</v>
      </c>
      <c r="I41107">
        <f t="shared" si="2571"/>
        <v>0</v>
      </c>
    </row>
    <row r="41108" spans="1:9" x14ac:dyDescent="0.3">
      <c r="A41108">
        <v>1</v>
      </c>
      <c r="B41108">
        <v>30</v>
      </c>
      <c r="C41108">
        <v>2</v>
      </c>
      <c r="D41108">
        <v>55</v>
      </c>
      <c r="E41108">
        <v>1</v>
      </c>
      <c r="F41108">
        <f t="shared" si="2568"/>
        <v>2.867097193801118</v>
      </c>
      <c r="G41108">
        <f t="shared" si="2569"/>
        <v>5.3804240704197509E-2</v>
      </c>
      <c r="H41108">
        <f t="shared" si="2570"/>
        <v>2.9224029914227119</v>
      </c>
      <c r="I41108">
        <f t="shared" si="2571"/>
        <v>0</v>
      </c>
    </row>
    <row r="41109" spans="1:9" x14ac:dyDescent="0.3">
      <c r="A41109">
        <v>1</v>
      </c>
      <c r="B41109">
        <v>26</v>
      </c>
      <c r="C41109">
        <v>4</v>
      </c>
      <c r="D41109">
        <v>66</v>
      </c>
      <c r="E41109">
        <v>0</v>
      </c>
      <c r="F41109">
        <f t="shared" si="2568"/>
        <v>2.3215505334895048</v>
      </c>
      <c r="G41109">
        <f t="shared" si="2569"/>
        <v>8.9353812516518277E-2</v>
      </c>
      <c r="H41109">
        <f t="shared" si="2570"/>
        <v>9.3600835334519517E-2</v>
      </c>
      <c r="I41109">
        <f t="shared" si="2571"/>
        <v>0</v>
      </c>
    </row>
    <row r="41110" spans="1:9" x14ac:dyDescent="0.3">
      <c r="A41110">
        <v>1</v>
      </c>
      <c r="B41110">
        <v>31</v>
      </c>
      <c r="C41110">
        <v>5</v>
      </c>
      <c r="D41110">
        <v>55</v>
      </c>
      <c r="E41110">
        <v>0</v>
      </c>
      <c r="F41110">
        <f t="shared" si="2568"/>
        <v>2.8642728020799768</v>
      </c>
      <c r="G41110">
        <f t="shared" si="2569"/>
        <v>5.3948209973929864E-2</v>
      </c>
      <c r="H41110">
        <f t="shared" si="2570"/>
        <v>5.5457965101014632E-2</v>
      </c>
      <c r="I41110">
        <f t="shared" si="2571"/>
        <v>0</v>
      </c>
    </row>
    <row r="41111" spans="1:9" x14ac:dyDescent="0.3">
      <c r="A41111">
        <v>1</v>
      </c>
      <c r="B41111">
        <v>29</v>
      </c>
      <c r="C41111">
        <v>1</v>
      </c>
      <c r="D41111">
        <v>56</v>
      </c>
      <c r="E41111">
        <v>0</v>
      </c>
      <c r="F41111">
        <f t="shared" si="2568"/>
        <v>2.8173228320431454</v>
      </c>
      <c r="G41111">
        <f t="shared" si="2569"/>
        <v>5.6395229474577639E-2</v>
      </c>
      <c r="H41111">
        <f t="shared" si="2570"/>
        <v>5.8047875796472845E-2</v>
      </c>
      <c r="I41111">
        <f t="shared" si="2571"/>
        <v>0</v>
      </c>
    </row>
    <row r="41112" spans="1:9" x14ac:dyDescent="0.3">
      <c r="A41112">
        <v>1</v>
      </c>
      <c r="B41112">
        <v>30</v>
      </c>
      <c r="C41112">
        <v>4</v>
      </c>
      <c r="D41112">
        <v>43</v>
      </c>
      <c r="E41112">
        <v>0</v>
      </c>
      <c r="F41112">
        <f t="shared" si="2568"/>
        <v>3.427620537059759</v>
      </c>
      <c r="G41112">
        <f t="shared" si="2569"/>
        <v>3.1443317186432652E-2</v>
      </c>
      <c r="H41112">
        <f t="shared" si="2570"/>
        <v>3.1948271452678971E-2</v>
      </c>
      <c r="I41112">
        <f t="shared" si="2571"/>
        <v>0</v>
      </c>
    </row>
    <row r="41113" spans="1:9" x14ac:dyDescent="0.3">
      <c r="A41113">
        <v>1</v>
      </c>
      <c r="B41113">
        <v>48</v>
      </c>
      <c r="C41113">
        <v>7</v>
      </c>
      <c r="D41113">
        <v>51</v>
      </c>
      <c r="E41113">
        <v>0</v>
      </c>
      <c r="F41113">
        <f t="shared" si="2568"/>
        <v>3.138081219741617</v>
      </c>
      <c r="G41113">
        <f t="shared" si="2569"/>
        <v>4.1563488564070911E-2</v>
      </c>
      <c r="H41113">
        <f t="shared" si="2570"/>
        <v>4.2451956107103471E-2</v>
      </c>
      <c r="I41113">
        <f t="shared" si="2571"/>
        <v>0</v>
      </c>
    </row>
    <row r="41114" spans="1:9" x14ac:dyDescent="0.3">
      <c r="A41114">
        <v>1</v>
      </c>
      <c r="B41114">
        <v>32</v>
      </c>
      <c r="C41114">
        <v>6</v>
      </c>
      <c r="D41114">
        <v>61</v>
      </c>
      <c r="E41114">
        <v>0</v>
      </c>
      <c r="F41114">
        <f t="shared" si="2568"/>
        <v>2.5839044963637727</v>
      </c>
      <c r="G41114">
        <f t="shared" si="2569"/>
        <v>7.0181510826593491E-2</v>
      </c>
      <c r="H41114">
        <f t="shared" si="2570"/>
        <v>7.2765884815371648E-2</v>
      </c>
      <c r="I41114">
        <f t="shared" si="2571"/>
        <v>0</v>
      </c>
    </row>
    <row r="41115" spans="1:9" x14ac:dyDescent="0.3">
      <c r="A41115">
        <v>1</v>
      </c>
      <c r="B41115">
        <v>30</v>
      </c>
      <c r="C41115">
        <v>6</v>
      </c>
      <c r="D41115">
        <v>98</v>
      </c>
      <c r="E41115">
        <v>1</v>
      </c>
      <c r="F41115">
        <f t="shared" si="2568"/>
        <v>0.82820692020843545</v>
      </c>
      <c r="G41115">
        <f t="shared" si="2569"/>
        <v>0.304024340901284</v>
      </c>
      <c r="H41115">
        <f t="shared" si="2570"/>
        <v>1.1906475120270232</v>
      </c>
      <c r="I41115">
        <f t="shared" si="2571"/>
        <v>0</v>
      </c>
    </row>
    <row r="41116" spans="1:9" x14ac:dyDescent="0.3">
      <c r="A41116">
        <v>1</v>
      </c>
      <c r="B41116">
        <v>36</v>
      </c>
      <c r="C41116">
        <v>10</v>
      </c>
      <c r="D41116">
        <v>63</v>
      </c>
      <c r="E41116">
        <v>0</v>
      </c>
      <c r="F41116">
        <f t="shared" si="2568"/>
        <v>2.5000225141320809</v>
      </c>
      <c r="G41116">
        <f t="shared" si="2569"/>
        <v>7.5856601711981525E-2</v>
      </c>
      <c r="H41116">
        <f t="shared" si="2570"/>
        <v>7.8888026429232372E-2</v>
      </c>
      <c r="I41116">
        <f t="shared" si="2571"/>
        <v>0</v>
      </c>
    </row>
    <row r="41117" spans="1:9" x14ac:dyDescent="0.3">
      <c r="A41117">
        <v>1</v>
      </c>
      <c r="B41117">
        <v>31</v>
      </c>
      <c r="C41117">
        <v>7</v>
      </c>
      <c r="D41117">
        <v>49</v>
      </c>
      <c r="E41117">
        <v>0</v>
      </c>
      <c r="F41117">
        <f t="shared" si="2568"/>
        <v>3.1418167160750397</v>
      </c>
      <c r="G41117">
        <f t="shared" si="2569"/>
        <v>4.1414936030099624E-2</v>
      </c>
      <c r="H41117">
        <f t="shared" si="2570"/>
        <v>4.2296973465098323E-2</v>
      </c>
      <c r="I41117">
        <f t="shared" si="2571"/>
        <v>0</v>
      </c>
    </row>
    <row r="41118" spans="1:9" x14ac:dyDescent="0.3">
      <c r="A41118">
        <v>1</v>
      </c>
      <c r="B41118">
        <v>41</v>
      </c>
      <c r="C41118">
        <v>9</v>
      </c>
      <c r="D41118">
        <v>84</v>
      </c>
      <c r="E41118">
        <v>0</v>
      </c>
      <c r="F41118">
        <f t="shared" si="2568"/>
        <v>1.5389566752519803</v>
      </c>
      <c r="G41118">
        <f t="shared" si="2569"/>
        <v>0.17668699468251703</v>
      </c>
      <c r="H41118">
        <f t="shared" si="2570"/>
        <v>0.19441882823081838</v>
      </c>
      <c r="I41118">
        <f t="shared" si="2571"/>
        <v>0</v>
      </c>
    </row>
    <row r="41119" spans="1:9" x14ac:dyDescent="0.3">
      <c r="A41119">
        <v>1</v>
      </c>
      <c r="B41119">
        <v>31</v>
      </c>
      <c r="C41119">
        <v>3</v>
      </c>
      <c r="D41119">
        <v>48</v>
      </c>
      <c r="E41119">
        <v>0</v>
      </c>
      <c r="F41119">
        <f t="shared" si="2568"/>
        <v>3.1998509848226684</v>
      </c>
      <c r="G41119">
        <f t="shared" si="2569"/>
        <v>3.917133088659288E-2</v>
      </c>
      <c r="H41119">
        <f t="shared" si="2570"/>
        <v>3.9959169867393902E-2</v>
      </c>
      <c r="I41119">
        <f t="shared" si="2571"/>
        <v>0</v>
      </c>
    </row>
    <row r="41120" spans="1:9" x14ac:dyDescent="0.3">
      <c r="A41120">
        <v>1</v>
      </c>
      <c r="B41120">
        <v>41</v>
      </c>
      <c r="C41120">
        <v>5</v>
      </c>
      <c r="D41120">
        <v>50</v>
      </c>
      <c r="E41120">
        <v>0</v>
      </c>
      <c r="F41120">
        <f t="shared" si="2568"/>
        <v>3.1533778049492942</v>
      </c>
      <c r="G41120">
        <f t="shared" si="2569"/>
        <v>4.0958389395923729E-2</v>
      </c>
      <c r="H41120">
        <f t="shared" si="2570"/>
        <v>4.1820815463277469E-2</v>
      </c>
      <c r="I41120">
        <f t="shared" si="2571"/>
        <v>0</v>
      </c>
    </row>
    <row r="41121" spans="1:9" x14ac:dyDescent="0.3">
      <c r="A41121">
        <v>1</v>
      </c>
      <c r="B41121">
        <v>40</v>
      </c>
      <c r="C41121">
        <v>14</v>
      </c>
      <c r="D41121">
        <v>66</v>
      </c>
      <c r="E41121">
        <v>0</v>
      </c>
      <c r="F41121">
        <f t="shared" si="2568"/>
        <v>2.368977293689793</v>
      </c>
      <c r="G41121">
        <f t="shared" si="2569"/>
        <v>8.5569129280114731E-2</v>
      </c>
      <c r="H41121">
        <f t="shared" si="2570"/>
        <v>8.9453406441617603E-2</v>
      </c>
      <c r="I41121">
        <f t="shared" si="2571"/>
        <v>0</v>
      </c>
    </row>
    <row r="41122" spans="1:9" x14ac:dyDescent="0.3">
      <c r="A41122">
        <v>1</v>
      </c>
      <c r="B41122">
        <v>40</v>
      </c>
      <c r="C41122">
        <v>12</v>
      </c>
      <c r="D41122">
        <v>58</v>
      </c>
      <c r="E41122">
        <v>0</v>
      </c>
      <c r="F41122">
        <f t="shared" si="2568"/>
        <v>2.751718714643081</v>
      </c>
      <c r="G41122">
        <f t="shared" si="2569"/>
        <v>5.9989656984372412E-2</v>
      </c>
      <c r="H41122">
        <f t="shared" si="2570"/>
        <v>6.1864400570507877E-2</v>
      </c>
      <c r="I41122">
        <f t="shared" si="2571"/>
        <v>0</v>
      </c>
    </row>
    <row r="41123" spans="1:9" x14ac:dyDescent="0.3">
      <c r="A41123">
        <v>1</v>
      </c>
      <c r="B41123">
        <v>28</v>
      </c>
      <c r="C41123">
        <v>4</v>
      </c>
      <c r="D41123">
        <v>81</v>
      </c>
      <c r="E41123">
        <v>1</v>
      </c>
      <c r="F41123">
        <f t="shared" si="2568"/>
        <v>1.6247597226938248</v>
      </c>
      <c r="G41123">
        <f t="shared" si="2569"/>
        <v>0.16454949186591353</v>
      </c>
      <c r="H41123">
        <f t="shared" si="2570"/>
        <v>1.8045438916199594</v>
      </c>
      <c r="I41123">
        <f t="shared" si="2571"/>
        <v>0</v>
      </c>
    </row>
    <row r="41124" spans="1:9" x14ac:dyDescent="0.3">
      <c r="A41124">
        <v>1</v>
      </c>
      <c r="B41124">
        <v>35</v>
      </c>
      <c r="C41124">
        <v>4</v>
      </c>
      <c r="D41124">
        <v>95</v>
      </c>
      <c r="E41124">
        <v>1</v>
      </c>
      <c r="F41124">
        <f t="shared" si="2568"/>
        <v>1.0017765560169085</v>
      </c>
      <c r="G41124">
        <f t="shared" si="2569"/>
        <v>0.26859227267035829</v>
      </c>
      <c r="H41124">
        <f t="shared" si="2570"/>
        <v>1.3145607642183805</v>
      </c>
      <c r="I41124">
        <f t="shared" si="2571"/>
        <v>0</v>
      </c>
    </row>
    <row r="41125" spans="1:9" x14ac:dyDescent="0.3">
      <c r="A41125">
        <v>1</v>
      </c>
      <c r="B41125">
        <v>32</v>
      </c>
      <c r="C41125">
        <v>4</v>
      </c>
      <c r="D41125">
        <v>61</v>
      </c>
      <c r="E41125">
        <v>0</v>
      </c>
      <c r="F41125">
        <f t="shared" si="2568"/>
        <v>2.5893400116322889</v>
      </c>
      <c r="G41125">
        <f t="shared" si="2569"/>
        <v>6.9827638100291925E-2</v>
      </c>
      <c r="H41125">
        <f t="shared" si="2570"/>
        <v>7.2385374631284291E-2</v>
      </c>
      <c r="I41125">
        <f t="shared" si="2571"/>
        <v>0</v>
      </c>
    </row>
    <row r="41126" spans="1:9" x14ac:dyDescent="0.3">
      <c r="A41126">
        <v>1</v>
      </c>
      <c r="B41126">
        <v>37</v>
      </c>
      <c r="C41126">
        <v>10</v>
      </c>
      <c r="D41126">
        <v>84</v>
      </c>
      <c r="E41126">
        <v>0</v>
      </c>
      <c r="F41126">
        <f t="shared" si="2568"/>
        <v>1.5149233928911885</v>
      </c>
      <c r="G41126">
        <f t="shared" si="2569"/>
        <v>0.18021029243700007</v>
      </c>
      <c r="H41126">
        <f t="shared" si="2570"/>
        <v>0.19870742580530118</v>
      </c>
      <c r="I41126">
        <f t="shared" si="2571"/>
        <v>0</v>
      </c>
    </row>
    <row r="41127" spans="1:9" x14ac:dyDescent="0.3">
      <c r="A41127">
        <v>1</v>
      </c>
      <c r="B41127">
        <v>49</v>
      </c>
      <c r="C41127">
        <v>4</v>
      </c>
      <c r="D41127">
        <v>86</v>
      </c>
      <c r="E41127">
        <v>0</v>
      </c>
      <c r="F41127">
        <f t="shared" si="2568"/>
        <v>1.500850036455148</v>
      </c>
      <c r="G41127">
        <f t="shared" si="2569"/>
        <v>0.18229877810755882</v>
      </c>
      <c r="H41127">
        <f t="shared" si="2570"/>
        <v>0.20125826351124806</v>
      </c>
      <c r="I41127">
        <f t="shared" si="2571"/>
        <v>0</v>
      </c>
    </row>
    <row r="41128" spans="1:9" x14ac:dyDescent="0.3">
      <c r="A41128">
        <v>2</v>
      </c>
      <c r="B41128">
        <v>33</v>
      </c>
      <c r="C41128">
        <v>6</v>
      </c>
      <c r="D41128">
        <v>61</v>
      </c>
      <c r="E41128">
        <v>0</v>
      </c>
      <c r="F41128">
        <f t="shared" si="2568"/>
        <v>2.833851247917818</v>
      </c>
      <c r="G41128">
        <f t="shared" si="2569"/>
        <v>5.5522094778906302E-2</v>
      </c>
      <c r="H41128">
        <f t="shared" si="2570"/>
        <v>5.7122985409914277E-2</v>
      </c>
      <c r="I41128">
        <f t="shared" si="2571"/>
        <v>0</v>
      </c>
    </row>
    <row r="41129" spans="1:9" x14ac:dyDescent="0.3">
      <c r="A41129">
        <v>1</v>
      </c>
      <c r="B41129">
        <v>31</v>
      </c>
      <c r="C41129">
        <v>6</v>
      </c>
      <c r="D41129">
        <v>44</v>
      </c>
      <c r="E41129">
        <v>0</v>
      </c>
      <c r="F41129">
        <f t="shared" si="2568"/>
        <v>3.3803506647622799</v>
      </c>
      <c r="G41129">
        <f t="shared" si="2569"/>
        <v>3.2915230672692711E-2</v>
      </c>
      <c r="H41129">
        <f t="shared" si="2570"/>
        <v>3.3469125191725464E-2</v>
      </c>
      <c r="I41129">
        <f t="shared" si="2571"/>
        <v>0</v>
      </c>
    </row>
    <row r="41130" spans="1:9" x14ac:dyDescent="0.3">
      <c r="A41130">
        <v>1</v>
      </c>
      <c r="B41130">
        <v>32</v>
      </c>
      <c r="C41130">
        <v>3</v>
      </c>
      <c r="D41130">
        <v>57</v>
      </c>
      <c r="E41130">
        <v>0</v>
      </c>
      <c r="F41130">
        <f t="shared" si="2568"/>
        <v>2.7807107221089327</v>
      </c>
      <c r="G41130">
        <f t="shared" si="2569"/>
        <v>5.8375476461525973E-2</v>
      </c>
      <c r="H41130">
        <f t="shared" si="2570"/>
        <v>6.0148678835637376E-2</v>
      </c>
      <c r="I41130">
        <f t="shared" si="2571"/>
        <v>0</v>
      </c>
    </row>
    <row r="41131" spans="1:9" x14ac:dyDescent="0.3">
      <c r="A41131">
        <v>1</v>
      </c>
      <c r="B41131">
        <v>37</v>
      </c>
      <c r="C41131">
        <v>4</v>
      </c>
      <c r="D41131">
        <v>50</v>
      </c>
      <c r="E41131">
        <v>0</v>
      </c>
      <c r="F41131">
        <f t="shared" si="2568"/>
        <v>3.1347800378570185</v>
      </c>
      <c r="G41131">
        <f t="shared" si="2569"/>
        <v>4.169519353038436E-2</v>
      </c>
      <c r="H41131">
        <f t="shared" si="2570"/>
        <v>4.2589382023986842E-2</v>
      </c>
      <c r="I41131">
        <f t="shared" si="2571"/>
        <v>0</v>
      </c>
    </row>
    <row r="41132" spans="1:9" x14ac:dyDescent="0.3">
      <c r="A41132">
        <v>1</v>
      </c>
      <c r="B41132">
        <v>33</v>
      </c>
      <c r="C41132">
        <v>8</v>
      </c>
      <c r="D41132">
        <v>73</v>
      </c>
      <c r="E41132">
        <v>0</v>
      </c>
      <c r="F41132">
        <f t="shared" si="2568"/>
        <v>2.0178390037497311</v>
      </c>
      <c r="G41132">
        <f t="shared" si="2569"/>
        <v>0.11734262744800288</v>
      </c>
      <c r="H41132">
        <f t="shared" si="2570"/>
        <v>0.12481818023489033</v>
      </c>
      <c r="I41132">
        <f t="shared" si="2571"/>
        <v>0</v>
      </c>
    </row>
    <row r="41133" spans="1:9" x14ac:dyDescent="0.3">
      <c r="A41133">
        <v>1</v>
      </c>
      <c r="B41133">
        <v>44</v>
      </c>
      <c r="C41133">
        <v>18</v>
      </c>
      <c r="D41133">
        <v>49</v>
      </c>
      <c r="E41133">
        <v>0</v>
      </c>
      <c r="F41133">
        <f t="shared" si="2568"/>
        <v>3.1811968374594342</v>
      </c>
      <c r="G41133">
        <f t="shared" si="2569"/>
        <v>3.9879482867783131E-2</v>
      </c>
      <c r="H41133">
        <f t="shared" si="2570"/>
        <v>4.0696463720183096E-2</v>
      </c>
      <c r="I41133">
        <f t="shared" si="2571"/>
        <v>0</v>
      </c>
    </row>
    <row r="41134" spans="1:9" x14ac:dyDescent="0.3">
      <c r="A41134">
        <v>1</v>
      </c>
      <c r="B41134">
        <v>34</v>
      </c>
      <c r="C41134">
        <v>5</v>
      </c>
      <c r="D41134">
        <v>65</v>
      </c>
      <c r="E41134">
        <v>0</v>
      </c>
      <c r="F41134">
        <f t="shared" si="2568"/>
        <v>2.4086270635189124</v>
      </c>
      <c r="G41134">
        <f t="shared" si="2569"/>
        <v>8.2517200997902093E-2</v>
      </c>
      <c r="H41134">
        <f t="shared" si="2570"/>
        <v>8.612144691078881E-2</v>
      </c>
      <c r="I41134">
        <f t="shared" si="2571"/>
        <v>0</v>
      </c>
    </row>
    <row r="41135" spans="1:9" x14ac:dyDescent="0.3">
      <c r="A41135">
        <v>1</v>
      </c>
      <c r="B41135">
        <v>39</v>
      </c>
      <c r="C41135">
        <v>11</v>
      </c>
      <c r="D41135">
        <v>82</v>
      </c>
      <c r="E41135">
        <v>0</v>
      </c>
      <c r="F41135">
        <f t="shared" si="2568"/>
        <v>1.6171898740413901</v>
      </c>
      <c r="G41135">
        <f t="shared" si="2569"/>
        <v>0.16559278560495561</v>
      </c>
      <c r="H41135">
        <f t="shared" si="2570"/>
        <v>0.18103372912604415</v>
      </c>
      <c r="I41135">
        <f t="shared" si="2571"/>
        <v>0</v>
      </c>
    </row>
    <row r="41136" spans="1:9" x14ac:dyDescent="0.3">
      <c r="A41136">
        <v>1</v>
      </c>
      <c r="B41136">
        <v>29</v>
      </c>
      <c r="C41136">
        <v>5</v>
      </c>
      <c r="D41136">
        <v>60</v>
      </c>
      <c r="E41136">
        <v>0</v>
      </c>
      <c r="F41136">
        <f t="shared" si="2568"/>
        <v>2.6177988486637265</v>
      </c>
      <c r="G41136">
        <f t="shared" si="2569"/>
        <v>6.8001664326241926E-2</v>
      </c>
      <c r="H41136">
        <f t="shared" si="2570"/>
        <v>7.0424250055910603E-2</v>
      </c>
      <c r="I41136">
        <f t="shared" si="2571"/>
        <v>0</v>
      </c>
    </row>
    <row r="41137" spans="1:9" x14ac:dyDescent="0.3">
      <c r="A41137">
        <v>1</v>
      </c>
      <c r="B41137">
        <v>45</v>
      </c>
      <c r="C41137">
        <v>3</v>
      </c>
      <c r="D41137">
        <v>79</v>
      </c>
      <c r="E41137">
        <v>0</v>
      </c>
      <c r="F41137">
        <f t="shared" si="2568"/>
        <v>1.8123949368370464</v>
      </c>
      <c r="G41137">
        <f t="shared" si="2569"/>
        <v>0.14034892499774013</v>
      </c>
      <c r="H41137">
        <f t="shared" si="2570"/>
        <v>0.15122869880550588</v>
      </c>
      <c r="I41137">
        <f t="shared" si="2571"/>
        <v>0</v>
      </c>
    </row>
    <row r="41138" spans="1:9" x14ac:dyDescent="0.3">
      <c r="A41138">
        <v>1</v>
      </c>
      <c r="B41138">
        <v>39</v>
      </c>
      <c r="C41138">
        <v>9</v>
      </c>
      <c r="D41138">
        <v>66</v>
      </c>
      <c r="E41138">
        <v>0</v>
      </c>
      <c r="F41138">
        <f t="shared" si="2568"/>
        <v>2.3772372006794504</v>
      </c>
      <c r="G41138">
        <f t="shared" si="2569"/>
        <v>8.4925024433154986E-2</v>
      </c>
      <c r="H41138">
        <f t="shared" si="2570"/>
        <v>8.8749276553342818E-2</v>
      </c>
      <c r="I41138">
        <f t="shared" si="2571"/>
        <v>0</v>
      </c>
    </row>
    <row r="41139" spans="1:9" x14ac:dyDescent="0.3">
      <c r="A41139">
        <v>1</v>
      </c>
      <c r="B41139">
        <v>54</v>
      </c>
      <c r="C41139">
        <v>25</v>
      </c>
      <c r="D41139">
        <v>74</v>
      </c>
      <c r="E41139">
        <v>0</v>
      </c>
      <c r="F41139">
        <f t="shared" si="2568"/>
        <v>2.03638039057105</v>
      </c>
      <c r="G41139">
        <f t="shared" si="2569"/>
        <v>0.11543581761483877</v>
      </c>
      <c r="H41139">
        <f t="shared" si="2570"/>
        <v>0.12266020454948112</v>
      </c>
      <c r="I41139">
        <f t="shared" si="2571"/>
        <v>0</v>
      </c>
    </row>
    <row r="41140" spans="1:9" x14ac:dyDescent="0.3">
      <c r="A41140">
        <v>1</v>
      </c>
      <c r="B41140">
        <v>39</v>
      </c>
      <c r="C41140">
        <v>9</v>
      </c>
      <c r="D41140">
        <v>62</v>
      </c>
      <c r="E41140">
        <v>0</v>
      </c>
      <c r="F41140">
        <f t="shared" si="2568"/>
        <v>2.5658901535218361</v>
      </c>
      <c r="G41140">
        <f t="shared" si="2569"/>
        <v>7.136619684380599E-2</v>
      </c>
      <c r="H41140">
        <f t="shared" si="2570"/>
        <v>7.4040801779954521E-2</v>
      </c>
      <c r="I41140">
        <f t="shared" si="2571"/>
        <v>0</v>
      </c>
    </row>
    <row r="41141" spans="1:9" x14ac:dyDescent="0.3">
      <c r="A41141">
        <v>2</v>
      </c>
      <c r="B41141">
        <v>39</v>
      </c>
      <c r="C41141">
        <v>9</v>
      </c>
      <c r="D41141">
        <v>50</v>
      </c>
      <c r="E41141">
        <v>0</v>
      </c>
      <c r="F41141">
        <f t="shared" si="2568"/>
        <v>3.3764668824214055</v>
      </c>
      <c r="G41141">
        <f t="shared" si="2569"/>
        <v>3.3039083045746674E-2</v>
      </c>
      <c r="H41141">
        <f t="shared" si="2570"/>
        <v>3.359720114577526E-2</v>
      </c>
      <c r="I41141">
        <f t="shared" si="2571"/>
        <v>0</v>
      </c>
    </row>
    <row r="41142" spans="1:9" x14ac:dyDescent="0.3">
      <c r="A41142">
        <v>1</v>
      </c>
      <c r="B41142">
        <v>38</v>
      </c>
      <c r="C41142">
        <v>6</v>
      </c>
      <c r="D41142">
        <v>78</v>
      </c>
      <c r="E41142">
        <v>0</v>
      </c>
      <c r="F41142">
        <f t="shared" si="2568"/>
        <v>1.8141027338734337</v>
      </c>
      <c r="G41142">
        <f t="shared" si="2569"/>
        <v>0.14014300392850831</v>
      </c>
      <c r="H41142">
        <f t="shared" si="2570"/>
        <v>0.15098918719904089</v>
      </c>
      <c r="I41142">
        <f t="shared" si="2571"/>
        <v>0</v>
      </c>
    </row>
    <row r="41143" spans="1:9" x14ac:dyDescent="0.3">
      <c r="A41143">
        <v>1</v>
      </c>
      <c r="B41143">
        <v>30</v>
      </c>
      <c r="C41143">
        <v>2</v>
      </c>
      <c r="D41143">
        <v>63</v>
      </c>
      <c r="E41143">
        <v>1</v>
      </c>
      <c r="F41143">
        <f t="shared" si="2568"/>
        <v>2.4897912881163458</v>
      </c>
      <c r="G41143">
        <f t="shared" si="2569"/>
        <v>7.6576954675313752E-2</v>
      </c>
      <c r="H41143">
        <f t="shared" si="2570"/>
        <v>2.5694591003035674</v>
      </c>
      <c r="I41143">
        <f t="shared" si="2571"/>
        <v>0</v>
      </c>
    </row>
    <row r="41144" spans="1:9" x14ac:dyDescent="0.3">
      <c r="A41144">
        <v>2</v>
      </c>
      <c r="B41144">
        <v>31</v>
      </c>
      <c r="C41144">
        <v>7</v>
      </c>
      <c r="D41144">
        <v>46</v>
      </c>
      <c r="E41144">
        <v>0</v>
      </c>
      <c r="F41144">
        <f t="shared" si="2568"/>
        <v>3.5279243010792403</v>
      </c>
      <c r="G41144">
        <f t="shared" si="2569"/>
        <v>2.8528057778299896E-2</v>
      </c>
      <c r="H41144">
        <f t="shared" si="2570"/>
        <v>2.8942891465182093E-2</v>
      </c>
      <c r="I41144">
        <f t="shared" si="2571"/>
        <v>0</v>
      </c>
    </row>
    <row r="41145" spans="1:9" x14ac:dyDescent="0.3">
      <c r="A41145">
        <v>1</v>
      </c>
      <c r="B41145">
        <v>32</v>
      </c>
      <c r="C41145">
        <v>3</v>
      </c>
      <c r="D41145">
        <v>50</v>
      </c>
      <c r="E41145">
        <v>0</v>
      </c>
      <c r="F41145">
        <f t="shared" si="2568"/>
        <v>3.1108533895831081</v>
      </c>
      <c r="G41145">
        <f t="shared" si="2569"/>
        <v>4.2661776688485108E-2</v>
      </c>
      <c r="H41145">
        <f t="shared" si="2570"/>
        <v>4.3598529579249527E-2</v>
      </c>
      <c r="I41145">
        <f t="shared" si="2571"/>
        <v>0</v>
      </c>
    </row>
    <row r="41146" spans="1:9" x14ac:dyDescent="0.3">
      <c r="A41146">
        <v>1</v>
      </c>
      <c r="B41146">
        <v>40</v>
      </c>
      <c r="C41146">
        <v>7</v>
      </c>
      <c r="D41146">
        <v>50</v>
      </c>
      <c r="E41146">
        <v>0</v>
      </c>
      <c r="F41146">
        <f t="shared" si="2568"/>
        <v>3.1426134084991451</v>
      </c>
      <c r="G41146">
        <f t="shared" si="2569"/>
        <v>4.1383319101673255E-2</v>
      </c>
      <c r="H41146">
        <f t="shared" si="2570"/>
        <v>4.2263991095335893E-2</v>
      </c>
      <c r="I41146">
        <f t="shared" si="2571"/>
        <v>0</v>
      </c>
    </row>
    <row r="41147" spans="1:9" x14ac:dyDescent="0.3">
      <c r="A41147">
        <v>1</v>
      </c>
      <c r="B41147">
        <v>28</v>
      </c>
      <c r="C41147">
        <v>2</v>
      </c>
      <c r="D41147">
        <v>77</v>
      </c>
      <c r="E41147">
        <v>0</v>
      </c>
      <c r="F41147">
        <f t="shared" si="2568"/>
        <v>1.818848190804728</v>
      </c>
      <c r="G41147">
        <f t="shared" si="2569"/>
        <v>0.13957213833576099</v>
      </c>
      <c r="H41147">
        <f t="shared" si="2570"/>
        <v>0.1503254998903549</v>
      </c>
      <c r="I41147">
        <f t="shared" si="2571"/>
        <v>0</v>
      </c>
    </row>
    <row r="41148" spans="1:9" x14ac:dyDescent="0.3">
      <c r="A41148">
        <v>1</v>
      </c>
      <c r="B41148">
        <v>46</v>
      </c>
      <c r="C41148">
        <v>18</v>
      </c>
      <c r="D41148">
        <v>70</v>
      </c>
      <c r="E41148">
        <v>0</v>
      </c>
      <c r="F41148">
        <f t="shared" si="2568"/>
        <v>2.2014265974001752</v>
      </c>
      <c r="G41148">
        <f t="shared" si="2569"/>
        <v>9.9622453333238922E-2</v>
      </c>
      <c r="H41148">
        <f t="shared" si="2570"/>
        <v>0.10494110732539695</v>
      </c>
      <c r="I41148">
        <f t="shared" si="2571"/>
        <v>0</v>
      </c>
    </row>
    <row r="41149" spans="1:9" x14ac:dyDescent="0.3">
      <c r="A41149">
        <v>1</v>
      </c>
      <c r="B41149">
        <v>47</v>
      </c>
      <c r="C41149">
        <v>10</v>
      </c>
      <c r="D41149">
        <v>52</v>
      </c>
      <c r="E41149">
        <v>0</v>
      </c>
      <c r="F41149">
        <f t="shared" si="2568"/>
        <v>3.0774358274466116</v>
      </c>
      <c r="G41149">
        <f t="shared" si="2569"/>
        <v>4.404766005420388E-2</v>
      </c>
      <c r="H41149">
        <f t="shared" si="2570"/>
        <v>4.504722078665245E-2</v>
      </c>
      <c r="I41149">
        <f t="shared" si="2571"/>
        <v>0</v>
      </c>
    </row>
    <row r="41150" spans="1:9" x14ac:dyDescent="0.3">
      <c r="A41150">
        <v>1</v>
      </c>
      <c r="B41150">
        <v>32</v>
      </c>
      <c r="C41150">
        <v>7</v>
      </c>
      <c r="D41150">
        <v>71</v>
      </c>
      <c r="E41150">
        <v>0</v>
      </c>
      <c r="F41150">
        <f t="shared" si="2568"/>
        <v>2.1095543566235495</v>
      </c>
      <c r="G41150">
        <f t="shared" si="2569"/>
        <v>0.10817165071488537</v>
      </c>
      <c r="H41150">
        <f t="shared" si="2570"/>
        <v>0.11448159845670335</v>
      </c>
      <c r="I41150">
        <f t="shared" si="2571"/>
        <v>0</v>
      </c>
    </row>
    <row r="41151" spans="1:9" x14ac:dyDescent="0.3">
      <c r="A41151">
        <v>1</v>
      </c>
      <c r="B41151">
        <v>29</v>
      </c>
      <c r="C41151">
        <v>4</v>
      </c>
      <c r="D41151">
        <v>74</v>
      </c>
      <c r="E41151">
        <v>0</v>
      </c>
      <c r="F41151">
        <f t="shared" si="2568"/>
        <v>1.9602312713496333</v>
      </c>
      <c r="G41151">
        <f t="shared" si="2569"/>
        <v>0.12344202088028366</v>
      </c>
      <c r="H41151">
        <f t="shared" si="2570"/>
        <v>0.13175242835480527</v>
      </c>
      <c r="I41151">
        <f t="shared" si="2571"/>
        <v>0</v>
      </c>
    </row>
    <row r="41152" spans="1:9" x14ac:dyDescent="0.3">
      <c r="A41152">
        <v>1</v>
      </c>
      <c r="B41152">
        <v>32</v>
      </c>
      <c r="C41152">
        <v>6</v>
      </c>
      <c r="D41152">
        <v>67</v>
      </c>
      <c r="E41152">
        <v>0</v>
      </c>
      <c r="F41152">
        <f t="shared" si="2568"/>
        <v>2.3009250671001933</v>
      </c>
      <c r="G41152">
        <f t="shared" si="2569"/>
        <v>9.1046376330933224E-2</v>
      </c>
      <c r="H41152">
        <f t="shared" si="2570"/>
        <v>9.546120517210821E-2</v>
      </c>
      <c r="I41152">
        <f t="shared" si="2571"/>
        <v>0</v>
      </c>
    </row>
    <row r="41153" spans="1:9" x14ac:dyDescent="0.3">
      <c r="A41153">
        <v>1</v>
      </c>
      <c r="B41153">
        <v>59</v>
      </c>
      <c r="C41153">
        <v>4</v>
      </c>
      <c r="D41153">
        <v>46</v>
      </c>
      <c r="E41153">
        <v>0</v>
      </c>
      <c r="F41153">
        <f t="shared" si="2568"/>
        <v>3.440668376695343</v>
      </c>
      <c r="G41153">
        <f t="shared" si="2569"/>
        <v>3.1048370164909127E-2</v>
      </c>
      <c r="H41153">
        <f t="shared" si="2570"/>
        <v>3.1540585948141561E-2</v>
      </c>
      <c r="I41153">
        <f t="shared" si="2571"/>
        <v>0</v>
      </c>
    </row>
    <row r="41154" spans="1:9" x14ac:dyDescent="0.3">
      <c r="A41154">
        <v>1</v>
      </c>
      <c r="B41154">
        <v>54</v>
      </c>
      <c r="C41154">
        <v>7</v>
      </c>
      <c r="D41154">
        <v>60</v>
      </c>
      <c r="E41154">
        <v>0</v>
      </c>
      <c r="F41154">
        <f t="shared" si="2568"/>
        <v>2.7455853629360503</v>
      </c>
      <c r="G41154">
        <f t="shared" si="2569"/>
        <v>6.0336457030491022E-2</v>
      </c>
      <c r="H41154">
        <f t="shared" si="2570"/>
        <v>6.2233400802558174E-2</v>
      </c>
      <c r="I41154">
        <f t="shared" si="2571"/>
        <v>0</v>
      </c>
    </row>
    <row r="41155" spans="1:9" x14ac:dyDescent="0.3">
      <c r="A41155">
        <v>1</v>
      </c>
      <c r="B41155">
        <v>30</v>
      </c>
      <c r="C41155">
        <v>7</v>
      </c>
      <c r="D41155">
        <v>57</v>
      </c>
      <c r="E41155">
        <v>0</v>
      </c>
      <c r="F41155">
        <f t="shared" ref="F41155:F41218" si="2572">$K$2+$K$3*A41155+$K$4*B41155+$K$5*C41155+$K$6*D41155</f>
        <v>2.7591819292086335</v>
      </c>
      <c r="G41155">
        <f t="shared" ref="G41155:G41218" si="2573">1/(1+EXP(F41155))</f>
        <v>5.9570179079788642E-2</v>
      </c>
      <c r="H41155">
        <f t="shared" ref="H41155:H41218" si="2574">-1*(E41155*LN(G41155)+(1-E41155)*LN(1-G41155))</f>
        <v>6.1418251929794096E-2</v>
      </c>
      <c r="I41155">
        <f t="shared" ref="I41155:I41218" si="2575">IF(G41155&gt;=0.5,1,0)</f>
        <v>0</v>
      </c>
    </row>
    <row r="41156" spans="1:9" x14ac:dyDescent="0.3">
      <c r="A41156">
        <v>1</v>
      </c>
      <c r="B41156">
        <v>42</v>
      </c>
      <c r="C41156">
        <v>13</v>
      </c>
      <c r="D41156">
        <v>48</v>
      </c>
      <c r="E41156">
        <v>0</v>
      </c>
      <c r="F41156">
        <f t="shared" si="2572"/>
        <v>3.231291101478055</v>
      </c>
      <c r="G41156">
        <f t="shared" si="2573"/>
        <v>3.80050154158229E-2</v>
      </c>
      <c r="H41156">
        <f t="shared" si="2574"/>
        <v>3.8746041859982497E-2</v>
      </c>
      <c r="I41156">
        <f t="shared" si="2575"/>
        <v>0</v>
      </c>
    </row>
    <row r="41157" spans="1:9" x14ac:dyDescent="0.3">
      <c r="A41157">
        <v>1</v>
      </c>
      <c r="B41157">
        <v>28</v>
      </c>
      <c r="C41157">
        <v>1</v>
      </c>
      <c r="D41157">
        <v>78</v>
      </c>
      <c r="E41157">
        <v>0</v>
      </c>
      <c r="F41157">
        <f t="shared" si="2572"/>
        <v>1.7744027102283897</v>
      </c>
      <c r="G41157">
        <f t="shared" si="2573"/>
        <v>0.14499566294814276</v>
      </c>
      <c r="H41157">
        <f t="shared" si="2574"/>
        <v>0.15664873748297073</v>
      </c>
      <c r="I41157">
        <f t="shared" si="2575"/>
        <v>0</v>
      </c>
    </row>
    <row r="41158" spans="1:9" x14ac:dyDescent="0.3">
      <c r="A41158">
        <v>1</v>
      </c>
      <c r="B41158">
        <v>29</v>
      </c>
      <c r="C41158">
        <v>7</v>
      </c>
      <c r="D41158">
        <v>51</v>
      </c>
      <c r="E41158">
        <v>0</v>
      </c>
      <c r="F41158">
        <f t="shared" si="2572"/>
        <v>3.0368324772905786</v>
      </c>
      <c r="G41158">
        <f t="shared" si="2573"/>
        <v>4.5789369468685483E-2</v>
      </c>
      <c r="H41158">
        <f t="shared" si="2574"/>
        <v>4.6870845183196091E-2</v>
      </c>
      <c r="I41158">
        <f t="shared" si="2575"/>
        <v>0</v>
      </c>
    </row>
    <row r="41159" spans="1:9" x14ac:dyDescent="0.3">
      <c r="A41159">
        <v>5</v>
      </c>
      <c r="B41159">
        <v>30</v>
      </c>
      <c r="C41159">
        <v>1</v>
      </c>
      <c r="D41159">
        <v>68</v>
      </c>
      <c r="E41159">
        <v>0</v>
      </c>
      <c r="F41159">
        <f t="shared" si="2572"/>
        <v>3.2351643361872675</v>
      </c>
      <c r="G41159">
        <f t="shared" si="2573"/>
        <v>3.7863660617489019E-2</v>
      </c>
      <c r="H41159">
        <f t="shared" si="2574"/>
        <v>3.8599113428614551E-2</v>
      </c>
      <c r="I41159">
        <f t="shared" si="2575"/>
        <v>0</v>
      </c>
    </row>
    <row r="41160" spans="1:9" x14ac:dyDescent="0.3">
      <c r="A41160">
        <v>1</v>
      </c>
      <c r="B41160">
        <v>35</v>
      </c>
      <c r="C41160">
        <v>3</v>
      </c>
      <c r="D41160">
        <v>82</v>
      </c>
      <c r="E41160">
        <v>0</v>
      </c>
      <c r="F41160">
        <f t="shared" si="2572"/>
        <v>1.617616410388921</v>
      </c>
      <c r="G41160">
        <f t="shared" si="2573"/>
        <v>0.16553385870970966</v>
      </c>
      <c r="H41160">
        <f t="shared" si="2574"/>
        <v>0.18096311035192372</v>
      </c>
      <c r="I41160">
        <f t="shared" si="2575"/>
        <v>0</v>
      </c>
    </row>
    <row r="41161" spans="1:9" x14ac:dyDescent="0.3">
      <c r="A41161">
        <v>2</v>
      </c>
      <c r="B41161">
        <v>32</v>
      </c>
      <c r="C41161">
        <v>9</v>
      </c>
      <c r="D41161">
        <v>80</v>
      </c>
      <c r="E41161">
        <v>0</v>
      </c>
      <c r="F41161">
        <f t="shared" si="2572"/>
        <v>1.9242675678320751</v>
      </c>
      <c r="G41161">
        <f t="shared" si="2573"/>
        <v>0.12738643238007774</v>
      </c>
      <c r="H41161">
        <f t="shared" si="2574"/>
        <v>0.13626246991485416</v>
      </c>
      <c r="I41161">
        <f t="shared" si="2575"/>
        <v>0</v>
      </c>
    </row>
    <row r="41162" spans="1:9" x14ac:dyDescent="0.3">
      <c r="A41162">
        <v>1</v>
      </c>
      <c r="B41162">
        <v>35</v>
      </c>
      <c r="C41162">
        <v>6</v>
      </c>
      <c r="D41162">
        <v>50</v>
      </c>
      <c r="E41162">
        <v>1</v>
      </c>
      <c r="F41162">
        <f t="shared" si="2572"/>
        <v>3.1186867602252346</v>
      </c>
      <c r="G41162">
        <f t="shared" si="2573"/>
        <v>4.2342991803878224E-2</v>
      </c>
      <c r="H41162">
        <f t="shared" si="2574"/>
        <v>3.1619523543670414</v>
      </c>
      <c r="I41162">
        <f t="shared" si="2575"/>
        <v>0</v>
      </c>
    </row>
    <row r="41163" spans="1:9" x14ac:dyDescent="0.3">
      <c r="A41163">
        <v>1</v>
      </c>
      <c r="B41163">
        <v>43</v>
      </c>
      <c r="C41163">
        <v>16</v>
      </c>
      <c r="D41163">
        <v>68</v>
      </c>
      <c r="E41163">
        <v>0</v>
      </c>
      <c r="F41163">
        <f t="shared" si="2572"/>
        <v>2.2852019455449843</v>
      </c>
      <c r="G41163">
        <f t="shared" si="2573"/>
        <v>9.2355967386119134E-2</v>
      </c>
      <c r="H41163">
        <f t="shared" si="2574"/>
        <v>9.6903011812694839E-2</v>
      </c>
      <c r="I41163">
        <f t="shared" si="2575"/>
        <v>0</v>
      </c>
    </row>
    <row r="41164" spans="1:9" x14ac:dyDescent="0.3">
      <c r="A41164">
        <v>1</v>
      </c>
      <c r="B41164">
        <v>24</v>
      </c>
      <c r="C41164">
        <v>2</v>
      </c>
      <c r="D41164">
        <v>50</v>
      </c>
      <c r="E41164">
        <v>0</v>
      </c>
      <c r="F41164">
        <f t="shared" si="2572"/>
        <v>3.0709400977642987</v>
      </c>
      <c r="G41164">
        <f t="shared" si="2573"/>
        <v>4.4321990287079512E-2</v>
      </c>
      <c r="H41164">
        <f t="shared" si="2574"/>
        <v>4.5334232587660686E-2</v>
      </c>
      <c r="I41164">
        <f t="shared" si="2575"/>
        <v>0</v>
      </c>
    </row>
    <row r="41165" spans="1:9" x14ac:dyDescent="0.3">
      <c r="A41165">
        <v>2</v>
      </c>
      <c r="B41165">
        <v>35</v>
      </c>
      <c r="C41165">
        <v>6</v>
      </c>
      <c r="D41165">
        <v>48</v>
      </c>
      <c r="E41165">
        <v>0</v>
      </c>
      <c r="F41165">
        <f t="shared" si="2572"/>
        <v>3.4576311070188392</v>
      </c>
      <c r="G41165">
        <f t="shared" si="2573"/>
        <v>3.054209652298126E-2</v>
      </c>
      <c r="H41165">
        <f t="shared" si="2574"/>
        <v>3.101822610132977E-2</v>
      </c>
      <c r="I41165">
        <f t="shared" si="2575"/>
        <v>0</v>
      </c>
    </row>
    <row r="41166" spans="1:9" x14ac:dyDescent="0.3">
      <c r="A41166">
        <v>2</v>
      </c>
      <c r="B41166">
        <v>36</v>
      </c>
      <c r="C41166">
        <v>9</v>
      </c>
      <c r="D41166">
        <v>85</v>
      </c>
      <c r="E41166">
        <v>0</v>
      </c>
      <c r="F41166">
        <f t="shared" si="2572"/>
        <v>1.7097669015056276</v>
      </c>
      <c r="G41166">
        <f t="shared" si="2573"/>
        <v>0.15319395215456508</v>
      </c>
      <c r="H41166">
        <f t="shared" si="2574"/>
        <v>0.16628359774712589</v>
      </c>
      <c r="I41166">
        <f t="shared" si="2575"/>
        <v>0</v>
      </c>
    </row>
    <row r="41167" spans="1:9" x14ac:dyDescent="0.3">
      <c r="A41167">
        <v>1</v>
      </c>
      <c r="B41167">
        <v>22</v>
      </c>
      <c r="C41167">
        <v>2</v>
      </c>
      <c r="D41167">
        <v>49</v>
      </c>
      <c r="E41167">
        <v>1</v>
      </c>
      <c r="F41167">
        <f t="shared" si="2572"/>
        <v>3.1074455736116287</v>
      </c>
      <c r="G41167">
        <f t="shared" si="2573"/>
        <v>4.2801174975469133E-2</v>
      </c>
      <c r="H41167">
        <f t="shared" si="2574"/>
        <v>3.1511897240733275</v>
      </c>
      <c r="I41167">
        <f t="shared" si="2575"/>
        <v>0</v>
      </c>
    </row>
    <row r="41168" spans="1:9" x14ac:dyDescent="0.3">
      <c r="A41168">
        <v>1</v>
      </c>
      <c r="B41168">
        <v>38</v>
      </c>
      <c r="C41168">
        <v>6</v>
      </c>
      <c r="D41168">
        <v>62</v>
      </c>
      <c r="E41168">
        <v>0</v>
      </c>
      <c r="F41168">
        <f t="shared" si="2572"/>
        <v>2.5687145452429774</v>
      </c>
      <c r="G41168">
        <f t="shared" si="2573"/>
        <v>7.1179242211046143E-2</v>
      </c>
      <c r="H41168">
        <f t="shared" si="2574"/>
        <v>7.3839499807543355E-2</v>
      </c>
      <c r="I41168">
        <f t="shared" si="2575"/>
        <v>0</v>
      </c>
    </row>
    <row r="41169" spans="1:9" x14ac:dyDescent="0.3">
      <c r="A41169">
        <v>1</v>
      </c>
      <c r="B41169">
        <v>28</v>
      </c>
      <c r="C41169">
        <v>2</v>
      </c>
      <c r="D41169">
        <v>76</v>
      </c>
      <c r="E41169">
        <v>0</v>
      </c>
      <c r="F41169">
        <f t="shared" si="2572"/>
        <v>1.8660114290153245</v>
      </c>
      <c r="G41169">
        <f t="shared" si="2573"/>
        <v>0.13400390836323833</v>
      </c>
      <c r="H41169">
        <f t="shared" si="2574"/>
        <v>0.14387488355140832</v>
      </c>
      <c r="I41169">
        <f t="shared" si="2575"/>
        <v>0</v>
      </c>
    </row>
    <row r="41170" spans="1:9" x14ac:dyDescent="0.3">
      <c r="A41170">
        <v>1</v>
      </c>
      <c r="B41170">
        <v>40</v>
      </c>
      <c r="C41170">
        <v>4</v>
      </c>
      <c r="D41170">
        <v>75</v>
      </c>
      <c r="E41170">
        <v>0</v>
      </c>
      <c r="F41170">
        <f t="shared" si="2572"/>
        <v>1.9716857261370069</v>
      </c>
      <c r="G41170">
        <f t="shared" si="2573"/>
        <v>0.12220793846157733</v>
      </c>
      <c r="H41170">
        <f t="shared" si="2574"/>
        <v>0.1303455453569321</v>
      </c>
      <c r="I41170">
        <f t="shared" si="2575"/>
        <v>0</v>
      </c>
    </row>
    <row r="41171" spans="1:9" x14ac:dyDescent="0.3">
      <c r="A41171">
        <v>1</v>
      </c>
      <c r="B41171">
        <v>39</v>
      </c>
      <c r="C41171">
        <v>13</v>
      </c>
      <c r="D41171">
        <v>49</v>
      </c>
      <c r="E41171">
        <v>0</v>
      </c>
      <c r="F41171">
        <f t="shared" si="2572"/>
        <v>3.1681412197225578</v>
      </c>
      <c r="G41171">
        <f t="shared" si="2573"/>
        <v>4.038238471509463E-2</v>
      </c>
      <c r="H41171">
        <f t="shared" si="2574"/>
        <v>4.1220391281263709E-2</v>
      </c>
      <c r="I41171">
        <f t="shared" si="2575"/>
        <v>0</v>
      </c>
    </row>
    <row r="41172" spans="1:9" x14ac:dyDescent="0.3">
      <c r="A41172">
        <v>1</v>
      </c>
      <c r="B41172">
        <v>37</v>
      </c>
      <c r="C41172">
        <v>10</v>
      </c>
      <c r="D41172">
        <v>59</v>
      </c>
      <c r="E41172">
        <v>0</v>
      </c>
      <c r="F41172">
        <f t="shared" si="2572"/>
        <v>2.6940043481561009</v>
      </c>
      <c r="G41172">
        <f t="shared" si="2573"/>
        <v>6.3328074148027713E-2</v>
      </c>
      <c r="H41172">
        <f t="shared" si="2574"/>
        <v>6.5422190549635703E-2</v>
      </c>
      <c r="I41172">
        <f t="shared" si="2575"/>
        <v>0</v>
      </c>
    </row>
    <row r="41173" spans="1:9" x14ac:dyDescent="0.3">
      <c r="A41173">
        <v>1</v>
      </c>
      <c r="B41173">
        <v>26</v>
      </c>
      <c r="C41173">
        <v>4</v>
      </c>
      <c r="D41173">
        <v>85</v>
      </c>
      <c r="E41173">
        <v>0</v>
      </c>
      <c r="F41173">
        <f t="shared" si="2572"/>
        <v>1.4254490074881714</v>
      </c>
      <c r="G41173">
        <f t="shared" si="2573"/>
        <v>0.19380877213604636</v>
      </c>
      <c r="H41173">
        <f t="shared" si="2574"/>
        <v>0.21543430920178919</v>
      </c>
      <c r="I41173">
        <f t="shared" si="2575"/>
        <v>0</v>
      </c>
    </row>
    <row r="41174" spans="1:9" x14ac:dyDescent="0.3">
      <c r="A41174">
        <v>1</v>
      </c>
      <c r="B41174">
        <v>40</v>
      </c>
      <c r="C41174">
        <v>4</v>
      </c>
      <c r="D41174">
        <v>82</v>
      </c>
      <c r="E41174">
        <v>0</v>
      </c>
      <c r="F41174">
        <f t="shared" si="2572"/>
        <v>1.6415430586628315</v>
      </c>
      <c r="G41174">
        <f t="shared" si="2573"/>
        <v>0.16225520767393728</v>
      </c>
      <c r="H41174">
        <f t="shared" si="2574"/>
        <v>0.17704176864657165</v>
      </c>
      <c r="I41174">
        <f t="shared" si="2575"/>
        <v>0</v>
      </c>
    </row>
    <row r="41175" spans="1:9" x14ac:dyDescent="0.3">
      <c r="A41175">
        <v>2</v>
      </c>
      <c r="B41175">
        <v>39</v>
      </c>
      <c r="C41175">
        <v>12</v>
      </c>
      <c r="D41175">
        <v>66</v>
      </c>
      <c r="E41175">
        <v>0</v>
      </c>
      <c r="F41175">
        <f t="shared" si="2572"/>
        <v>2.6137017981490867</v>
      </c>
      <c r="G41175">
        <f t="shared" si="2573"/>
        <v>6.8261784919634402E-2</v>
      </c>
      <c r="H41175">
        <f t="shared" si="2574"/>
        <v>7.0703388859059885E-2</v>
      </c>
      <c r="I41175">
        <f t="shared" si="2575"/>
        <v>0</v>
      </c>
    </row>
    <row r="41176" spans="1:9" x14ac:dyDescent="0.3">
      <c r="A41176">
        <v>1</v>
      </c>
      <c r="B41176">
        <v>35</v>
      </c>
      <c r="C41176">
        <v>4</v>
      </c>
      <c r="D41176">
        <v>60</v>
      </c>
      <c r="E41176">
        <v>0</v>
      </c>
      <c r="F41176">
        <f t="shared" si="2572"/>
        <v>2.6524898933877861</v>
      </c>
      <c r="G41176">
        <f t="shared" si="2573"/>
        <v>6.5835711995284374E-2</v>
      </c>
      <c r="H41176">
        <f t="shared" si="2574"/>
        <v>6.810295900007389E-2</v>
      </c>
      <c r="I41176">
        <f t="shared" si="2575"/>
        <v>0</v>
      </c>
    </row>
    <row r="41177" spans="1:9" x14ac:dyDescent="0.3">
      <c r="A41177">
        <v>1</v>
      </c>
      <c r="B41177">
        <v>28</v>
      </c>
      <c r="C41177">
        <v>3</v>
      </c>
      <c r="D41177">
        <v>46</v>
      </c>
      <c r="E41177">
        <v>0</v>
      </c>
      <c r="F41177">
        <f t="shared" si="2572"/>
        <v>3.2781908176989605</v>
      </c>
      <c r="G41177">
        <f t="shared" si="2573"/>
        <v>3.6326997945338724E-2</v>
      </c>
      <c r="H41177">
        <f t="shared" si="2574"/>
        <v>3.7003251403008738E-2</v>
      </c>
      <c r="I41177">
        <f t="shared" si="2575"/>
        <v>0</v>
      </c>
    </row>
    <row r="41178" spans="1:9" x14ac:dyDescent="0.3">
      <c r="A41178">
        <v>1</v>
      </c>
      <c r="B41178">
        <v>43</v>
      </c>
      <c r="C41178">
        <v>3</v>
      </c>
      <c r="D41178">
        <v>57</v>
      </c>
      <c r="E41178">
        <v>0</v>
      </c>
      <c r="F41178">
        <f t="shared" si="2572"/>
        <v>2.8393284151069027</v>
      </c>
      <c r="G41178">
        <f t="shared" si="2573"/>
        <v>5.5235573708930438E-2</v>
      </c>
      <c r="H41178">
        <f t="shared" si="2574"/>
        <v>5.6819666912976588E-2</v>
      </c>
      <c r="I41178">
        <f t="shared" si="2575"/>
        <v>0</v>
      </c>
    </row>
    <row r="41179" spans="1:9" x14ac:dyDescent="0.3">
      <c r="A41179">
        <v>2</v>
      </c>
      <c r="B41179">
        <v>34</v>
      </c>
      <c r="C41179">
        <v>6</v>
      </c>
      <c r="D41179">
        <v>88</v>
      </c>
      <c r="E41179">
        <v>0</v>
      </c>
      <c r="F41179">
        <f t="shared" si="2572"/>
        <v>1.5657726974133457</v>
      </c>
      <c r="G41179">
        <f t="shared" si="2573"/>
        <v>0.17281986243406955</v>
      </c>
      <c r="H41179">
        <f t="shared" si="2574"/>
        <v>0.18973278716285902</v>
      </c>
      <c r="I41179">
        <f t="shared" si="2575"/>
        <v>0</v>
      </c>
    </row>
    <row r="41180" spans="1:9" x14ac:dyDescent="0.3">
      <c r="A41180">
        <v>2</v>
      </c>
      <c r="B41180">
        <v>34</v>
      </c>
      <c r="C41180">
        <v>7</v>
      </c>
      <c r="D41180">
        <v>81</v>
      </c>
      <c r="E41180">
        <v>0</v>
      </c>
      <c r="F41180">
        <f t="shared" si="2572"/>
        <v>1.8931976072532635</v>
      </c>
      <c r="G41180">
        <f t="shared" si="2573"/>
        <v>0.1308803100137336</v>
      </c>
      <c r="H41180">
        <f t="shared" si="2574"/>
        <v>0.14027443019040195</v>
      </c>
      <c r="I41180">
        <f t="shared" si="2575"/>
        <v>0</v>
      </c>
    </row>
    <row r="41181" spans="1:9" x14ac:dyDescent="0.3">
      <c r="A41181">
        <v>1</v>
      </c>
      <c r="B41181">
        <v>26</v>
      </c>
      <c r="C41181">
        <v>1</v>
      </c>
      <c r="D41181">
        <v>66</v>
      </c>
      <c r="E41181">
        <v>0</v>
      </c>
      <c r="F41181">
        <f t="shared" si="2572"/>
        <v>2.3297038063922799</v>
      </c>
      <c r="G41181">
        <f t="shared" si="2573"/>
        <v>8.8692600548993791E-2</v>
      </c>
      <c r="H41181">
        <f t="shared" si="2574"/>
        <v>9.2875007847700072E-2</v>
      </c>
      <c r="I41181">
        <f t="shared" si="2575"/>
        <v>0</v>
      </c>
    </row>
    <row r="41182" spans="1:9" x14ac:dyDescent="0.3">
      <c r="A41182">
        <v>2</v>
      </c>
      <c r="B41182">
        <v>34</v>
      </c>
      <c r="C41182">
        <v>5</v>
      </c>
      <c r="D41182">
        <v>90</v>
      </c>
      <c r="E41182">
        <v>0</v>
      </c>
      <c r="F41182">
        <f t="shared" si="2572"/>
        <v>1.4741639786264109</v>
      </c>
      <c r="G41182">
        <f t="shared" si="2573"/>
        <v>0.18631053460190367</v>
      </c>
      <c r="H41182">
        <f t="shared" si="2574"/>
        <v>0.20617647790616617</v>
      </c>
      <c r="I41182">
        <f t="shared" si="2575"/>
        <v>0</v>
      </c>
    </row>
    <row r="41183" spans="1:9" x14ac:dyDescent="0.3">
      <c r="A41183">
        <v>1</v>
      </c>
      <c r="B41183">
        <v>56</v>
      </c>
      <c r="C41183">
        <v>9</v>
      </c>
      <c r="D41183">
        <v>79</v>
      </c>
      <c r="E41183">
        <v>0</v>
      </c>
      <c r="F41183">
        <f t="shared" si="2572"/>
        <v>1.8547060840294662</v>
      </c>
      <c r="G41183">
        <f t="shared" si="2573"/>
        <v>0.13532129509598365</v>
      </c>
      <c r="H41183">
        <f t="shared" si="2574"/>
        <v>0.14539728046828718</v>
      </c>
      <c r="I41183">
        <f t="shared" si="2575"/>
        <v>0</v>
      </c>
    </row>
    <row r="41184" spans="1:9" x14ac:dyDescent="0.3">
      <c r="A41184">
        <v>1</v>
      </c>
      <c r="B41184">
        <v>28</v>
      </c>
      <c r="C41184">
        <v>2</v>
      </c>
      <c r="D41184">
        <v>82</v>
      </c>
      <c r="E41184">
        <v>0</v>
      </c>
      <c r="F41184">
        <f t="shared" si="2572"/>
        <v>1.5830319997517455</v>
      </c>
      <c r="G41184">
        <f t="shared" si="2573"/>
        <v>0.1703665054319386</v>
      </c>
      <c r="H41184">
        <f t="shared" si="2574"/>
        <v>0.18677124852304078</v>
      </c>
      <c r="I41184">
        <f t="shared" si="2575"/>
        <v>0</v>
      </c>
    </row>
    <row r="41185" spans="1:9" x14ac:dyDescent="0.3">
      <c r="A41185">
        <v>1</v>
      </c>
      <c r="B41185">
        <v>37</v>
      </c>
      <c r="C41185">
        <v>4</v>
      </c>
      <c r="D41185">
        <v>79</v>
      </c>
      <c r="E41185">
        <v>0</v>
      </c>
      <c r="F41185">
        <f t="shared" si="2572"/>
        <v>1.76704612974972</v>
      </c>
      <c r="G41185">
        <f t="shared" si="2573"/>
        <v>0.14591005628189133</v>
      </c>
      <c r="H41185">
        <f t="shared" si="2574"/>
        <v>0.15771877022637526</v>
      </c>
      <c r="I41185">
        <f t="shared" si="2575"/>
        <v>0</v>
      </c>
    </row>
    <row r="41186" spans="1:9" x14ac:dyDescent="0.3">
      <c r="A41186">
        <v>1</v>
      </c>
      <c r="B41186">
        <v>26</v>
      </c>
      <c r="C41186">
        <v>2</v>
      </c>
      <c r="D41186">
        <v>59</v>
      </c>
      <c r="E41186">
        <v>0</v>
      </c>
      <c r="F41186">
        <f t="shared" si="2572"/>
        <v>2.6571287162321973</v>
      </c>
      <c r="G41186">
        <f t="shared" si="2573"/>
        <v>6.5550991970318342E-2</v>
      </c>
      <c r="H41186">
        <f t="shared" si="2574"/>
        <v>6.7798219621654943E-2</v>
      </c>
      <c r="I41186">
        <f t="shared" si="2575"/>
        <v>0</v>
      </c>
    </row>
    <row r="41187" spans="1:9" x14ac:dyDescent="0.3">
      <c r="A41187">
        <v>1</v>
      </c>
      <c r="B41187">
        <v>31</v>
      </c>
      <c r="C41187">
        <v>2</v>
      </c>
      <c r="D41187">
        <v>43</v>
      </c>
      <c r="E41187">
        <v>0</v>
      </c>
      <c r="F41187">
        <f t="shared" si="2572"/>
        <v>3.4383849335099099</v>
      </c>
      <c r="G41187">
        <f t="shared" si="2573"/>
        <v>3.111713972224402E-2</v>
      </c>
      <c r="H41187">
        <f t="shared" si="2574"/>
        <v>3.1611561625078541E-2</v>
      </c>
      <c r="I41187">
        <f t="shared" si="2575"/>
        <v>0</v>
      </c>
    </row>
    <row r="41188" spans="1:9" x14ac:dyDescent="0.3">
      <c r="A41188">
        <v>1</v>
      </c>
      <c r="B41188">
        <v>31</v>
      </c>
      <c r="C41188">
        <v>7</v>
      </c>
      <c r="D41188">
        <v>60</v>
      </c>
      <c r="E41188">
        <v>0</v>
      </c>
      <c r="F41188">
        <f t="shared" si="2572"/>
        <v>2.6230210957584781</v>
      </c>
      <c r="G41188">
        <f t="shared" si="2573"/>
        <v>6.7671437427955866E-2</v>
      </c>
      <c r="H41188">
        <f t="shared" si="2574"/>
        <v>7.0069991473845072E-2</v>
      </c>
      <c r="I41188">
        <f t="shared" si="2575"/>
        <v>0</v>
      </c>
    </row>
    <row r="41189" spans="1:9" x14ac:dyDescent="0.3">
      <c r="A41189">
        <v>1</v>
      </c>
      <c r="B41189">
        <v>33</v>
      </c>
      <c r="C41189">
        <v>6</v>
      </c>
      <c r="D41189">
        <v>81</v>
      </c>
      <c r="E41189">
        <v>0</v>
      </c>
      <c r="F41189">
        <f t="shared" si="2572"/>
        <v>1.6459686133334763</v>
      </c>
      <c r="G41189">
        <f t="shared" si="2573"/>
        <v>0.16165454765561699</v>
      </c>
      <c r="H41189">
        <f t="shared" si="2574"/>
        <v>0.17632502914409648</v>
      </c>
      <c r="I41189">
        <f t="shared" si="2575"/>
        <v>0</v>
      </c>
    </row>
    <row r="41190" spans="1:9" x14ac:dyDescent="0.3">
      <c r="A41190">
        <v>2</v>
      </c>
      <c r="B41190">
        <v>34</v>
      </c>
      <c r="C41190">
        <v>8</v>
      </c>
      <c r="D41190">
        <v>50</v>
      </c>
      <c r="E41190">
        <v>0</v>
      </c>
      <c r="F41190">
        <f t="shared" si="2572"/>
        <v>3.3525402341474959</v>
      </c>
      <c r="G41190">
        <f t="shared" si="2573"/>
        <v>3.3812079353791651E-2</v>
      </c>
      <c r="H41190">
        <f t="shared" si="2574"/>
        <v>3.4396928858622083E-2</v>
      </c>
      <c r="I41190">
        <f t="shared" si="2575"/>
        <v>0</v>
      </c>
    </row>
    <row r="41191" spans="1:9" x14ac:dyDescent="0.3">
      <c r="A41191">
        <v>2</v>
      </c>
      <c r="B41191">
        <v>51</v>
      </c>
      <c r="C41191">
        <v>18</v>
      </c>
      <c r="D41191">
        <v>85</v>
      </c>
      <c r="E41191">
        <v>0</v>
      </c>
      <c r="F41191">
        <f t="shared" si="2572"/>
        <v>1.7652403005218069</v>
      </c>
      <c r="G41191">
        <f t="shared" si="2573"/>
        <v>0.14613524321243154</v>
      </c>
      <c r="H41191">
        <f t="shared" si="2574"/>
        <v>0.15798246215190273</v>
      </c>
      <c r="I41191">
        <f t="shared" si="2575"/>
        <v>0</v>
      </c>
    </row>
    <row r="41192" spans="1:9" x14ac:dyDescent="0.3">
      <c r="A41192">
        <v>1</v>
      </c>
      <c r="B41192">
        <v>29</v>
      </c>
      <c r="C41192">
        <v>2</v>
      </c>
      <c r="D41192">
        <v>60</v>
      </c>
      <c r="E41192">
        <v>0</v>
      </c>
      <c r="F41192">
        <f t="shared" si="2572"/>
        <v>2.6259521215665016</v>
      </c>
      <c r="G41192">
        <f t="shared" si="2573"/>
        <v>6.7486747272027164E-2</v>
      </c>
      <c r="H41192">
        <f t="shared" si="2574"/>
        <v>6.987191552443503E-2</v>
      </c>
      <c r="I41192">
        <f t="shared" si="2575"/>
        <v>0</v>
      </c>
    </row>
    <row r="41193" spans="1:9" x14ac:dyDescent="0.3">
      <c r="A41193">
        <v>1</v>
      </c>
      <c r="B41193">
        <v>24</v>
      </c>
      <c r="C41193">
        <v>1</v>
      </c>
      <c r="D41193">
        <v>49</v>
      </c>
      <c r="E41193">
        <v>0</v>
      </c>
      <c r="F41193">
        <f t="shared" si="2572"/>
        <v>3.1208210936091536</v>
      </c>
      <c r="G41193">
        <f t="shared" si="2573"/>
        <v>4.2256528940130399E-2</v>
      </c>
      <c r="H41193">
        <f t="shared" si="2574"/>
        <v>4.3175312381158681E-2</v>
      </c>
      <c r="I41193">
        <f t="shared" si="2575"/>
        <v>0</v>
      </c>
    </row>
    <row r="41194" spans="1:9" x14ac:dyDescent="0.3">
      <c r="A41194">
        <v>1</v>
      </c>
      <c r="B41194">
        <v>51</v>
      </c>
      <c r="C41194">
        <v>18</v>
      </c>
      <c r="D41194">
        <v>59</v>
      </c>
      <c r="E41194">
        <v>1</v>
      </c>
      <c r="F41194">
        <f t="shared" si="2572"/>
        <v>2.7468666236249044</v>
      </c>
      <c r="G41194">
        <f t="shared" si="2573"/>
        <v>6.0263855622235692E-2</v>
      </c>
      <c r="H41194">
        <f t="shared" si="2574"/>
        <v>2.8090227642163641</v>
      </c>
      <c r="I41194">
        <f t="shared" si="2575"/>
        <v>0</v>
      </c>
    </row>
    <row r="41195" spans="1:9" x14ac:dyDescent="0.3">
      <c r="A41195">
        <v>1</v>
      </c>
      <c r="B41195">
        <v>27</v>
      </c>
      <c r="C41195">
        <v>2</v>
      </c>
      <c r="D41195">
        <v>60</v>
      </c>
      <c r="E41195">
        <v>0</v>
      </c>
      <c r="F41195">
        <f t="shared" si="2572"/>
        <v>2.6152943592032347</v>
      </c>
      <c r="G41195">
        <f t="shared" si="2573"/>
        <v>6.8160564288100148E-2</v>
      </c>
      <c r="H41195">
        <f t="shared" si="2574"/>
        <v>7.0594758417402911E-2</v>
      </c>
      <c r="I41195">
        <f t="shared" si="2575"/>
        <v>0</v>
      </c>
    </row>
    <row r="41196" spans="1:9" x14ac:dyDescent="0.3">
      <c r="A41196">
        <v>1</v>
      </c>
      <c r="B41196">
        <v>31</v>
      </c>
      <c r="C41196">
        <v>2</v>
      </c>
      <c r="D41196">
        <v>64</v>
      </c>
      <c r="E41196">
        <v>0</v>
      </c>
      <c r="F41196">
        <f t="shared" si="2572"/>
        <v>2.4479569310873832</v>
      </c>
      <c r="G41196">
        <f t="shared" si="2573"/>
        <v>7.9588083295522763E-2</v>
      </c>
      <c r="H41196">
        <f t="shared" si="2574"/>
        <v>8.2933973594358196E-2</v>
      </c>
      <c r="I41196">
        <f t="shared" si="2575"/>
        <v>0</v>
      </c>
    </row>
    <row r="41197" spans="1:9" x14ac:dyDescent="0.3">
      <c r="A41197">
        <v>1</v>
      </c>
      <c r="B41197">
        <v>31</v>
      </c>
      <c r="C41197">
        <v>3</v>
      </c>
      <c r="D41197">
        <v>59</v>
      </c>
      <c r="E41197">
        <v>0</v>
      </c>
      <c r="F41197">
        <f t="shared" si="2572"/>
        <v>2.6810553645061068</v>
      </c>
      <c r="G41197">
        <f t="shared" si="2573"/>
        <v>6.4100534207451668E-2</v>
      </c>
      <c r="H41197">
        <f t="shared" si="2574"/>
        <v>6.6247216614528467E-2</v>
      </c>
      <c r="I41197">
        <f t="shared" si="2575"/>
        <v>0</v>
      </c>
    </row>
    <row r="41198" spans="1:9" x14ac:dyDescent="0.3">
      <c r="A41198">
        <v>1</v>
      </c>
      <c r="B41198">
        <v>53</v>
      </c>
      <c r="C41198">
        <v>8</v>
      </c>
      <c r="D41198">
        <v>50</v>
      </c>
      <c r="E41198">
        <v>0</v>
      </c>
      <c r="F41198">
        <f t="shared" si="2572"/>
        <v>3.2091711062261221</v>
      </c>
      <c r="G41198">
        <f t="shared" si="2573"/>
        <v>3.8822052728486475E-2</v>
      </c>
      <c r="H41198">
        <f t="shared" si="2574"/>
        <v>3.9595718296547386E-2</v>
      </c>
      <c r="I41198">
        <f t="shared" si="2575"/>
        <v>0</v>
      </c>
    </row>
    <row r="41199" spans="1:9" x14ac:dyDescent="0.3">
      <c r="A41199">
        <v>1</v>
      </c>
      <c r="B41199">
        <v>40</v>
      </c>
      <c r="C41199">
        <v>9</v>
      </c>
      <c r="D41199">
        <v>85</v>
      </c>
      <c r="E41199">
        <v>0</v>
      </c>
      <c r="F41199">
        <f t="shared" si="2572"/>
        <v>1.4864645558597509</v>
      </c>
      <c r="G41199">
        <f t="shared" si="2573"/>
        <v>0.18445297133007052</v>
      </c>
      <c r="H41199">
        <f t="shared" si="2574"/>
        <v>0.20389619007380311</v>
      </c>
      <c r="I41199">
        <f t="shared" si="2575"/>
        <v>0</v>
      </c>
    </row>
    <row r="41200" spans="1:9" x14ac:dyDescent="0.3">
      <c r="A41200">
        <v>1</v>
      </c>
      <c r="B41200">
        <v>34</v>
      </c>
      <c r="C41200">
        <v>3</v>
      </c>
      <c r="D41200">
        <v>70</v>
      </c>
      <c r="E41200">
        <v>0</v>
      </c>
      <c r="F41200">
        <f t="shared" si="2572"/>
        <v>2.178246387734446</v>
      </c>
      <c r="G41200">
        <f t="shared" si="2573"/>
        <v>0.10172105037647944</v>
      </c>
      <c r="H41200">
        <f t="shared" si="2574"/>
        <v>0.10727462459215698</v>
      </c>
      <c r="I41200">
        <f t="shared" si="2575"/>
        <v>0</v>
      </c>
    </row>
    <row r="41201" spans="1:9" x14ac:dyDescent="0.3">
      <c r="A41201">
        <v>1</v>
      </c>
      <c r="B41201">
        <v>58</v>
      </c>
      <c r="C41201">
        <v>5</v>
      </c>
      <c r="D41201">
        <v>79</v>
      </c>
      <c r="E41201">
        <v>0</v>
      </c>
      <c r="F41201">
        <f t="shared" si="2572"/>
        <v>1.8762348769297672</v>
      </c>
      <c r="G41201">
        <f t="shared" si="2573"/>
        <v>0.13282194223221352</v>
      </c>
      <c r="H41201">
        <f t="shared" si="2574"/>
        <v>0.14251095100641128</v>
      </c>
      <c r="I41201">
        <f t="shared" si="2575"/>
        <v>0</v>
      </c>
    </row>
    <row r="41202" spans="1:9" x14ac:dyDescent="0.3">
      <c r="A41202">
        <v>1</v>
      </c>
      <c r="B41202">
        <v>40</v>
      </c>
      <c r="C41202">
        <v>10</v>
      </c>
      <c r="D41202">
        <v>51</v>
      </c>
      <c r="E41202">
        <v>0</v>
      </c>
      <c r="F41202">
        <f t="shared" si="2572"/>
        <v>3.0872968973857735</v>
      </c>
      <c r="G41202">
        <f t="shared" si="2573"/>
        <v>4.3634297311784996E-2</v>
      </c>
      <c r="H41202">
        <f t="shared" si="2574"/>
        <v>4.4614904885592874E-2</v>
      </c>
      <c r="I41202">
        <f t="shared" si="2575"/>
        <v>0</v>
      </c>
    </row>
    <row r="41203" spans="1:9" x14ac:dyDescent="0.3">
      <c r="A41203">
        <v>1</v>
      </c>
      <c r="B41203">
        <v>38</v>
      </c>
      <c r="C41203">
        <v>8</v>
      </c>
      <c r="D41203">
        <v>61</v>
      </c>
      <c r="E41203">
        <v>0</v>
      </c>
      <c r="F41203">
        <f t="shared" si="2572"/>
        <v>2.6104422681850572</v>
      </c>
      <c r="G41203">
        <f t="shared" si="2573"/>
        <v>6.8469389885930571E-2</v>
      </c>
      <c r="H41203">
        <f t="shared" si="2574"/>
        <v>7.0926228381031242E-2</v>
      </c>
      <c r="I41203">
        <f t="shared" si="2575"/>
        <v>0</v>
      </c>
    </row>
    <row r="41204" spans="1:9" x14ac:dyDescent="0.3">
      <c r="A41204">
        <v>3</v>
      </c>
      <c r="B41204">
        <v>33</v>
      </c>
      <c r="C41204">
        <v>4</v>
      </c>
      <c r="D41204">
        <v>63</v>
      </c>
      <c r="E41204">
        <v>0</v>
      </c>
      <c r="F41204">
        <f t="shared" si="2572"/>
        <v>2.989578157137553</v>
      </c>
      <c r="G41204">
        <f t="shared" si="2573"/>
        <v>4.789892416362182E-2</v>
      </c>
      <c r="H41204">
        <f t="shared" si="2574"/>
        <v>4.9084077729594049E-2</v>
      </c>
      <c r="I41204">
        <f t="shared" si="2575"/>
        <v>0</v>
      </c>
    </row>
    <row r="41205" spans="1:9" x14ac:dyDescent="0.3">
      <c r="A41205">
        <v>1</v>
      </c>
      <c r="B41205">
        <v>39</v>
      </c>
      <c r="C41205">
        <v>10</v>
      </c>
      <c r="D41205">
        <v>49</v>
      </c>
      <c r="E41205">
        <v>0</v>
      </c>
      <c r="F41205">
        <f t="shared" si="2572"/>
        <v>3.1762944926253329</v>
      </c>
      <c r="G41205">
        <f t="shared" si="2573"/>
        <v>4.0067613270213569E-2</v>
      </c>
      <c r="H41205">
        <f t="shared" si="2574"/>
        <v>4.0892427490404344E-2</v>
      </c>
      <c r="I41205">
        <f t="shared" si="2575"/>
        <v>0</v>
      </c>
    </row>
    <row r="41206" spans="1:9" x14ac:dyDescent="0.3">
      <c r="A41206">
        <v>2</v>
      </c>
      <c r="B41206">
        <v>27</v>
      </c>
      <c r="C41206">
        <v>4</v>
      </c>
      <c r="D41206">
        <v>49</v>
      </c>
      <c r="E41206">
        <v>0</v>
      </c>
      <c r="F41206">
        <f t="shared" si="2572"/>
        <v>3.3732723346236906</v>
      </c>
      <c r="G41206">
        <f t="shared" si="2573"/>
        <v>3.3141293251023968E-2</v>
      </c>
      <c r="H41206">
        <f t="shared" si="2574"/>
        <v>3.3702909252280859E-2</v>
      </c>
      <c r="I41206">
        <f t="shared" si="2575"/>
        <v>0</v>
      </c>
    </row>
    <row r="41207" spans="1:9" x14ac:dyDescent="0.3">
      <c r="A41207">
        <v>1</v>
      </c>
      <c r="B41207">
        <v>26</v>
      </c>
      <c r="C41207">
        <v>2</v>
      </c>
      <c r="D41207">
        <v>49</v>
      </c>
      <c r="E41207">
        <v>0</v>
      </c>
      <c r="F41207">
        <f t="shared" si="2572"/>
        <v>3.1287610983381624</v>
      </c>
      <c r="G41207">
        <f t="shared" si="2573"/>
        <v>4.193635503544324E-2</v>
      </c>
      <c r="H41207">
        <f t="shared" si="2574"/>
        <v>4.2841067973159612E-2</v>
      </c>
      <c r="I41207">
        <f t="shared" si="2575"/>
        <v>0</v>
      </c>
    </row>
    <row r="41208" spans="1:9" x14ac:dyDescent="0.3">
      <c r="A41208">
        <v>1</v>
      </c>
      <c r="B41208">
        <v>57</v>
      </c>
      <c r="C41208">
        <v>6</v>
      </c>
      <c r="D41208">
        <v>53</v>
      </c>
      <c r="E41208">
        <v>0</v>
      </c>
      <c r="F41208">
        <f t="shared" si="2572"/>
        <v>3.0944324315893845</v>
      </c>
      <c r="G41208">
        <f t="shared" si="2573"/>
        <v>4.3337496769273148E-2</v>
      </c>
      <c r="H41208">
        <f t="shared" si="2574"/>
        <v>4.4304610929680473E-2</v>
      </c>
      <c r="I41208">
        <f t="shared" si="2575"/>
        <v>0</v>
      </c>
    </row>
    <row r="41209" spans="1:9" x14ac:dyDescent="0.3">
      <c r="A41209">
        <v>1</v>
      </c>
      <c r="B41209">
        <v>34</v>
      </c>
      <c r="C41209">
        <v>5</v>
      </c>
      <c r="D41209">
        <v>49</v>
      </c>
      <c r="E41209">
        <v>0</v>
      </c>
      <c r="F41209">
        <f t="shared" si="2572"/>
        <v>3.1632388748884566</v>
      </c>
      <c r="G41209">
        <f t="shared" si="2573"/>
        <v>4.0572787289628966E-2</v>
      </c>
      <c r="H41209">
        <f t="shared" si="2574"/>
        <v>4.1418826015441425E-2</v>
      </c>
      <c r="I41209">
        <f t="shared" si="2575"/>
        <v>0</v>
      </c>
    </row>
    <row r="41210" spans="1:9" x14ac:dyDescent="0.3">
      <c r="A41210">
        <v>1</v>
      </c>
      <c r="B41210">
        <v>30</v>
      </c>
      <c r="C41210">
        <v>5</v>
      </c>
      <c r="D41210">
        <v>66</v>
      </c>
      <c r="E41210">
        <v>0</v>
      </c>
      <c r="F41210">
        <f t="shared" si="2572"/>
        <v>2.3401483005817814</v>
      </c>
      <c r="G41210">
        <f t="shared" si="2573"/>
        <v>8.7852030176532439E-2</v>
      </c>
      <c r="H41210">
        <f t="shared" si="2574"/>
        <v>9.1953054455074901E-2</v>
      </c>
      <c r="I41210">
        <f t="shared" si="2575"/>
        <v>0</v>
      </c>
    </row>
    <row r="41211" spans="1:9" x14ac:dyDescent="0.3">
      <c r="A41211">
        <v>1</v>
      </c>
      <c r="B41211">
        <v>34</v>
      </c>
      <c r="C41211">
        <v>3</v>
      </c>
      <c r="D41211">
        <v>47</v>
      </c>
      <c r="E41211">
        <v>0</v>
      </c>
      <c r="F41211">
        <f t="shared" si="2572"/>
        <v>3.2630008665781656</v>
      </c>
      <c r="G41211">
        <f t="shared" si="2573"/>
        <v>3.6862519308878877E-2</v>
      </c>
      <c r="H41211">
        <f t="shared" si="2574"/>
        <v>3.7559114454538321E-2</v>
      </c>
      <c r="I41211">
        <f t="shared" si="2575"/>
        <v>0</v>
      </c>
    </row>
    <row r="41212" spans="1:9" x14ac:dyDescent="0.3">
      <c r="A41212">
        <v>1</v>
      </c>
      <c r="B41212">
        <v>50</v>
      </c>
      <c r="C41212">
        <v>12</v>
      </c>
      <c r="D41212">
        <v>70</v>
      </c>
      <c r="E41212">
        <v>0</v>
      </c>
      <c r="F41212">
        <f t="shared" si="2572"/>
        <v>2.2390486679322583</v>
      </c>
      <c r="G41212">
        <f t="shared" si="2573"/>
        <v>9.6298299534247594E-2</v>
      </c>
      <c r="H41212">
        <f t="shared" si="2574"/>
        <v>0.1012559504053628</v>
      </c>
      <c r="I41212">
        <f t="shared" si="2575"/>
        <v>0</v>
      </c>
    </row>
    <row r="41213" spans="1:9" x14ac:dyDescent="0.3">
      <c r="A41213">
        <v>1</v>
      </c>
      <c r="B41213">
        <v>30</v>
      </c>
      <c r="C41213">
        <v>4</v>
      </c>
      <c r="D41213">
        <v>58</v>
      </c>
      <c r="E41213">
        <v>1</v>
      </c>
      <c r="F41213">
        <f t="shared" si="2572"/>
        <v>2.7201719639008113</v>
      </c>
      <c r="G41213">
        <f t="shared" si="2573"/>
        <v>6.1793495894862951E-2</v>
      </c>
      <c r="H41213">
        <f t="shared" si="2574"/>
        <v>2.7839571644767678</v>
      </c>
      <c r="I41213">
        <f t="shared" si="2575"/>
        <v>0</v>
      </c>
    </row>
    <row r="41214" spans="1:9" x14ac:dyDescent="0.3">
      <c r="A41214">
        <v>1</v>
      </c>
      <c r="B41214">
        <v>26</v>
      </c>
      <c r="C41214">
        <v>3</v>
      </c>
      <c r="D41214">
        <v>83</v>
      </c>
      <c r="E41214">
        <v>0</v>
      </c>
      <c r="F41214">
        <f t="shared" si="2572"/>
        <v>1.5224932415436223</v>
      </c>
      <c r="G41214">
        <f t="shared" si="2573"/>
        <v>0.17909467028669268</v>
      </c>
      <c r="H41214">
        <f t="shared" si="2574"/>
        <v>0.1973474871245596</v>
      </c>
      <c r="I41214">
        <f t="shared" si="2575"/>
        <v>0</v>
      </c>
    </row>
    <row r="41215" spans="1:9" x14ac:dyDescent="0.3">
      <c r="A41215">
        <v>1</v>
      </c>
      <c r="B41215">
        <v>36</v>
      </c>
      <c r="C41215">
        <v>7</v>
      </c>
      <c r="D41215">
        <v>60</v>
      </c>
      <c r="E41215">
        <v>0</v>
      </c>
      <c r="F41215">
        <f t="shared" si="2572"/>
        <v>2.6496655016666457</v>
      </c>
      <c r="G41215">
        <f t="shared" si="2573"/>
        <v>6.6009629108685658E-2</v>
      </c>
      <c r="H41215">
        <f t="shared" si="2574"/>
        <v>6.8289150344645458E-2</v>
      </c>
      <c r="I41215">
        <f t="shared" si="2575"/>
        <v>0</v>
      </c>
    </row>
    <row r="41216" spans="1:9" x14ac:dyDescent="0.3">
      <c r="A41216">
        <v>1</v>
      </c>
      <c r="B41216">
        <v>38</v>
      </c>
      <c r="C41216">
        <v>10</v>
      </c>
      <c r="D41216">
        <v>47</v>
      </c>
      <c r="E41216">
        <v>0</v>
      </c>
      <c r="F41216">
        <f t="shared" si="2572"/>
        <v>3.2652920878648919</v>
      </c>
      <c r="G41216">
        <f t="shared" si="2573"/>
        <v>3.6781258800475836E-2</v>
      </c>
      <c r="H41216">
        <f t="shared" si="2574"/>
        <v>3.7474747391450271E-2</v>
      </c>
      <c r="I41216">
        <f t="shared" si="2575"/>
        <v>0</v>
      </c>
    </row>
    <row r="41217" spans="1:9" x14ac:dyDescent="0.3">
      <c r="A41217">
        <v>2</v>
      </c>
      <c r="B41217">
        <v>27</v>
      </c>
      <c r="C41217">
        <v>4</v>
      </c>
      <c r="D41217">
        <v>75</v>
      </c>
      <c r="E41217">
        <v>0</v>
      </c>
      <c r="F41217">
        <f t="shared" si="2572"/>
        <v>2.1470281411481813</v>
      </c>
      <c r="G41217">
        <f t="shared" si="2573"/>
        <v>0.10460925882180726</v>
      </c>
      <c r="H41217">
        <f t="shared" si="2574"/>
        <v>0.11049507365961153</v>
      </c>
      <c r="I41217">
        <f t="shared" si="2575"/>
        <v>0</v>
      </c>
    </row>
    <row r="41218" spans="1:9" x14ac:dyDescent="0.3">
      <c r="A41218">
        <v>1</v>
      </c>
      <c r="B41218">
        <v>38</v>
      </c>
      <c r="C41218">
        <v>5</v>
      </c>
      <c r="D41218">
        <v>77</v>
      </c>
      <c r="E41218">
        <v>0</v>
      </c>
      <c r="F41218">
        <f t="shared" si="2572"/>
        <v>1.8639837297182882</v>
      </c>
      <c r="G41218">
        <f t="shared" si="2573"/>
        <v>0.13423939117970515</v>
      </c>
      <c r="H41218">
        <f t="shared" si="2574"/>
        <v>0.14414684186732665</v>
      </c>
      <c r="I41218">
        <f t="shared" si="2575"/>
        <v>0</v>
      </c>
    </row>
    <row r="41219" spans="1:9" x14ac:dyDescent="0.3">
      <c r="A41219">
        <v>1</v>
      </c>
      <c r="B41219">
        <v>32</v>
      </c>
      <c r="C41219">
        <v>5</v>
      </c>
      <c r="D41219">
        <v>69</v>
      </c>
      <c r="E41219">
        <v>0</v>
      </c>
      <c r="F41219">
        <f t="shared" ref="F41219:F41282" si="2576">$K$2+$K$3*A41219+$K$4*B41219+$K$5*C41219+$K$6*D41219</f>
        <v>2.2093163483132585</v>
      </c>
      <c r="G41219">
        <f t="shared" ref="G41219:G41282" si="2577">1/(1+EXP(F41219))</f>
        <v>9.8916992001541248E-2</v>
      </c>
      <c r="H41219">
        <f t="shared" ref="H41219:H41282" si="2578">-1*(E41219*LN(G41219)+(1-E41219)*LN(1-G41219))</f>
        <v>0.10415789687326389</v>
      </c>
      <c r="I41219">
        <f t="shared" ref="I41219:I41282" si="2579">IF(G41219&gt;=0.5,1,0)</f>
        <v>0</v>
      </c>
    </row>
    <row r="41220" spans="1:9" x14ac:dyDescent="0.3">
      <c r="A41220">
        <v>2</v>
      </c>
      <c r="B41220">
        <v>41</v>
      </c>
      <c r="C41220">
        <v>3</v>
      </c>
      <c r="D41220">
        <v>75</v>
      </c>
      <c r="E41220">
        <v>0</v>
      </c>
      <c r="F41220">
        <f t="shared" si="2576"/>
        <v>2.2243502353253093</v>
      </c>
      <c r="G41220">
        <f t="shared" si="2577"/>
        <v>9.758504178881737E-2</v>
      </c>
      <c r="H41220">
        <f t="shared" si="2578"/>
        <v>0.1026808223438278</v>
      </c>
      <c r="I41220">
        <f t="shared" si="2579"/>
        <v>0</v>
      </c>
    </row>
    <row r="41221" spans="1:9" x14ac:dyDescent="0.3">
      <c r="A41221">
        <v>1</v>
      </c>
      <c r="B41221">
        <v>37</v>
      </c>
      <c r="C41221">
        <v>4</v>
      </c>
      <c r="D41221">
        <v>57</v>
      </c>
      <c r="E41221">
        <v>0</v>
      </c>
      <c r="F41221">
        <f t="shared" si="2576"/>
        <v>2.8046373703828431</v>
      </c>
      <c r="G41221">
        <f t="shared" si="2577"/>
        <v>5.7074094973190152E-2</v>
      </c>
      <c r="H41221">
        <f t="shared" si="2578"/>
        <v>5.8767573108276301E-2</v>
      </c>
      <c r="I41221">
        <f t="shared" si="2579"/>
        <v>0</v>
      </c>
    </row>
    <row r="41222" spans="1:9" x14ac:dyDescent="0.3">
      <c r="A41222">
        <v>1</v>
      </c>
      <c r="B41222">
        <v>53</v>
      </c>
      <c r="C41222">
        <v>15</v>
      </c>
      <c r="D41222">
        <v>51</v>
      </c>
      <c r="E41222">
        <v>0</v>
      </c>
      <c r="F41222">
        <f t="shared" si="2576"/>
        <v>3.1429835645757183</v>
      </c>
      <c r="G41222">
        <f t="shared" si="2577"/>
        <v>4.1368637228758165E-2</v>
      </c>
      <c r="H41222">
        <f t="shared" si="2578"/>
        <v>4.2248675525747646E-2</v>
      </c>
      <c r="I41222">
        <f t="shared" si="2579"/>
        <v>0</v>
      </c>
    </row>
    <row r="41223" spans="1:9" x14ac:dyDescent="0.3">
      <c r="A41223">
        <v>2</v>
      </c>
      <c r="B41223">
        <v>46</v>
      </c>
      <c r="C41223">
        <v>7</v>
      </c>
      <c r="D41223">
        <v>65</v>
      </c>
      <c r="E41223">
        <v>0</v>
      </c>
      <c r="F41223">
        <f t="shared" si="2576"/>
        <v>2.7117559928024106</v>
      </c>
      <c r="G41223">
        <f t="shared" si="2577"/>
        <v>6.2283215484893531E-2</v>
      </c>
      <c r="H41223">
        <f t="shared" si="2578"/>
        <v>6.4307311052569482E-2</v>
      </c>
      <c r="I41223">
        <f t="shared" si="2579"/>
        <v>0</v>
      </c>
    </row>
    <row r="41224" spans="1:9" x14ac:dyDescent="0.3">
      <c r="A41224">
        <v>2</v>
      </c>
      <c r="B41224">
        <v>34</v>
      </c>
      <c r="C41224">
        <v>8</v>
      </c>
      <c r="D41224">
        <v>60</v>
      </c>
      <c r="E41224">
        <v>0</v>
      </c>
      <c r="F41224">
        <f t="shared" si="2576"/>
        <v>2.8809078520415312</v>
      </c>
      <c r="G41224">
        <f t="shared" si="2577"/>
        <v>5.3105466281956649E-2</v>
      </c>
      <c r="H41224">
        <f t="shared" si="2578"/>
        <v>5.4567560827971109E-2</v>
      </c>
      <c r="I41224">
        <f t="shared" si="2579"/>
        <v>0</v>
      </c>
    </row>
    <row r="41225" spans="1:9" x14ac:dyDescent="0.3">
      <c r="A41225">
        <v>1</v>
      </c>
      <c r="B41225">
        <v>41</v>
      </c>
      <c r="C41225">
        <v>11</v>
      </c>
      <c r="D41225">
        <v>89</v>
      </c>
      <c r="E41225">
        <v>0</v>
      </c>
      <c r="F41225">
        <f t="shared" si="2576"/>
        <v>1.2977049689304812</v>
      </c>
      <c r="G41225">
        <f t="shared" si="2577"/>
        <v>0.21455152030486926</v>
      </c>
      <c r="H41225">
        <f t="shared" si="2578"/>
        <v>0.24150041262259173</v>
      </c>
      <c r="I41225">
        <f t="shared" si="2579"/>
        <v>0</v>
      </c>
    </row>
    <row r="41226" spans="1:9" x14ac:dyDescent="0.3">
      <c r="A41226">
        <v>1</v>
      </c>
      <c r="B41226">
        <v>30</v>
      </c>
      <c r="C41226">
        <v>2</v>
      </c>
      <c r="D41226">
        <v>85</v>
      </c>
      <c r="E41226">
        <v>0</v>
      </c>
      <c r="F41226">
        <f t="shared" si="2576"/>
        <v>1.4522000474832231</v>
      </c>
      <c r="G41226">
        <f t="shared" si="2577"/>
        <v>0.18966320747237761</v>
      </c>
      <c r="H41226">
        <f t="shared" si="2578"/>
        <v>0.21030532448973138</v>
      </c>
      <c r="I41226">
        <f t="shared" si="2579"/>
        <v>0</v>
      </c>
    </row>
    <row r="41227" spans="1:9" x14ac:dyDescent="0.3">
      <c r="A41227">
        <v>1</v>
      </c>
      <c r="B41227">
        <v>27</v>
      </c>
      <c r="C41227">
        <v>3</v>
      </c>
      <c r="D41227">
        <v>58</v>
      </c>
      <c r="E41227">
        <v>0</v>
      </c>
      <c r="F41227">
        <f t="shared" si="2576"/>
        <v>2.7069030779901686</v>
      </c>
      <c r="G41227">
        <f t="shared" si="2577"/>
        <v>6.2567247986974467E-2</v>
      </c>
      <c r="H41227">
        <f t="shared" si="2578"/>
        <v>6.4610254896481811E-2</v>
      </c>
      <c r="I41227">
        <f t="shared" si="2579"/>
        <v>0</v>
      </c>
    </row>
    <row r="41228" spans="1:9" x14ac:dyDescent="0.3">
      <c r="A41228">
        <v>1</v>
      </c>
      <c r="B41228">
        <v>27</v>
      </c>
      <c r="C41228">
        <v>2</v>
      </c>
      <c r="D41228">
        <v>58</v>
      </c>
      <c r="E41228">
        <v>0</v>
      </c>
      <c r="F41228">
        <f t="shared" si="2576"/>
        <v>2.7096208356244276</v>
      </c>
      <c r="G41228">
        <f t="shared" si="2577"/>
        <v>6.2408033847151073E-2</v>
      </c>
      <c r="H41228">
        <f t="shared" si="2578"/>
        <v>6.4440428719084272E-2</v>
      </c>
      <c r="I41228">
        <f t="shared" si="2579"/>
        <v>0</v>
      </c>
    </row>
    <row r="41229" spans="1:9" x14ac:dyDescent="0.3">
      <c r="A41229">
        <v>1</v>
      </c>
      <c r="B41229">
        <v>29</v>
      </c>
      <c r="C41229">
        <v>4</v>
      </c>
      <c r="D41229">
        <v>47</v>
      </c>
      <c r="E41229">
        <v>0</v>
      </c>
      <c r="F41229">
        <f t="shared" si="2576"/>
        <v>3.233638703035739</v>
      </c>
      <c r="G41229">
        <f t="shared" si="2577"/>
        <v>3.7919278641759466E-2</v>
      </c>
      <c r="H41229">
        <f t="shared" si="2578"/>
        <v>3.8656921900871347E-2</v>
      </c>
      <c r="I41229">
        <f t="shared" si="2579"/>
        <v>0</v>
      </c>
    </row>
    <row r="41230" spans="1:9" x14ac:dyDescent="0.3">
      <c r="A41230">
        <v>1</v>
      </c>
      <c r="B41230">
        <v>42</v>
      </c>
      <c r="C41230">
        <v>5</v>
      </c>
      <c r="D41230">
        <v>62</v>
      </c>
      <c r="E41230">
        <v>1</v>
      </c>
      <c r="F41230">
        <f t="shared" si="2576"/>
        <v>2.5927478276037701</v>
      </c>
      <c r="G41230">
        <f t="shared" si="2577"/>
        <v>6.9606618743389623E-2</v>
      </c>
      <c r="H41230">
        <f t="shared" si="2578"/>
        <v>2.6648956192754034</v>
      </c>
      <c r="I41230">
        <f t="shared" si="2579"/>
        <v>0</v>
      </c>
    </row>
    <row r="41231" spans="1:9" x14ac:dyDescent="0.3">
      <c r="A41231">
        <v>1</v>
      </c>
      <c r="B41231">
        <v>44</v>
      </c>
      <c r="C41231">
        <v>13</v>
      </c>
      <c r="D41231">
        <v>53</v>
      </c>
      <c r="E41231">
        <v>0</v>
      </c>
      <c r="F41231">
        <f t="shared" si="2576"/>
        <v>3.0061326727883393</v>
      </c>
      <c r="G41231">
        <f t="shared" si="2577"/>
        <v>4.7149587200384674E-2</v>
      </c>
      <c r="H41231">
        <f t="shared" si="2578"/>
        <v>4.8297352181613698E-2</v>
      </c>
      <c r="I41231">
        <f t="shared" si="2579"/>
        <v>0</v>
      </c>
    </row>
    <row r="41232" spans="1:9" x14ac:dyDescent="0.3">
      <c r="A41232">
        <v>1</v>
      </c>
      <c r="B41232">
        <v>27</v>
      </c>
      <c r="C41232">
        <v>1</v>
      </c>
      <c r="D41232">
        <v>51</v>
      </c>
      <c r="E41232">
        <v>0</v>
      </c>
      <c r="F41232">
        <f t="shared" si="2576"/>
        <v>3.0424812607328611</v>
      </c>
      <c r="G41232">
        <f t="shared" si="2577"/>
        <v>4.5543191134380538E-2</v>
      </c>
      <c r="H41232">
        <f t="shared" si="2578"/>
        <v>4.6612886849975034E-2</v>
      </c>
      <c r="I41232">
        <f t="shared" si="2579"/>
        <v>0</v>
      </c>
    </row>
    <row r="41233" spans="1:9" x14ac:dyDescent="0.3">
      <c r="A41233">
        <v>1</v>
      </c>
      <c r="B41233">
        <v>26</v>
      </c>
      <c r="C41233">
        <v>1</v>
      </c>
      <c r="D41233">
        <v>60</v>
      </c>
      <c r="E41233">
        <v>0</v>
      </c>
      <c r="F41233">
        <f t="shared" si="2576"/>
        <v>2.6126832356558589</v>
      </c>
      <c r="G41233">
        <f t="shared" si="2577"/>
        <v>6.8326596142361695E-2</v>
      </c>
      <c r="H41233">
        <f t="shared" si="2578"/>
        <v>7.0772950755202138E-2</v>
      </c>
      <c r="I41233">
        <f t="shared" si="2579"/>
        <v>0</v>
      </c>
    </row>
    <row r="41234" spans="1:9" x14ac:dyDescent="0.3">
      <c r="A41234">
        <v>1</v>
      </c>
      <c r="B41234">
        <v>31</v>
      </c>
      <c r="C41234">
        <v>4</v>
      </c>
      <c r="D41234">
        <v>87</v>
      </c>
      <c r="E41234">
        <v>0</v>
      </c>
      <c r="F41234">
        <f t="shared" si="2576"/>
        <v>1.3577669369751471</v>
      </c>
      <c r="G41234">
        <f t="shared" si="2577"/>
        <v>0.20460347323993636</v>
      </c>
      <c r="H41234">
        <f t="shared" si="2578"/>
        <v>0.22891451287628578</v>
      </c>
      <c r="I41234">
        <f t="shared" si="2579"/>
        <v>0</v>
      </c>
    </row>
    <row r="41235" spans="1:9" x14ac:dyDescent="0.3">
      <c r="A41235">
        <v>1</v>
      </c>
      <c r="B41235">
        <v>31</v>
      </c>
      <c r="C41235">
        <v>7</v>
      </c>
      <c r="D41235">
        <v>59</v>
      </c>
      <c r="E41235">
        <v>0</v>
      </c>
      <c r="F41235">
        <f t="shared" si="2576"/>
        <v>2.6701843339690745</v>
      </c>
      <c r="G41235">
        <f t="shared" si="2577"/>
        <v>6.4755803986947788E-2</v>
      </c>
      <c r="H41235">
        <f t="shared" si="2578"/>
        <v>6.6947611586500727E-2</v>
      </c>
      <c r="I41235">
        <f t="shared" si="2579"/>
        <v>0</v>
      </c>
    </row>
    <row r="41236" spans="1:9" x14ac:dyDescent="0.3">
      <c r="A41236">
        <v>1</v>
      </c>
      <c r="B41236">
        <v>31</v>
      </c>
      <c r="C41236">
        <v>1</v>
      </c>
      <c r="D41236">
        <v>79</v>
      </c>
      <c r="E41236">
        <v>0</v>
      </c>
      <c r="F41236">
        <f t="shared" si="2576"/>
        <v>1.7432261155626936</v>
      </c>
      <c r="G41236">
        <f t="shared" si="2577"/>
        <v>0.14890362134068644</v>
      </c>
      <c r="H41236">
        <f t="shared" si="2578"/>
        <v>0.16122990340274737</v>
      </c>
      <c r="I41236">
        <f t="shared" si="2579"/>
        <v>0</v>
      </c>
    </row>
    <row r="41237" spans="1:9" x14ac:dyDescent="0.3">
      <c r="A41237">
        <v>1</v>
      </c>
      <c r="B41237">
        <v>29</v>
      </c>
      <c r="C41237">
        <v>3</v>
      </c>
      <c r="D41237">
        <v>53</v>
      </c>
      <c r="E41237">
        <v>0</v>
      </c>
      <c r="F41237">
        <f t="shared" si="2576"/>
        <v>2.9533770314064181</v>
      </c>
      <c r="G41237">
        <f t="shared" si="2577"/>
        <v>4.9577146104298406E-2</v>
      </c>
      <c r="H41237">
        <f t="shared" si="2578"/>
        <v>5.0848284055441485E-2</v>
      </c>
      <c r="I41237">
        <f t="shared" si="2579"/>
        <v>0</v>
      </c>
    </row>
    <row r="41238" spans="1:9" x14ac:dyDescent="0.3">
      <c r="A41238">
        <v>1</v>
      </c>
      <c r="B41238">
        <v>23</v>
      </c>
      <c r="C41238">
        <v>1</v>
      </c>
      <c r="D41238">
        <v>80</v>
      </c>
      <c r="E41238">
        <v>0</v>
      </c>
      <c r="F41238">
        <f t="shared" si="2576"/>
        <v>1.6534318278990279</v>
      </c>
      <c r="G41238">
        <f t="shared" si="2577"/>
        <v>0.16064566749398093</v>
      </c>
      <c r="H41238">
        <f t="shared" si="2578"/>
        <v>0.17512233448757181</v>
      </c>
      <c r="I41238">
        <f t="shared" si="2579"/>
        <v>0</v>
      </c>
    </row>
    <row r="41239" spans="1:9" x14ac:dyDescent="0.3">
      <c r="A41239">
        <v>1</v>
      </c>
      <c r="B41239">
        <v>38</v>
      </c>
      <c r="C41239">
        <v>7</v>
      </c>
      <c r="D41239">
        <v>60</v>
      </c>
      <c r="E41239">
        <v>0</v>
      </c>
      <c r="F41239">
        <f t="shared" si="2576"/>
        <v>2.6603232640299126</v>
      </c>
      <c r="G41239">
        <f t="shared" si="2577"/>
        <v>6.5355584315924975E-2</v>
      </c>
      <c r="H41239">
        <f t="shared" si="2578"/>
        <v>6.7589126108590233E-2</v>
      </c>
      <c r="I41239">
        <f t="shared" si="2579"/>
        <v>0</v>
      </c>
    </row>
    <row r="41240" spans="1:9" x14ac:dyDescent="0.3">
      <c r="A41240">
        <v>1</v>
      </c>
      <c r="B41240">
        <v>40</v>
      </c>
      <c r="C41240">
        <v>10</v>
      </c>
      <c r="D41240">
        <v>59</v>
      </c>
      <c r="E41240">
        <v>0</v>
      </c>
      <c r="F41240">
        <f t="shared" si="2576"/>
        <v>2.7099909917010017</v>
      </c>
      <c r="G41240">
        <f t="shared" si="2577"/>
        <v>6.2386378312224412E-2</v>
      </c>
      <c r="H41240">
        <f t="shared" si="2578"/>
        <v>6.4417332014308964E-2</v>
      </c>
      <c r="I41240">
        <f t="shared" si="2579"/>
        <v>0</v>
      </c>
    </row>
    <row r="41241" spans="1:9" x14ac:dyDescent="0.3">
      <c r="A41241">
        <v>1</v>
      </c>
      <c r="B41241">
        <v>57</v>
      </c>
      <c r="C41241">
        <v>15</v>
      </c>
      <c r="D41241">
        <v>77</v>
      </c>
      <c r="E41241">
        <v>0</v>
      </c>
      <c r="F41241">
        <f t="shared" si="2576"/>
        <v>1.9380548958267441</v>
      </c>
      <c r="G41241">
        <f t="shared" si="2577"/>
        <v>0.12586170222437698</v>
      </c>
      <c r="H41241">
        <f t="shared" si="2578"/>
        <v>0.13451668040329226</v>
      </c>
      <c r="I41241">
        <f t="shared" si="2579"/>
        <v>0</v>
      </c>
    </row>
    <row r="41242" spans="1:9" x14ac:dyDescent="0.3">
      <c r="A41242">
        <v>1</v>
      </c>
      <c r="B41242">
        <v>33</v>
      </c>
      <c r="C41242">
        <v>7</v>
      </c>
      <c r="D41242">
        <v>57</v>
      </c>
      <c r="E41242">
        <v>0</v>
      </c>
      <c r="F41242">
        <f t="shared" si="2576"/>
        <v>2.7751685727535342</v>
      </c>
      <c r="G41242">
        <f t="shared" si="2577"/>
        <v>5.8680862775497548E-2</v>
      </c>
      <c r="H41242">
        <f t="shared" si="2578"/>
        <v>6.04730500029887E-2</v>
      </c>
      <c r="I41242">
        <f t="shared" si="2579"/>
        <v>0</v>
      </c>
    </row>
    <row r="41243" spans="1:9" x14ac:dyDescent="0.3">
      <c r="A41243">
        <v>2</v>
      </c>
      <c r="B41243">
        <v>28</v>
      </c>
      <c r="C41243">
        <v>4</v>
      </c>
      <c r="D41243">
        <v>60</v>
      </c>
      <c r="E41243">
        <v>0</v>
      </c>
      <c r="F41243">
        <f t="shared" si="2576"/>
        <v>2.8598055954887629</v>
      </c>
      <c r="G41243">
        <f t="shared" si="2577"/>
        <v>5.4176661206504856E-2</v>
      </c>
      <c r="H41243">
        <f t="shared" si="2578"/>
        <v>5.569947283078526E-2</v>
      </c>
      <c r="I41243">
        <f t="shared" si="2579"/>
        <v>0</v>
      </c>
    </row>
    <row r="41244" spans="1:9" x14ac:dyDescent="0.3">
      <c r="A41244">
        <v>2</v>
      </c>
      <c r="B41244">
        <v>59</v>
      </c>
      <c r="C41244">
        <v>5</v>
      </c>
      <c r="D41244">
        <v>67</v>
      </c>
      <c r="E41244">
        <v>0</v>
      </c>
      <c r="F41244">
        <f t="shared" si="2576"/>
        <v>2.6921404870109704</v>
      </c>
      <c r="G41244">
        <f t="shared" si="2577"/>
        <v>6.3438723997682953E-2</v>
      </c>
      <c r="H41244">
        <f t="shared" si="2578"/>
        <v>6.5540328376441581E-2</v>
      </c>
      <c r="I41244">
        <f t="shared" si="2579"/>
        <v>0</v>
      </c>
    </row>
    <row r="41245" spans="1:9" x14ac:dyDescent="0.3">
      <c r="A41245">
        <v>1</v>
      </c>
      <c r="B41245">
        <v>24</v>
      </c>
      <c r="C41245">
        <v>1</v>
      </c>
      <c r="D41245">
        <v>85</v>
      </c>
      <c r="E41245">
        <v>0</v>
      </c>
      <c r="F41245">
        <f t="shared" si="2576"/>
        <v>1.4229445180276796</v>
      </c>
      <c r="G41245">
        <f t="shared" si="2577"/>
        <v>0.19420039103973585</v>
      </c>
      <c r="H41245">
        <f t="shared" si="2578"/>
        <v>0.21592019150638772</v>
      </c>
      <c r="I41245">
        <f t="shared" si="2579"/>
        <v>0</v>
      </c>
    </row>
    <row r="41246" spans="1:9" x14ac:dyDescent="0.3">
      <c r="A41246">
        <v>1</v>
      </c>
      <c r="B41246">
        <v>37</v>
      </c>
      <c r="C41246">
        <v>4</v>
      </c>
      <c r="D41246">
        <v>82</v>
      </c>
      <c r="E41246">
        <v>0</v>
      </c>
      <c r="F41246">
        <f t="shared" si="2576"/>
        <v>1.6255564151179307</v>
      </c>
      <c r="G41246">
        <f t="shared" si="2577"/>
        <v>0.16443999747114149</v>
      </c>
      <c r="H41246">
        <f t="shared" si="2578"/>
        <v>0.17965311721313806</v>
      </c>
      <c r="I41246">
        <f t="shared" si="2579"/>
        <v>0</v>
      </c>
    </row>
    <row r="41247" spans="1:9" x14ac:dyDescent="0.3">
      <c r="A41247">
        <v>1</v>
      </c>
      <c r="B41247">
        <v>40</v>
      </c>
      <c r="C41247">
        <v>6</v>
      </c>
      <c r="D41247">
        <v>51</v>
      </c>
      <c r="E41247">
        <v>0</v>
      </c>
      <c r="F41247">
        <f t="shared" si="2576"/>
        <v>3.0981679279228067</v>
      </c>
      <c r="G41247">
        <f t="shared" si="2577"/>
        <v>4.3182889407410809E-2</v>
      </c>
      <c r="H41247">
        <f t="shared" si="2578"/>
        <v>4.4143012801242741E-2</v>
      </c>
      <c r="I41247">
        <f t="shared" si="2579"/>
        <v>0</v>
      </c>
    </row>
    <row r="41248" spans="1:9" x14ac:dyDescent="0.3">
      <c r="A41248">
        <v>1</v>
      </c>
      <c r="B41248">
        <v>35</v>
      </c>
      <c r="C41248">
        <v>6</v>
      </c>
      <c r="D41248">
        <v>61</v>
      </c>
      <c r="E41248">
        <v>0</v>
      </c>
      <c r="F41248">
        <f t="shared" si="2576"/>
        <v>2.5998911399086735</v>
      </c>
      <c r="G41248">
        <f t="shared" si="2577"/>
        <v>6.9145426722290404E-2</v>
      </c>
      <c r="H41248">
        <f t="shared" si="2578"/>
        <v>7.1652218763774131E-2</v>
      </c>
      <c r="I41248">
        <f t="shared" si="2579"/>
        <v>0</v>
      </c>
    </row>
    <row r="41249" spans="1:9" x14ac:dyDescent="0.3">
      <c r="A41249">
        <v>3</v>
      </c>
      <c r="B41249">
        <v>28</v>
      </c>
      <c r="C41249">
        <v>2</v>
      </c>
      <c r="D41249">
        <v>62</v>
      </c>
      <c r="E41249">
        <v>0</v>
      </c>
      <c r="F41249">
        <f t="shared" si="2576"/>
        <v>3.0155325047084989</v>
      </c>
      <c r="G41249">
        <f t="shared" si="2577"/>
        <v>4.6729078699762422E-2</v>
      </c>
      <c r="H41249">
        <f t="shared" si="2578"/>
        <v>4.7856133146999949E-2</v>
      </c>
      <c r="I41249">
        <f t="shared" si="2579"/>
        <v>0</v>
      </c>
    </row>
    <row r="41250" spans="1:9" x14ac:dyDescent="0.3">
      <c r="A41250">
        <v>2</v>
      </c>
      <c r="B41250">
        <v>42</v>
      </c>
      <c r="C41250">
        <v>5</v>
      </c>
      <c r="D41250">
        <v>62</v>
      </c>
      <c r="E41250">
        <v>0</v>
      </c>
      <c r="F41250">
        <f t="shared" si="2576"/>
        <v>2.8373656979761814</v>
      </c>
      <c r="G41250">
        <f t="shared" si="2577"/>
        <v>5.5338086782878583E-2</v>
      </c>
      <c r="H41250">
        <f t="shared" si="2578"/>
        <v>5.6928179292533472E-2</v>
      </c>
      <c r="I41250">
        <f t="shared" si="2579"/>
        <v>0</v>
      </c>
    </row>
    <row r="41251" spans="1:9" x14ac:dyDescent="0.3">
      <c r="A41251">
        <v>1</v>
      </c>
      <c r="B41251">
        <v>27</v>
      </c>
      <c r="C41251">
        <v>3</v>
      </c>
      <c r="D41251">
        <v>59</v>
      </c>
      <c r="E41251">
        <v>0</v>
      </c>
      <c r="F41251">
        <f t="shared" si="2576"/>
        <v>2.6597398397795722</v>
      </c>
      <c r="G41251">
        <f t="shared" si="2577"/>
        <v>6.5391231376582495E-2</v>
      </c>
      <c r="H41251">
        <f t="shared" si="2578"/>
        <v>6.7627266539176181E-2</v>
      </c>
      <c r="I41251">
        <f t="shared" si="2579"/>
        <v>0</v>
      </c>
    </row>
    <row r="41252" spans="1:9" x14ac:dyDescent="0.3">
      <c r="A41252">
        <v>1</v>
      </c>
      <c r="B41252">
        <v>50</v>
      </c>
      <c r="C41252">
        <v>6</v>
      </c>
      <c r="D41252">
        <v>72</v>
      </c>
      <c r="E41252">
        <v>0</v>
      </c>
      <c r="F41252">
        <f t="shared" si="2576"/>
        <v>2.1610287373166157</v>
      </c>
      <c r="G41252">
        <f t="shared" si="2577"/>
        <v>0.10330511736247858</v>
      </c>
      <c r="H41252">
        <f t="shared" si="2578"/>
        <v>0.10903962792396875</v>
      </c>
      <c r="I41252">
        <f t="shared" si="2579"/>
        <v>0</v>
      </c>
    </row>
    <row r="41253" spans="1:9" x14ac:dyDescent="0.3">
      <c r="A41253">
        <v>1</v>
      </c>
      <c r="B41253">
        <v>23</v>
      </c>
      <c r="C41253">
        <v>1</v>
      </c>
      <c r="D41253">
        <v>80</v>
      </c>
      <c r="E41253">
        <v>0</v>
      </c>
      <c r="F41253">
        <f t="shared" si="2576"/>
        <v>1.6534318278990279</v>
      </c>
      <c r="G41253">
        <f t="shared" si="2577"/>
        <v>0.16064566749398093</v>
      </c>
      <c r="H41253">
        <f t="shared" si="2578"/>
        <v>0.17512233448757181</v>
      </c>
      <c r="I41253">
        <f t="shared" si="2579"/>
        <v>0</v>
      </c>
    </row>
    <row r="41254" spans="1:9" x14ac:dyDescent="0.3">
      <c r="A41254">
        <v>1</v>
      </c>
      <c r="B41254">
        <v>31</v>
      </c>
      <c r="C41254">
        <v>3</v>
      </c>
      <c r="D41254">
        <v>58</v>
      </c>
      <c r="E41254">
        <v>0</v>
      </c>
      <c r="F41254">
        <f t="shared" si="2576"/>
        <v>2.7282186027167032</v>
      </c>
      <c r="G41254">
        <f t="shared" si="2577"/>
        <v>6.1328633184407871E-2</v>
      </c>
      <c r="H41254">
        <f t="shared" si="2578"/>
        <v>6.3289843123920872E-2</v>
      </c>
      <c r="I41254">
        <f t="shared" si="2579"/>
        <v>0</v>
      </c>
    </row>
    <row r="41255" spans="1:9" x14ac:dyDescent="0.3">
      <c r="A41255">
        <v>1</v>
      </c>
      <c r="B41255">
        <v>36</v>
      </c>
      <c r="C41255">
        <v>10</v>
      </c>
      <c r="D41255">
        <v>62</v>
      </c>
      <c r="E41255">
        <v>0</v>
      </c>
      <c r="F41255">
        <f t="shared" si="2576"/>
        <v>2.5471857523426773</v>
      </c>
      <c r="G41255">
        <f t="shared" si="2577"/>
        <v>7.2615776671511811E-2</v>
      </c>
      <c r="H41255">
        <f t="shared" si="2578"/>
        <v>7.5387318892048069E-2</v>
      </c>
      <c r="I41255">
        <f t="shared" si="2579"/>
        <v>0</v>
      </c>
    </row>
    <row r="41256" spans="1:9" x14ac:dyDescent="0.3">
      <c r="A41256">
        <v>1</v>
      </c>
      <c r="B41256">
        <v>38</v>
      </c>
      <c r="C41256">
        <v>10</v>
      </c>
      <c r="D41256">
        <v>56</v>
      </c>
      <c r="E41256">
        <v>0</v>
      </c>
      <c r="F41256">
        <f t="shared" si="2576"/>
        <v>2.8408229439695232</v>
      </c>
      <c r="G41256">
        <f t="shared" si="2577"/>
        <v>5.5157634132393323E-2</v>
      </c>
      <c r="H41256">
        <f t="shared" si="2578"/>
        <v>5.6737174008204286E-2</v>
      </c>
      <c r="I41256">
        <f t="shared" si="2579"/>
        <v>0</v>
      </c>
    </row>
    <row r="41257" spans="1:9" x14ac:dyDescent="0.3">
      <c r="A41257">
        <v>1</v>
      </c>
      <c r="B41257">
        <v>36</v>
      </c>
      <c r="C41257">
        <v>7</v>
      </c>
      <c r="D41257">
        <v>48</v>
      </c>
      <c r="E41257">
        <v>0</v>
      </c>
      <c r="F41257">
        <f t="shared" si="2576"/>
        <v>3.2156243601938037</v>
      </c>
      <c r="G41257">
        <f t="shared" si="2577"/>
        <v>3.8581965552131878E-2</v>
      </c>
      <c r="H41257">
        <f t="shared" si="2578"/>
        <v>3.9345965171204977E-2</v>
      </c>
      <c r="I41257">
        <f t="shared" si="2579"/>
        <v>0</v>
      </c>
    </row>
    <row r="41258" spans="1:9" x14ac:dyDescent="0.3">
      <c r="A41258">
        <v>1</v>
      </c>
      <c r="B41258">
        <v>29</v>
      </c>
      <c r="C41258">
        <v>3</v>
      </c>
      <c r="D41258">
        <v>85</v>
      </c>
      <c r="E41258">
        <v>1</v>
      </c>
      <c r="F41258">
        <f t="shared" si="2576"/>
        <v>1.4441534086673302</v>
      </c>
      <c r="G41258">
        <f t="shared" si="2577"/>
        <v>0.1909029933078783</v>
      </c>
      <c r="H41258">
        <f t="shared" si="2578"/>
        <v>1.6559898683949557</v>
      </c>
      <c r="I41258">
        <f t="shared" si="2579"/>
        <v>0</v>
      </c>
    </row>
    <row r="41259" spans="1:9" x14ac:dyDescent="0.3">
      <c r="A41259">
        <v>2</v>
      </c>
      <c r="B41259">
        <v>32</v>
      </c>
      <c r="C41259">
        <v>3</v>
      </c>
      <c r="D41259">
        <v>86</v>
      </c>
      <c r="E41259">
        <v>0</v>
      </c>
      <c r="F41259">
        <f t="shared" si="2576"/>
        <v>1.6575946843740459</v>
      </c>
      <c r="G41259">
        <f t="shared" si="2577"/>
        <v>0.16008514624932707</v>
      </c>
      <c r="H41259">
        <f t="shared" si="2578"/>
        <v>0.17445475686504652</v>
      </c>
      <c r="I41259">
        <f t="shared" si="2579"/>
        <v>0</v>
      </c>
    </row>
    <row r="41260" spans="1:9" x14ac:dyDescent="0.3">
      <c r="A41260">
        <v>1</v>
      </c>
      <c r="B41260">
        <v>40</v>
      </c>
      <c r="C41260">
        <v>9</v>
      </c>
      <c r="D41260">
        <v>49</v>
      </c>
      <c r="E41260">
        <v>0</v>
      </c>
      <c r="F41260">
        <f t="shared" si="2576"/>
        <v>3.1843411314412249</v>
      </c>
      <c r="G41260">
        <f t="shared" si="2577"/>
        <v>3.9759264675757904E-2</v>
      </c>
      <c r="H41260">
        <f t="shared" si="2578"/>
        <v>4.0571259994031571E-2</v>
      </c>
      <c r="I41260">
        <f t="shared" si="2579"/>
        <v>0</v>
      </c>
    </row>
    <row r="41261" spans="1:9" x14ac:dyDescent="0.3">
      <c r="A41261">
        <v>1</v>
      </c>
      <c r="B41261">
        <v>32</v>
      </c>
      <c r="C41261">
        <v>5</v>
      </c>
      <c r="D41261">
        <v>51</v>
      </c>
      <c r="E41261">
        <v>0</v>
      </c>
      <c r="F41261">
        <f t="shared" si="2576"/>
        <v>3.0582546361039955</v>
      </c>
      <c r="G41261">
        <f t="shared" si="2577"/>
        <v>4.4862432151441541E-2</v>
      </c>
      <c r="H41261">
        <f t="shared" si="2578"/>
        <v>4.589989877242414E-2</v>
      </c>
      <c r="I41261">
        <f t="shared" si="2579"/>
        <v>0</v>
      </c>
    </row>
    <row r="41262" spans="1:9" x14ac:dyDescent="0.3">
      <c r="A41262">
        <v>1</v>
      </c>
      <c r="B41262">
        <v>32</v>
      </c>
      <c r="C41262">
        <v>6</v>
      </c>
      <c r="D41262">
        <v>52</v>
      </c>
      <c r="E41262">
        <v>0</v>
      </c>
      <c r="F41262">
        <f t="shared" si="2576"/>
        <v>3.008373640259141</v>
      </c>
      <c r="G41262">
        <f t="shared" si="2577"/>
        <v>4.70490104768468E-2</v>
      </c>
      <c r="H41262">
        <f t="shared" si="2578"/>
        <v>4.8191804223144785E-2</v>
      </c>
      <c r="I41262">
        <f t="shared" si="2579"/>
        <v>0</v>
      </c>
    </row>
    <row r="41263" spans="1:9" x14ac:dyDescent="0.3">
      <c r="A41263">
        <v>1</v>
      </c>
      <c r="B41263">
        <v>31</v>
      </c>
      <c r="C41263">
        <v>7</v>
      </c>
      <c r="D41263">
        <v>59</v>
      </c>
      <c r="E41263">
        <v>0</v>
      </c>
      <c r="F41263">
        <f t="shared" si="2576"/>
        <v>2.6701843339690745</v>
      </c>
      <c r="G41263">
        <f t="shared" si="2577"/>
        <v>6.4755803986947788E-2</v>
      </c>
      <c r="H41263">
        <f t="shared" si="2578"/>
        <v>6.6947611586500727E-2</v>
      </c>
      <c r="I41263">
        <f t="shared" si="2579"/>
        <v>0</v>
      </c>
    </row>
    <row r="41264" spans="1:9" x14ac:dyDescent="0.3">
      <c r="A41264">
        <v>1</v>
      </c>
      <c r="B41264">
        <v>48</v>
      </c>
      <c r="C41264">
        <v>18</v>
      </c>
      <c r="D41264">
        <v>67</v>
      </c>
      <c r="E41264">
        <v>0</v>
      </c>
      <c r="F41264">
        <f t="shared" si="2576"/>
        <v>2.3535740743952314</v>
      </c>
      <c r="G41264">
        <f t="shared" si="2577"/>
        <v>8.6782104934825965E-2</v>
      </c>
      <c r="H41264">
        <f t="shared" si="2578"/>
        <v>9.0780768520714178E-2</v>
      </c>
      <c r="I41264">
        <f t="shared" si="2579"/>
        <v>0</v>
      </c>
    </row>
    <row r="41265" spans="1:9" x14ac:dyDescent="0.3">
      <c r="A41265">
        <v>1</v>
      </c>
      <c r="B41265">
        <v>29</v>
      </c>
      <c r="C41265">
        <v>4</v>
      </c>
      <c r="D41265">
        <v>48</v>
      </c>
      <c r="E41265">
        <v>0</v>
      </c>
      <c r="F41265">
        <f t="shared" si="2576"/>
        <v>3.1864754648251425</v>
      </c>
      <c r="G41265">
        <f t="shared" si="2577"/>
        <v>3.9677859098376414E-2</v>
      </c>
      <c r="H41265">
        <f t="shared" si="2578"/>
        <v>4.0486487369882779E-2</v>
      </c>
      <c r="I41265">
        <f t="shared" si="2579"/>
        <v>0</v>
      </c>
    </row>
    <row r="41266" spans="1:9" x14ac:dyDescent="0.3">
      <c r="A41266">
        <v>1</v>
      </c>
      <c r="B41266">
        <v>36</v>
      </c>
      <c r="C41266">
        <v>10</v>
      </c>
      <c r="D41266">
        <v>87</v>
      </c>
      <c r="E41266">
        <v>0</v>
      </c>
      <c r="F41266">
        <f t="shared" si="2576"/>
        <v>1.3681047970777653</v>
      </c>
      <c r="G41266">
        <f t="shared" si="2577"/>
        <v>0.20292621755290538</v>
      </c>
      <c r="H41266">
        <f t="shared" si="2578"/>
        <v>0.22680802926081489</v>
      </c>
      <c r="I41266">
        <f t="shared" si="2579"/>
        <v>0</v>
      </c>
    </row>
    <row r="41267" spans="1:9" x14ac:dyDescent="0.3">
      <c r="A41267">
        <v>1</v>
      </c>
      <c r="B41267">
        <v>25</v>
      </c>
      <c r="C41267">
        <v>4</v>
      </c>
      <c r="D41267">
        <v>60</v>
      </c>
      <c r="E41267">
        <v>0</v>
      </c>
      <c r="F41267">
        <f t="shared" si="2576"/>
        <v>2.5992010815714508</v>
      </c>
      <c r="G41267">
        <f t="shared" si="2577"/>
        <v>6.9189855076884105E-2</v>
      </c>
      <c r="H41267">
        <f t="shared" si="2578"/>
        <v>7.1699948469523822E-2</v>
      </c>
      <c r="I41267">
        <f t="shared" si="2579"/>
        <v>0</v>
      </c>
    </row>
    <row r="41268" spans="1:9" x14ac:dyDescent="0.3">
      <c r="A41268">
        <v>3</v>
      </c>
      <c r="B41268">
        <v>60</v>
      </c>
      <c r="C41268">
        <v>15</v>
      </c>
      <c r="D41268">
        <v>80</v>
      </c>
      <c r="E41268">
        <v>0</v>
      </c>
      <c r="F41268">
        <f t="shared" si="2576"/>
        <v>2.3017875654846787</v>
      </c>
      <c r="G41268">
        <f t="shared" si="2577"/>
        <v>9.0975023781348252E-2</v>
      </c>
      <c r="H41268">
        <f t="shared" si="2578"/>
        <v>9.5382708593957019E-2</v>
      </c>
      <c r="I41268">
        <f t="shared" si="2579"/>
        <v>0</v>
      </c>
    </row>
    <row r="41269" spans="1:9" x14ac:dyDescent="0.3">
      <c r="A41269">
        <v>1</v>
      </c>
      <c r="B41269">
        <v>40</v>
      </c>
      <c r="C41269">
        <v>11</v>
      </c>
      <c r="D41269">
        <v>86</v>
      </c>
      <c r="E41269">
        <v>0</v>
      </c>
      <c r="F41269">
        <f t="shared" si="2576"/>
        <v>1.4338658023806383</v>
      </c>
      <c r="G41269">
        <f t="shared" si="2577"/>
        <v>0.19249706197294397</v>
      </c>
      <c r="H41269">
        <f t="shared" si="2578"/>
        <v>0.21380858546834577</v>
      </c>
      <c r="I41269">
        <f t="shared" si="2579"/>
        <v>0</v>
      </c>
    </row>
    <row r="41270" spans="1:9" x14ac:dyDescent="0.3">
      <c r="A41270">
        <v>1</v>
      </c>
      <c r="B41270">
        <v>30</v>
      </c>
      <c r="C41270">
        <v>3</v>
      </c>
      <c r="D41270">
        <v>61</v>
      </c>
      <c r="E41270">
        <v>0</v>
      </c>
      <c r="F41270">
        <f t="shared" si="2576"/>
        <v>2.5814000069032801</v>
      </c>
      <c r="G41270">
        <f t="shared" si="2577"/>
        <v>7.0345119992838212E-2</v>
      </c>
      <c r="H41270">
        <f t="shared" si="2578"/>
        <v>7.2941858474772858E-2</v>
      </c>
      <c r="I41270">
        <f t="shared" si="2579"/>
        <v>0</v>
      </c>
    </row>
    <row r="41271" spans="1:9" x14ac:dyDescent="0.3">
      <c r="A41271">
        <v>1</v>
      </c>
      <c r="B41271">
        <v>43</v>
      </c>
      <c r="C41271">
        <v>11</v>
      </c>
      <c r="D41271">
        <v>58</v>
      </c>
      <c r="E41271">
        <v>0</v>
      </c>
      <c r="F41271">
        <f t="shared" si="2576"/>
        <v>2.7704231158222408</v>
      </c>
      <c r="G41271">
        <f t="shared" si="2577"/>
        <v>5.8943539188940089E-2</v>
      </c>
      <c r="H41271">
        <f t="shared" si="2578"/>
        <v>6.0752140334824414E-2</v>
      </c>
      <c r="I41271">
        <f t="shared" si="2579"/>
        <v>0</v>
      </c>
    </row>
    <row r="41272" spans="1:9" x14ac:dyDescent="0.3">
      <c r="A41272">
        <v>1</v>
      </c>
      <c r="B41272">
        <v>39</v>
      </c>
      <c r="C41272">
        <v>2</v>
      </c>
      <c r="D41272">
        <v>48</v>
      </c>
      <c r="E41272">
        <v>0</v>
      </c>
      <c r="F41272">
        <f t="shared" si="2576"/>
        <v>3.2451997919099957</v>
      </c>
      <c r="G41272">
        <f t="shared" si="2577"/>
        <v>3.7499759662405568E-2</v>
      </c>
      <c r="H41272">
        <f t="shared" si="2578"/>
        <v>3.8220963118832156E-2</v>
      </c>
      <c r="I41272">
        <f t="shared" si="2579"/>
        <v>0</v>
      </c>
    </row>
    <row r="41273" spans="1:9" x14ac:dyDescent="0.3">
      <c r="A41273">
        <v>2</v>
      </c>
      <c r="B41273">
        <v>55</v>
      </c>
      <c r="C41273">
        <v>28</v>
      </c>
      <c r="D41273">
        <v>67</v>
      </c>
      <c r="E41273">
        <v>0</v>
      </c>
      <c r="F41273">
        <f t="shared" si="2576"/>
        <v>2.6083165366964955</v>
      </c>
      <c r="G41273">
        <f t="shared" si="2577"/>
        <v>6.8605096307751412E-2</v>
      </c>
      <c r="H41273">
        <f t="shared" si="2578"/>
        <v>7.1071920112724341E-2</v>
      </c>
      <c r="I41273">
        <f t="shared" si="2579"/>
        <v>0</v>
      </c>
    </row>
    <row r="41274" spans="1:9" x14ac:dyDescent="0.3">
      <c r="A41274">
        <v>1</v>
      </c>
      <c r="B41274">
        <v>43</v>
      </c>
      <c r="C41274">
        <v>4</v>
      </c>
      <c r="D41274">
        <v>58</v>
      </c>
      <c r="E41274">
        <v>1</v>
      </c>
      <c r="F41274">
        <f t="shared" si="2576"/>
        <v>2.7894474192620482</v>
      </c>
      <c r="G41274">
        <f t="shared" si="2577"/>
        <v>5.7897088439102309E-2</v>
      </c>
      <c r="H41274">
        <f t="shared" si="2578"/>
        <v>2.849088181693439</v>
      </c>
      <c r="I41274">
        <f t="shared" si="2579"/>
        <v>0</v>
      </c>
    </row>
    <row r="41275" spans="1:9" x14ac:dyDescent="0.3">
      <c r="A41275">
        <v>1</v>
      </c>
      <c r="B41275">
        <v>28</v>
      </c>
      <c r="C41275">
        <v>3</v>
      </c>
      <c r="D41275">
        <v>57</v>
      </c>
      <c r="E41275">
        <v>0</v>
      </c>
      <c r="F41275">
        <f t="shared" si="2576"/>
        <v>2.7593951973823989</v>
      </c>
      <c r="G41275">
        <f t="shared" si="2577"/>
        <v>5.9558232583432354E-2</v>
      </c>
      <c r="H41275">
        <f t="shared" si="2578"/>
        <v>6.1405548780434499E-2</v>
      </c>
      <c r="I41275">
        <f t="shared" si="2579"/>
        <v>0</v>
      </c>
    </row>
    <row r="41276" spans="1:9" x14ac:dyDescent="0.3">
      <c r="A41276">
        <v>1</v>
      </c>
      <c r="B41276">
        <v>29</v>
      </c>
      <c r="C41276">
        <v>1</v>
      </c>
      <c r="D41276">
        <v>48</v>
      </c>
      <c r="E41276">
        <v>1</v>
      </c>
      <c r="F41276">
        <f t="shared" si="2576"/>
        <v>3.1946287377279177</v>
      </c>
      <c r="G41276">
        <f t="shared" si="2577"/>
        <v>3.9368353975624937E-2</v>
      </c>
      <c r="H41276">
        <f t="shared" si="2578"/>
        <v>3.2347929840032608</v>
      </c>
      <c r="I41276">
        <f t="shared" si="2579"/>
        <v>0</v>
      </c>
    </row>
    <row r="41277" spans="1:9" x14ac:dyDescent="0.3">
      <c r="A41277">
        <v>1</v>
      </c>
      <c r="B41277">
        <v>33</v>
      </c>
      <c r="C41277">
        <v>8</v>
      </c>
      <c r="D41277">
        <v>78</v>
      </c>
      <c r="E41277">
        <v>0</v>
      </c>
      <c r="F41277">
        <f t="shared" si="2576"/>
        <v>1.782022812696749</v>
      </c>
      <c r="G41277">
        <f t="shared" si="2577"/>
        <v>0.14405353737747426</v>
      </c>
      <c r="H41277">
        <f t="shared" si="2578"/>
        <v>0.15554744846160523</v>
      </c>
      <c r="I41277">
        <f t="shared" si="2579"/>
        <v>0</v>
      </c>
    </row>
    <row r="41278" spans="1:9" x14ac:dyDescent="0.3">
      <c r="A41278">
        <v>1</v>
      </c>
      <c r="B41278">
        <v>43</v>
      </c>
      <c r="C41278">
        <v>12</v>
      </c>
      <c r="D41278">
        <v>49</v>
      </c>
      <c r="E41278">
        <v>0</v>
      </c>
      <c r="F41278">
        <f t="shared" si="2576"/>
        <v>3.1921745020833505</v>
      </c>
      <c r="G41278">
        <f t="shared" si="2577"/>
        <v>3.946127445349086E-2</v>
      </c>
      <c r="H41278">
        <f t="shared" si="2578"/>
        <v>4.0260979474348597E-2</v>
      </c>
      <c r="I41278">
        <f t="shared" si="2579"/>
        <v>0</v>
      </c>
    </row>
    <row r="41279" spans="1:9" x14ac:dyDescent="0.3">
      <c r="A41279">
        <v>4</v>
      </c>
      <c r="B41279">
        <v>30</v>
      </c>
      <c r="C41279">
        <v>5</v>
      </c>
      <c r="D41279">
        <v>51</v>
      </c>
      <c r="E41279">
        <v>0</v>
      </c>
      <c r="F41279">
        <f t="shared" si="2576"/>
        <v>3.7814504848579635</v>
      </c>
      <c r="G41279">
        <f t="shared" si="2577"/>
        <v>2.2281817490474486E-2</v>
      </c>
      <c r="H41279">
        <f t="shared" si="2578"/>
        <v>2.2533807415734547E-2</v>
      </c>
      <c r="I41279">
        <f t="shared" si="2579"/>
        <v>0</v>
      </c>
    </row>
    <row r="41280" spans="1:9" x14ac:dyDescent="0.3">
      <c r="A41280">
        <v>3</v>
      </c>
      <c r="B41280">
        <v>24</v>
      </c>
      <c r="C41280">
        <v>2</v>
      </c>
      <c r="D41280">
        <v>64</v>
      </c>
      <c r="E41280">
        <v>0</v>
      </c>
      <c r="F41280">
        <f t="shared" si="2576"/>
        <v>2.8998905035607714</v>
      </c>
      <c r="G41280">
        <f t="shared" si="2577"/>
        <v>5.2158976143632928E-2</v>
      </c>
      <c r="H41280">
        <f t="shared" si="2578"/>
        <v>5.3568487143764221E-2</v>
      </c>
      <c r="I41280">
        <f t="shared" si="2579"/>
        <v>0</v>
      </c>
    </row>
    <row r="41281" spans="1:9" x14ac:dyDescent="0.3">
      <c r="A41281">
        <v>1</v>
      </c>
      <c r="B41281">
        <v>46</v>
      </c>
      <c r="C41281">
        <v>2</v>
      </c>
      <c r="D41281">
        <v>52</v>
      </c>
      <c r="E41281">
        <v>0</v>
      </c>
      <c r="F41281">
        <f t="shared" si="2576"/>
        <v>3.093849007339045</v>
      </c>
      <c r="G41281">
        <f t="shared" si="2577"/>
        <v>4.3361691609713447E-2</v>
      </c>
      <c r="H41281">
        <f t="shared" si="2578"/>
        <v>4.4329902133546269E-2</v>
      </c>
      <c r="I41281">
        <f t="shared" si="2579"/>
        <v>0</v>
      </c>
    </row>
    <row r="41282" spans="1:9" x14ac:dyDescent="0.3">
      <c r="A41282">
        <v>2</v>
      </c>
      <c r="B41282">
        <v>25</v>
      </c>
      <c r="C41282">
        <v>3</v>
      </c>
      <c r="D41282">
        <v>60</v>
      </c>
      <c r="E41282">
        <v>0</v>
      </c>
      <c r="F41282">
        <f t="shared" si="2576"/>
        <v>2.8465367095781202</v>
      </c>
      <c r="G41282">
        <f t="shared" si="2577"/>
        <v>5.486061544556569E-2</v>
      </c>
      <c r="H41282">
        <f t="shared" si="2578"/>
        <v>5.6422865481990728E-2</v>
      </c>
      <c r="I41282">
        <f t="shared" si="2579"/>
        <v>0</v>
      </c>
    </row>
    <row r="41283" spans="1:9" x14ac:dyDescent="0.3">
      <c r="A41283">
        <v>1</v>
      </c>
      <c r="B41283">
        <v>41</v>
      </c>
      <c r="C41283">
        <v>8</v>
      </c>
      <c r="D41283">
        <v>49</v>
      </c>
      <c r="E41283">
        <v>0</v>
      </c>
      <c r="F41283">
        <f t="shared" ref="F41283:F41346" si="2580">$K$2+$K$3*A41283+$K$4*B41283+$K$5*C41283+$K$6*D41283</f>
        <v>3.192387770257116</v>
      </c>
      <c r="G41283">
        <f t="shared" ref="G41283:G41346" si="2581">1/(1+EXP(F41283))</f>
        <v>3.9453191513009384E-2</v>
      </c>
      <c r="H41283">
        <f t="shared" ref="H41283:H41346" si="2582">-1*(E41283*LN(G41283)+(1-E41283)*LN(1-G41283))</f>
        <v>4.0252564502356619E-2</v>
      </c>
      <c r="I41283">
        <f t="shared" ref="I41283:I41346" si="2583">IF(G41283&gt;=0.5,1,0)</f>
        <v>0</v>
      </c>
    </row>
    <row r="41284" spans="1:9" x14ac:dyDescent="0.3">
      <c r="A41284">
        <v>1</v>
      </c>
      <c r="B41284">
        <v>36</v>
      </c>
      <c r="C41284">
        <v>5</v>
      </c>
      <c r="D41284">
        <v>56</v>
      </c>
      <c r="E41284">
        <v>0</v>
      </c>
      <c r="F41284">
        <f t="shared" si="2580"/>
        <v>2.8437539697775476</v>
      </c>
      <c r="G41284">
        <f t="shared" si="2581"/>
        <v>5.5005081945946666E-2</v>
      </c>
      <c r="H41284">
        <f t="shared" si="2582"/>
        <v>5.657572922343277E-2</v>
      </c>
      <c r="I41284">
        <f t="shared" si="2583"/>
        <v>0</v>
      </c>
    </row>
    <row r="41285" spans="1:9" x14ac:dyDescent="0.3">
      <c r="A41285">
        <v>1</v>
      </c>
      <c r="B41285">
        <v>27</v>
      </c>
      <c r="C41285">
        <v>4</v>
      </c>
      <c r="D41285">
        <v>59</v>
      </c>
      <c r="E41285">
        <v>0</v>
      </c>
      <c r="F41285">
        <f t="shared" si="2580"/>
        <v>2.6570220821453141</v>
      </c>
      <c r="G41285">
        <f t="shared" si="2581"/>
        <v>6.5557524043618337E-2</v>
      </c>
      <c r="H41285">
        <f t="shared" si="2582"/>
        <v>6.780520994009348E-2</v>
      </c>
      <c r="I41285">
        <f t="shared" si="2583"/>
        <v>0</v>
      </c>
    </row>
    <row r="41286" spans="1:9" x14ac:dyDescent="0.3">
      <c r="A41286">
        <v>1</v>
      </c>
      <c r="B41286">
        <v>29</v>
      </c>
      <c r="C41286">
        <v>3</v>
      </c>
      <c r="D41286">
        <v>59</v>
      </c>
      <c r="E41286">
        <v>0</v>
      </c>
      <c r="F41286">
        <f t="shared" si="2580"/>
        <v>2.6703976021428391</v>
      </c>
      <c r="G41286">
        <f t="shared" si="2581"/>
        <v>6.474288913419543E-2</v>
      </c>
      <c r="H41286">
        <f t="shared" si="2582"/>
        <v>6.6933802611649912E-2</v>
      </c>
      <c r="I41286">
        <f t="shared" si="2583"/>
        <v>0</v>
      </c>
    </row>
    <row r="41287" spans="1:9" x14ac:dyDescent="0.3">
      <c r="A41287">
        <v>1</v>
      </c>
      <c r="B41287">
        <v>29</v>
      </c>
      <c r="C41287">
        <v>4</v>
      </c>
      <c r="D41287">
        <v>59</v>
      </c>
      <c r="E41287">
        <v>0</v>
      </c>
      <c r="F41287">
        <f t="shared" si="2580"/>
        <v>2.667679844508581</v>
      </c>
      <c r="G41287">
        <f t="shared" si="2581"/>
        <v>6.4907647544347927E-2</v>
      </c>
      <c r="H41287">
        <f t="shared" si="2582"/>
        <v>6.7109981891308262E-2</v>
      </c>
      <c r="I41287">
        <f t="shared" si="2583"/>
        <v>0</v>
      </c>
    </row>
    <row r="41288" spans="1:9" x14ac:dyDescent="0.3">
      <c r="A41288">
        <v>1</v>
      </c>
      <c r="B41288">
        <v>42</v>
      </c>
      <c r="C41288">
        <v>10</v>
      </c>
      <c r="D41288">
        <v>58</v>
      </c>
      <c r="E41288">
        <v>1</v>
      </c>
      <c r="F41288">
        <f t="shared" si="2580"/>
        <v>2.767811992274865</v>
      </c>
      <c r="G41288">
        <f t="shared" si="2581"/>
        <v>5.9088543030686329E-2</v>
      </c>
      <c r="H41288">
        <f t="shared" si="2582"/>
        <v>2.8287182307116421</v>
      </c>
      <c r="I41288">
        <f t="shared" si="2583"/>
        <v>0</v>
      </c>
    </row>
    <row r="41289" spans="1:9" x14ac:dyDescent="0.3">
      <c r="A41289">
        <v>1</v>
      </c>
      <c r="B41289">
        <v>26</v>
      </c>
      <c r="C41289">
        <v>3</v>
      </c>
      <c r="D41289">
        <v>82</v>
      </c>
      <c r="E41289">
        <v>0</v>
      </c>
      <c r="F41289">
        <f t="shared" si="2580"/>
        <v>1.5696564797542187</v>
      </c>
      <c r="G41289">
        <f t="shared" si="2581"/>
        <v>0.17226536877518539</v>
      </c>
      <c r="H41289">
        <f t="shared" si="2582"/>
        <v>0.18906266965579333</v>
      </c>
      <c r="I41289">
        <f t="shared" si="2583"/>
        <v>0</v>
      </c>
    </row>
    <row r="41290" spans="1:9" x14ac:dyDescent="0.3">
      <c r="A41290">
        <v>1</v>
      </c>
      <c r="B41290">
        <v>33</v>
      </c>
      <c r="C41290">
        <v>4</v>
      </c>
      <c r="D41290">
        <v>47</v>
      </c>
      <c r="E41290">
        <v>0</v>
      </c>
      <c r="F41290">
        <f t="shared" si="2580"/>
        <v>3.2549542277622736</v>
      </c>
      <c r="G41290">
        <f t="shared" si="2581"/>
        <v>3.7149271642728854E-2</v>
      </c>
      <c r="H41290">
        <f t="shared" si="2582"/>
        <v>3.785688609677542E-2</v>
      </c>
      <c r="I41290">
        <f t="shared" si="2583"/>
        <v>0</v>
      </c>
    </row>
    <row r="41291" spans="1:9" x14ac:dyDescent="0.3">
      <c r="A41291">
        <v>1</v>
      </c>
      <c r="B41291">
        <v>40</v>
      </c>
      <c r="C41291">
        <v>3</v>
      </c>
      <c r="D41291">
        <v>79</v>
      </c>
      <c r="E41291">
        <v>0</v>
      </c>
      <c r="F41291">
        <f t="shared" si="2580"/>
        <v>1.7857505309288788</v>
      </c>
      <c r="G41291">
        <f t="shared" si="2581"/>
        <v>0.14359451143098717</v>
      </c>
      <c r="H41291">
        <f t="shared" si="2582"/>
        <v>0.15501131340226421</v>
      </c>
      <c r="I41291">
        <f t="shared" si="2583"/>
        <v>0</v>
      </c>
    </row>
    <row r="41292" spans="1:9" x14ac:dyDescent="0.3">
      <c r="A41292">
        <v>3</v>
      </c>
      <c r="B41292">
        <v>23</v>
      </c>
      <c r="C41292">
        <v>2</v>
      </c>
      <c r="D41292">
        <v>50</v>
      </c>
      <c r="E41292">
        <v>0</v>
      </c>
      <c r="F41292">
        <f t="shared" si="2580"/>
        <v>3.5548469573274883</v>
      </c>
      <c r="G41292">
        <f t="shared" si="2581"/>
        <v>2.7791313886185536E-2</v>
      </c>
      <c r="H41292">
        <f t="shared" si="2582"/>
        <v>2.8184799917982385E-2</v>
      </c>
      <c r="I41292">
        <f t="shared" si="2583"/>
        <v>0</v>
      </c>
    </row>
    <row r="41293" spans="1:9" x14ac:dyDescent="0.3">
      <c r="A41293">
        <v>1</v>
      </c>
      <c r="B41293">
        <v>30</v>
      </c>
      <c r="C41293">
        <v>4</v>
      </c>
      <c r="D41293">
        <v>53</v>
      </c>
      <c r="E41293">
        <v>0</v>
      </c>
      <c r="F41293">
        <f t="shared" si="2580"/>
        <v>2.9559881549537939</v>
      </c>
      <c r="G41293">
        <f t="shared" si="2581"/>
        <v>4.9454256515530107E-2</v>
      </c>
      <c r="H41293">
        <f t="shared" si="2582"/>
        <v>5.0718992504693285E-2</v>
      </c>
      <c r="I41293">
        <f t="shared" si="2583"/>
        <v>0</v>
      </c>
    </row>
    <row r="41294" spans="1:9" x14ac:dyDescent="0.3">
      <c r="A41294">
        <v>1</v>
      </c>
      <c r="B41294">
        <v>30</v>
      </c>
      <c r="C41294">
        <v>5</v>
      </c>
      <c r="D41294">
        <v>60</v>
      </c>
      <c r="E41294">
        <v>0</v>
      </c>
      <c r="F41294">
        <f t="shared" si="2580"/>
        <v>2.6231277298453604</v>
      </c>
      <c r="G41294">
        <f t="shared" si="2581"/>
        <v>6.766470997880332E-2</v>
      </c>
      <c r="H41294">
        <f t="shared" si="2582"/>
        <v>7.0062775750600145E-2</v>
      </c>
      <c r="I41294">
        <f t="shared" si="2583"/>
        <v>0</v>
      </c>
    </row>
    <row r="41295" spans="1:9" x14ac:dyDescent="0.3">
      <c r="A41295">
        <v>1</v>
      </c>
      <c r="B41295">
        <v>43</v>
      </c>
      <c r="C41295">
        <v>4</v>
      </c>
      <c r="D41295">
        <v>55</v>
      </c>
      <c r="E41295">
        <v>0</v>
      </c>
      <c r="F41295">
        <f t="shared" si="2580"/>
        <v>2.9309371338938379</v>
      </c>
      <c r="G41295">
        <f t="shared" si="2581"/>
        <v>5.06452482671104E-2</v>
      </c>
      <c r="H41295">
        <f t="shared" si="2582"/>
        <v>5.1972733856500988E-2</v>
      </c>
      <c r="I41295">
        <f t="shared" si="2583"/>
        <v>0</v>
      </c>
    </row>
    <row r="41296" spans="1:9" x14ac:dyDescent="0.3">
      <c r="A41296">
        <v>1</v>
      </c>
      <c r="B41296">
        <v>33</v>
      </c>
      <c r="C41296">
        <v>10</v>
      </c>
      <c r="D41296">
        <v>52</v>
      </c>
      <c r="E41296">
        <v>0</v>
      </c>
      <c r="F41296">
        <f t="shared" si="2580"/>
        <v>3.0028314909037417</v>
      </c>
      <c r="G41296">
        <f t="shared" si="2581"/>
        <v>4.7298119672776237E-2</v>
      </c>
      <c r="H41296">
        <f t="shared" si="2582"/>
        <v>4.8453246588949679E-2</v>
      </c>
      <c r="I41296">
        <f t="shared" si="2583"/>
        <v>0</v>
      </c>
    </row>
    <row r="41297" spans="1:9" x14ac:dyDescent="0.3">
      <c r="A41297">
        <v>2</v>
      </c>
      <c r="B41297">
        <v>32</v>
      </c>
      <c r="C41297">
        <v>5</v>
      </c>
      <c r="D41297">
        <v>78</v>
      </c>
      <c r="E41297">
        <v>0</v>
      </c>
      <c r="F41297">
        <f t="shared" si="2580"/>
        <v>2.0294650747903016</v>
      </c>
      <c r="G41297">
        <f t="shared" si="2581"/>
        <v>0.11614382324005978</v>
      </c>
      <c r="H41297">
        <f t="shared" si="2582"/>
        <v>0.12346092555383742</v>
      </c>
      <c r="I41297">
        <f t="shared" si="2583"/>
        <v>0</v>
      </c>
    </row>
    <row r="41298" spans="1:9" x14ac:dyDescent="0.3">
      <c r="A41298">
        <v>1</v>
      </c>
      <c r="B41298">
        <v>32</v>
      </c>
      <c r="C41298">
        <v>4</v>
      </c>
      <c r="D41298">
        <v>49</v>
      </c>
      <c r="E41298">
        <v>0</v>
      </c>
      <c r="F41298">
        <f t="shared" si="2580"/>
        <v>3.1552988701594469</v>
      </c>
      <c r="G41298">
        <f t="shared" si="2581"/>
        <v>4.0882994927840963E-2</v>
      </c>
      <c r="H41298">
        <f t="shared" si="2582"/>
        <v>4.1742204166479113E-2</v>
      </c>
      <c r="I41298">
        <f t="shared" si="2583"/>
        <v>0</v>
      </c>
    </row>
    <row r="41299" spans="1:9" x14ac:dyDescent="0.3">
      <c r="A41299">
        <v>1</v>
      </c>
      <c r="B41299">
        <v>29</v>
      </c>
      <c r="C41299">
        <v>6</v>
      </c>
      <c r="D41299">
        <v>82</v>
      </c>
      <c r="E41299">
        <v>0</v>
      </c>
      <c r="F41299">
        <f t="shared" si="2580"/>
        <v>1.5774898503963453</v>
      </c>
      <c r="G41299">
        <f t="shared" si="2581"/>
        <v>0.17115127424011597</v>
      </c>
      <c r="H41299">
        <f t="shared" si="2582"/>
        <v>0.18771761847157512</v>
      </c>
      <c r="I41299">
        <f t="shared" si="2583"/>
        <v>0</v>
      </c>
    </row>
    <row r="41300" spans="1:9" x14ac:dyDescent="0.3">
      <c r="A41300">
        <v>1</v>
      </c>
      <c r="B41300">
        <v>36</v>
      </c>
      <c r="C41300">
        <v>7</v>
      </c>
      <c r="D41300">
        <v>48</v>
      </c>
      <c r="E41300">
        <v>0</v>
      </c>
      <c r="F41300">
        <f t="shared" si="2580"/>
        <v>3.2156243601938037</v>
      </c>
      <c r="G41300">
        <f t="shared" si="2581"/>
        <v>3.8581965552131878E-2</v>
      </c>
      <c r="H41300">
        <f t="shared" si="2582"/>
        <v>3.9345965171204977E-2</v>
      </c>
      <c r="I41300">
        <f t="shared" si="2583"/>
        <v>0</v>
      </c>
    </row>
    <row r="41301" spans="1:9" x14ac:dyDescent="0.3">
      <c r="A41301">
        <v>1</v>
      </c>
      <c r="B41301">
        <v>22</v>
      </c>
      <c r="C41301">
        <v>2</v>
      </c>
      <c r="D41301">
        <v>68</v>
      </c>
      <c r="E41301">
        <v>0</v>
      </c>
      <c r="F41301">
        <f t="shared" si="2580"/>
        <v>2.2113440476102948</v>
      </c>
      <c r="G41301">
        <f t="shared" si="2581"/>
        <v>9.8736405183506445E-2</v>
      </c>
      <c r="H41301">
        <f t="shared" si="2582"/>
        <v>0.10395750609564425</v>
      </c>
      <c r="I41301">
        <f t="shared" si="2583"/>
        <v>0</v>
      </c>
    </row>
    <row r="41302" spans="1:9" x14ac:dyDescent="0.3">
      <c r="A41302">
        <v>1</v>
      </c>
      <c r="B41302">
        <v>43</v>
      </c>
      <c r="C41302">
        <v>12</v>
      </c>
      <c r="D41302">
        <v>49</v>
      </c>
      <c r="E41302">
        <v>0</v>
      </c>
      <c r="F41302">
        <f t="shared" si="2580"/>
        <v>3.1921745020833505</v>
      </c>
      <c r="G41302">
        <f t="shared" si="2581"/>
        <v>3.946127445349086E-2</v>
      </c>
      <c r="H41302">
        <f t="shared" si="2582"/>
        <v>4.0260979474348597E-2</v>
      </c>
      <c r="I41302">
        <f t="shared" si="2583"/>
        <v>0</v>
      </c>
    </row>
    <row r="41303" spans="1:9" x14ac:dyDescent="0.3">
      <c r="A41303">
        <v>1</v>
      </c>
      <c r="B41303">
        <v>33</v>
      </c>
      <c r="C41303">
        <v>6</v>
      </c>
      <c r="D41303">
        <v>51</v>
      </c>
      <c r="E41303">
        <v>0</v>
      </c>
      <c r="F41303">
        <f t="shared" si="2580"/>
        <v>3.0608657596513713</v>
      </c>
      <c r="G41303">
        <f t="shared" si="2581"/>
        <v>4.47506789177778E-2</v>
      </c>
      <c r="H41303">
        <f t="shared" si="2582"/>
        <v>4.5782903377995142E-2</v>
      </c>
      <c r="I41303">
        <f t="shared" si="2583"/>
        <v>0</v>
      </c>
    </row>
    <row r="41304" spans="1:9" x14ac:dyDescent="0.3">
      <c r="A41304">
        <v>1</v>
      </c>
      <c r="B41304">
        <v>28</v>
      </c>
      <c r="C41304">
        <v>2</v>
      </c>
      <c r="D41304">
        <v>62</v>
      </c>
      <c r="E41304">
        <v>0</v>
      </c>
      <c r="F41304">
        <f t="shared" si="2580"/>
        <v>2.5262967639636753</v>
      </c>
      <c r="G41304">
        <f t="shared" si="2581"/>
        <v>7.4035117818821938E-2</v>
      </c>
      <c r="H41304">
        <f t="shared" si="2582"/>
        <v>7.6918969265489523E-2</v>
      </c>
      <c r="I41304">
        <f t="shared" si="2583"/>
        <v>0</v>
      </c>
    </row>
    <row r="41305" spans="1:9" x14ac:dyDescent="0.3">
      <c r="A41305">
        <v>1</v>
      </c>
      <c r="B41305">
        <v>37</v>
      </c>
      <c r="C41305">
        <v>10</v>
      </c>
      <c r="D41305">
        <v>47</v>
      </c>
      <c r="E41305">
        <v>0</v>
      </c>
      <c r="F41305">
        <f t="shared" si="2580"/>
        <v>3.2599632066832589</v>
      </c>
      <c r="G41305">
        <f t="shared" si="2581"/>
        <v>3.6970519252569715E-2</v>
      </c>
      <c r="H41305">
        <f t="shared" si="2582"/>
        <v>3.7671254207702128E-2</v>
      </c>
      <c r="I41305">
        <f t="shared" si="2583"/>
        <v>0</v>
      </c>
    </row>
    <row r="41306" spans="1:9" x14ac:dyDescent="0.3">
      <c r="A41306">
        <v>1</v>
      </c>
      <c r="B41306">
        <v>36</v>
      </c>
      <c r="C41306">
        <v>9</v>
      </c>
      <c r="D41306">
        <v>83</v>
      </c>
      <c r="E41306">
        <v>0</v>
      </c>
      <c r="F41306">
        <f t="shared" si="2580"/>
        <v>1.5594755075544091</v>
      </c>
      <c r="G41306">
        <f t="shared" si="2581"/>
        <v>0.17372192115291399</v>
      </c>
      <c r="H41306">
        <f t="shared" si="2582"/>
        <v>0.19082390491761658</v>
      </c>
      <c r="I41306">
        <f t="shared" si="2583"/>
        <v>0</v>
      </c>
    </row>
    <row r="41307" spans="1:9" x14ac:dyDescent="0.3">
      <c r="A41307">
        <v>1</v>
      </c>
      <c r="B41307">
        <v>37</v>
      </c>
      <c r="C41307">
        <v>6</v>
      </c>
      <c r="D41307">
        <v>45</v>
      </c>
      <c r="E41307">
        <v>0</v>
      </c>
      <c r="F41307">
        <f t="shared" si="2580"/>
        <v>3.3651607136414849</v>
      </c>
      <c r="G41307">
        <f t="shared" si="2581"/>
        <v>3.3402200118522546E-2</v>
      </c>
      <c r="H41307">
        <f t="shared" si="2582"/>
        <v>3.3972795715397582E-2</v>
      </c>
      <c r="I41307">
        <f t="shared" si="2583"/>
        <v>0</v>
      </c>
    </row>
    <row r="41308" spans="1:9" x14ac:dyDescent="0.3">
      <c r="A41308">
        <v>2</v>
      </c>
      <c r="B41308">
        <v>30</v>
      </c>
      <c r="C41308">
        <v>7</v>
      </c>
      <c r="D41308">
        <v>73</v>
      </c>
      <c r="E41308">
        <v>0</v>
      </c>
      <c r="F41308">
        <f t="shared" si="2580"/>
        <v>2.2491879882115007</v>
      </c>
      <c r="G41308">
        <f t="shared" si="2581"/>
        <v>9.541953038518651E-2</v>
      </c>
      <c r="H41308">
        <f t="shared" si="2582"/>
        <v>0.10028401225015723</v>
      </c>
      <c r="I41308">
        <f t="shared" si="2583"/>
        <v>0</v>
      </c>
    </row>
    <row r="41309" spans="1:9" x14ac:dyDescent="0.3">
      <c r="A41309">
        <v>1</v>
      </c>
      <c r="B41309">
        <v>27</v>
      </c>
      <c r="C41309">
        <v>1</v>
      </c>
      <c r="D41309">
        <v>56</v>
      </c>
      <c r="E41309">
        <v>0</v>
      </c>
      <c r="F41309">
        <f t="shared" si="2580"/>
        <v>2.8066650696798785</v>
      </c>
      <c r="G41309">
        <f t="shared" si="2581"/>
        <v>5.6965068960565052E-2</v>
      </c>
      <c r="H41309">
        <f t="shared" si="2582"/>
        <v>5.865195457510046E-2</v>
      </c>
      <c r="I41309">
        <f t="shared" si="2583"/>
        <v>0</v>
      </c>
    </row>
    <row r="41310" spans="1:9" x14ac:dyDescent="0.3">
      <c r="A41310">
        <v>2</v>
      </c>
      <c r="B41310">
        <v>38</v>
      </c>
      <c r="C41310">
        <v>3</v>
      </c>
      <c r="D41310">
        <v>82</v>
      </c>
      <c r="E41310">
        <v>0</v>
      </c>
      <c r="F41310">
        <f t="shared" si="2580"/>
        <v>1.8782209243062331</v>
      </c>
      <c r="G41310">
        <f t="shared" si="2581"/>
        <v>0.13259335551954055</v>
      </c>
      <c r="H41310">
        <f t="shared" si="2582"/>
        <v>0.14224738738371823</v>
      </c>
      <c r="I41310">
        <f t="shared" si="2583"/>
        <v>0</v>
      </c>
    </row>
    <row r="41311" spans="1:9" x14ac:dyDescent="0.3">
      <c r="A41311">
        <v>1</v>
      </c>
      <c r="B41311">
        <v>25</v>
      </c>
      <c r="C41311">
        <v>1</v>
      </c>
      <c r="D41311">
        <v>67</v>
      </c>
      <c r="E41311">
        <v>1</v>
      </c>
      <c r="F41311">
        <f t="shared" si="2580"/>
        <v>2.2772116870000501</v>
      </c>
      <c r="G41311">
        <f t="shared" si="2581"/>
        <v>9.3027946720263752E-2</v>
      </c>
      <c r="H41311">
        <f t="shared" si="2582"/>
        <v>2.3748553286022474</v>
      </c>
      <c r="I41311">
        <f t="shared" si="2583"/>
        <v>0</v>
      </c>
    </row>
    <row r="41312" spans="1:9" x14ac:dyDescent="0.3">
      <c r="A41312">
        <v>1</v>
      </c>
      <c r="B41312">
        <v>30</v>
      </c>
      <c r="C41312">
        <v>6</v>
      </c>
      <c r="D41312">
        <v>46</v>
      </c>
      <c r="E41312">
        <v>0</v>
      </c>
      <c r="F41312">
        <f t="shared" si="2580"/>
        <v>3.2806953071594531</v>
      </c>
      <c r="G41312">
        <f t="shared" si="2581"/>
        <v>3.6239424155400379E-2</v>
      </c>
      <c r="H41312">
        <f t="shared" si="2582"/>
        <v>3.6912380525793868E-2</v>
      </c>
      <c r="I41312">
        <f t="shared" si="2583"/>
        <v>0</v>
      </c>
    </row>
    <row r="41313" spans="1:9" x14ac:dyDescent="0.3">
      <c r="A41313">
        <v>1</v>
      </c>
      <c r="B41313">
        <v>26</v>
      </c>
      <c r="C41313">
        <v>2</v>
      </c>
      <c r="D41313">
        <v>80</v>
      </c>
      <c r="E41313">
        <v>0</v>
      </c>
      <c r="F41313">
        <f t="shared" si="2580"/>
        <v>1.6667007138096706</v>
      </c>
      <c r="G41313">
        <f t="shared" si="2581"/>
        <v>0.15886455522383022</v>
      </c>
      <c r="H41313">
        <f t="shared" si="2582"/>
        <v>0.17300257992415802</v>
      </c>
      <c r="I41313">
        <f t="shared" si="2583"/>
        <v>0</v>
      </c>
    </row>
    <row r="41314" spans="1:9" x14ac:dyDescent="0.3">
      <c r="A41314">
        <v>1</v>
      </c>
      <c r="B41314">
        <v>43</v>
      </c>
      <c r="C41314">
        <v>10</v>
      </c>
      <c r="D41314">
        <v>60</v>
      </c>
      <c r="E41314">
        <v>0</v>
      </c>
      <c r="F41314">
        <f t="shared" si="2580"/>
        <v>2.678814397035306</v>
      </c>
      <c r="G41314">
        <f t="shared" si="2581"/>
        <v>6.4235104953746472E-2</v>
      </c>
      <c r="H41314">
        <f t="shared" si="2582"/>
        <v>6.6391014561791237E-2</v>
      </c>
      <c r="I41314">
        <f t="shared" si="2583"/>
        <v>0</v>
      </c>
    </row>
    <row r="41315" spans="1:9" x14ac:dyDescent="0.3">
      <c r="A41315">
        <v>1</v>
      </c>
      <c r="B41315">
        <v>39</v>
      </c>
      <c r="C41315">
        <v>11</v>
      </c>
      <c r="D41315">
        <v>84</v>
      </c>
      <c r="E41315">
        <v>0</v>
      </c>
      <c r="F41315">
        <f t="shared" si="2580"/>
        <v>1.5228633976201973</v>
      </c>
      <c r="G41315">
        <f t="shared" si="2581"/>
        <v>0.17904025648985414</v>
      </c>
      <c r="H41315">
        <f t="shared" si="2582"/>
        <v>0.19728120421526832</v>
      </c>
      <c r="I41315">
        <f t="shared" si="2583"/>
        <v>0</v>
      </c>
    </row>
    <row r="41316" spans="1:9" x14ac:dyDescent="0.3">
      <c r="A41316">
        <v>1</v>
      </c>
      <c r="B41316">
        <v>25</v>
      </c>
      <c r="C41316">
        <v>2</v>
      </c>
      <c r="D41316">
        <v>50</v>
      </c>
      <c r="E41316">
        <v>0</v>
      </c>
      <c r="F41316">
        <f t="shared" si="2580"/>
        <v>3.0762689789459325</v>
      </c>
      <c r="G41316">
        <f t="shared" si="2581"/>
        <v>4.4096819233535228E-2</v>
      </c>
      <c r="H41316">
        <f t="shared" si="2582"/>
        <v>4.5098646408316442E-2</v>
      </c>
      <c r="I41316">
        <f t="shared" si="2583"/>
        <v>0</v>
      </c>
    </row>
    <row r="41317" spans="1:9" x14ac:dyDescent="0.3">
      <c r="A41317">
        <v>1</v>
      </c>
      <c r="B41317">
        <v>31</v>
      </c>
      <c r="C41317">
        <v>6</v>
      </c>
      <c r="D41317">
        <v>66</v>
      </c>
      <c r="E41317">
        <v>1</v>
      </c>
      <c r="F41317">
        <f t="shared" si="2580"/>
        <v>2.3427594241291572</v>
      </c>
      <c r="G41317">
        <f t="shared" si="2581"/>
        <v>8.7643015323213599E-2</v>
      </c>
      <c r="H41317">
        <f t="shared" si="2582"/>
        <v>2.43448335905927</v>
      </c>
      <c r="I41317">
        <f t="shared" si="2583"/>
        <v>0</v>
      </c>
    </row>
    <row r="41318" spans="1:9" x14ac:dyDescent="0.3">
      <c r="A41318">
        <v>1</v>
      </c>
      <c r="B41318">
        <v>28</v>
      </c>
      <c r="C41318">
        <v>3</v>
      </c>
      <c r="D41318">
        <v>71</v>
      </c>
      <c r="E41318">
        <v>0</v>
      </c>
      <c r="F41318">
        <f t="shared" si="2580"/>
        <v>2.0991098624340481</v>
      </c>
      <c r="G41318">
        <f t="shared" si="2581"/>
        <v>0.10918336796245863</v>
      </c>
      <c r="H41318">
        <f t="shared" si="2582"/>
        <v>0.11561667287342411</v>
      </c>
      <c r="I41318">
        <f t="shared" si="2583"/>
        <v>0</v>
      </c>
    </row>
    <row r="41319" spans="1:9" x14ac:dyDescent="0.3">
      <c r="A41319">
        <v>1</v>
      </c>
      <c r="B41319">
        <v>42</v>
      </c>
      <c r="C41319">
        <v>14</v>
      </c>
      <c r="D41319">
        <v>65</v>
      </c>
      <c r="E41319">
        <v>0</v>
      </c>
      <c r="F41319">
        <f t="shared" si="2580"/>
        <v>2.4267982942636563</v>
      </c>
      <c r="G41319">
        <f t="shared" si="2581"/>
        <v>8.1151886500155965E-2</v>
      </c>
      <c r="H41319">
        <f t="shared" si="2582"/>
        <v>8.4634443952846611E-2</v>
      </c>
      <c r="I41319">
        <f t="shared" si="2583"/>
        <v>0</v>
      </c>
    </row>
    <row r="41320" spans="1:9" x14ac:dyDescent="0.3">
      <c r="A41320">
        <v>1</v>
      </c>
      <c r="B41320">
        <v>60</v>
      </c>
      <c r="C41320">
        <v>18</v>
      </c>
      <c r="D41320">
        <v>46</v>
      </c>
      <c r="E41320">
        <v>0</v>
      </c>
      <c r="F41320">
        <f t="shared" si="2580"/>
        <v>3.4079486509973611</v>
      </c>
      <c r="G41320">
        <f t="shared" si="2581"/>
        <v>3.2047971130370362E-2</v>
      </c>
      <c r="H41320">
        <f t="shared" si="2582"/>
        <v>3.2572749886408368E-2</v>
      </c>
      <c r="I41320">
        <f t="shared" si="2583"/>
        <v>0</v>
      </c>
    </row>
    <row r="41321" spans="1:9" x14ac:dyDescent="0.3">
      <c r="A41321">
        <v>1</v>
      </c>
      <c r="B41321">
        <v>42</v>
      </c>
      <c r="C41321">
        <v>11</v>
      </c>
      <c r="D41321">
        <v>69</v>
      </c>
      <c r="E41321">
        <v>1</v>
      </c>
      <c r="F41321">
        <f t="shared" si="2580"/>
        <v>2.2462986143240453</v>
      </c>
      <c r="G41321">
        <f t="shared" si="2581"/>
        <v>9.5669217368968579E-2</v>
      </c>
      <c r="H41321">
        <f t="shared" si="2582"/>
        <v>2.3468586898526613</v>
      </c>
      <c r="I41321">
        <f t="shared" si="2583"/>
        <v>0</v>
      </c>
    </row>
    <row r="41322" spans="1:9" x14ac:dyDescent="0.3">
      <c r="A41322">
        <v>1</v>
      </c>
      <c r="B41322">
        <v>37</v>
      </c>
      <c r="C41322">
        <v>10</v>
      </c>
      <c r="D41322">
        <v>61</v>
      </c>
      <c r="E41322">
        <v>0</v>
      </c>
      <c r="F41322">
        <f t="shared" si="2580"/>
        <v>2.5996778717349081</v>
      </c>
      <c r="G41322">
        <f t="shared" si="2581"/>
        <v>6.9159154848223048E-2</v>
      </c>
      <c r="H41322">
        <f t="shared" si="2582"/>
        <v>7.1666966746496807E-2</v>
      </c>
      <c r="I41322">
        <f t="shared" si="2583"/>
        <v>0</v>
      </c>
    </row>
    <row r="41323" spans="1:9" x14ac:dyDescent="0.3">
      <c r="A41323">
        <v>1</v>
      </c>
      <c r="B41323">
        <v>33</v>
      </c>
      <c r="C41323">
        <v>5</v>
      </c>
      <c r="D41323">
        <v>75</v>
      </c>
      <c r="E41323">
        <v>0</v>
      </c>
      <c r="F41323">
        <f t="shared" si="2580"/>
        <v>1.9316658002313134</v>
      </c>
      <c r="G41323">
        <f t="shared" si="2581"/>
        <v>0.1265663158497313</v>
      </c>
      <c r="H41323">
        <f t="shared" si="2582"/>
        <v>0.13532307198066248</v>
      </c>
      <c r="I41323">
        <f t="shared" si="2583"/>
        <v>0</v>
      </c>
    </row>
    <row r="41324" spans="1:9" x14ac:dyDescent="0.3">
      <c r="A41324">
        <v>1</v>
      </c>
      <c r="B41324">
        <v>33</v>
      </c>
      <c r="C41324">
        <v>5</v>
      </c>
      <c r="D41324">
        <v>61</v>
      </c>
      <c r="E41324">
        <v>0</v>
      </c>
      <c r="F41324">
        <f t="shared" si="2580"/>
        <v>2.5919511351796647</v>
      </c>
      <c r="G41324">
        <f t="shared" si="2581"/>
        <v>6.9658231464401227E-2</v>
      </c>
      <c r="H41324">
        <f t="shared" si="2582"/>
        <v>7.2203267294836115E-2</v>
      </c>
      <c r="I41324">
        <f t="shared" si="2583"/>
        <v>0</v>
      </c>
    </row>
    <row r="41325" spans="1:9" x14ac:dyDescent="0.3">
      <c r="A41325">
        <v>1</v>
      </c>
      <c r="B41325">
        <v>27</v>
      </c>
      <c r="C41325">
        <v>3</v>
      </c>
      <c r="D41325">
        <v>77</v>
      </c>
      <c r="E41325">
        <v>0</v>
      </c>
      <c r="F41325">
        <f t="shared" si="2580"/>
        <v>1.8108015519888352</v>
      </c>
      <c r="G41325">
        <f t="shared" si="2581"/>
        <v>0.14054127882925643</v>
      </c>
      <c r="H41325">
        <f t="shared" si="2582"/>
        <v>0.15145248187363478</v>
      </c>
      <c r="I41325">
        <f t="shared" si="2583"/>
        <v>0</v>
      </c>
    </row>
    <row r="41326" spans="1:9" x14ac:dyDescent="0.3">
      <c r="A41326">
        <v>1</v>
      </c>
      <c r="B41326">
        <v>50</v>
      </c>
      <c r="C41326">
        <v>8</v>
      </c>
      <c r="D41326">
        <v>57</v>
      </c>
      <c r="E41326">
        <v>0</v>
      </c>
      <c r="F41326">
        <f t="shared" si="2580"/>
        <v>2.8630417952070459</v>
      </c>
      <c r="G41326">
        <f t="shared" si="2581"/>
        <v>5.4011072366615703E-2</v>
      </c>
      <c r="H41326">
        <f t="shared" si="2582"/>
        <v>5.5524414403212229E-2</v>
      </c>
      <c r="I41326">
        <f t="shared" si="2583"/>
        <v>0</v>
      </c>
    </row>
    <row r="41327" spans="1:9" x14ac:dyDescent="0.3">
      <c r="A41327">
        <v>1</v>
      </c>
      <c r="B41327">
        <v>25</v>
      </c>
      <c r="C41327">
        <v>3</v>
      </c>
      <c r="D41327">
        <v>50</v>
      </c>
      <c r="E41327">
        <v>0</v>
      </c>
      <c r="F41327">
        <f t="shared" si="2580"/>
        <v>3.0735512213116736</v>
      </c>
      <c r="G41327">
        <f t="shared" si="2581"/>
        <v>4.4211520989665992E-2</v>
      </c>
      <c r="H41327">
        <f t="shared" si="2582"/>
        <v>4.5218646676855295E-2</v>
      </c>
      <c r="I41327">
        <f t="shared" si="2583"/>
        <v>0</v>
      </c>
    </row>
    <row r="41328" spans="1:9" x14ac:dyDescent="0.3">
      <c r="A41328">
        <v>1</v>
      </c>
      <c r="B41328">
        <v>41</v>
      </c>
      <c r="C41328">
        <v>14</v>
      </c>
      <c r="D41328">
        <v>59</v>
      </c>
      <c r="E41328">
        <v>0</v>
      </c>
      <c r="F41328">
        <f t="shared" si="2580"/>
        <v>2.7044488423456015</v>
      </c>
      <c r="G41328">
        <f t="shared" si="2581"/>
        <v>6.2711349887926565E-2</v>
      </c>
      <c r="H41328">
        <f t="shared" si="2582"/>
        <v>6.4763986433415882E-2</v>
      </c>
      <c r="I41328">
        <f t="shared" si="2583"/>
        <v>0</v>
      </c>
    </row>
    <row r="41329" spans="1:9" x14ac:dyDescent="0.3">
      <c r="A41329">
        <v>1</v>
      </c>
      <c r="B41329">
        <v>32</v>
      </c>
      <c r="C41329">
        <v>5</v>
      </c>
      <c r="D41329">
        <v>56</v>
      </c>
      <c r="E41329">
        <v>0</v>
      </c>
      <c r="F41329">
        <f t="shared" si="2580"/>
        <v>2.8224384450510129</v>
      </c>
      <c r="G41329">
        <f t="shared" si="2581"/>
        <v>5.6123620071125653E-2</v>
      </c>
      <c r="H41329">
        <f t="shared" si="2582"/>
        <v>5.7760074876965557E-2</v>
      </c>
      <c r="I41329">
        <f t="shared" si="2583"/>
        <v>0</v>
      </c>
    </row>
    <row r="41330" spans="1:9" x14ac:dyDescent="0.3">
      <c r="A41330">
        <v>1</v>
      </c>
      <c r="B41330">
        <v>31</v>
      </c>
      <c r="C41330">
        <v>5</v>
      </c>
      <c r="D41330">
        <v>85</v>
      </c>
      <c r="E41330">
        <v>0</v>
      </c>
      <c r="F41330">
        <f t="shared" si="2580"/>
        <v>1.4493756557620818</v>
      </c>
      <c r="G41330">
        <f t="shared" si="2581"/>
        <v>0.19009767179746373</v>
      </c>
      <c r="H41330">
        <f t="shared" si="2582"/>
        <v>0.21084162105230725</v>
      </c>
      <c r="I41330">
        <f t="shared" si="2583"/>
        <v>0</v>
      </c>
    </row>
    <row r="41331" spans="1:9" x14ac:dyDescent="0.3">
      <c r="A41331">
        <v>1</v>
      </c>
      <c r="B41331">
        <v>30</v>
      </c>
      <c r="C41331">
        <v>5</v>
      </c>
      <c r="D41331">
        <v>58</v>
      </c>
      <c r="E41331">
        <v>0</v>
      </c>
      <c r="F41331">
        <f t="shared" si="2580"/>
        <v>2.7174542062665532</v>
      </c>
      <c r="G41331">
        <f t="shared" si="2581"/>
        <v>6.1951245829585201E-2</v>
      </c>
      <c r="H41331">
        <f t="shared" si="2582"/>
        <v>6.3953354599134593E-2</v>
      </c>
      <c r="I41331">
        <f t="shared" si="2583"/>
        <v>0</v>
      </c>
    </row>
    <row r="41332" spans="1:9" x14ac:dyDescent="0.3">
      <c r="A41332">
        <v>1</v>
      </c>
      <c r="B41332">
        <v>37</v>
      </c>
      <c r="C41332">
        <v>3</v>
      </c>
      <c r="D41332">
        <v>61</v>
      </c>
      <c r="E41332">
        <v>0</v>
      </c>
      <c r="F41332">
        <f t="shared" si="2580"/>
        <v>2.6187021751747155</v>
      </c>
      <c r="G41332">
        <f t="shared" si="2581"/>
        <v>6.7944436142683598E-2</v>
      </c>
      <c r="H41332">
        <f t="shared" si="2582"/>
        <v>7.0362848200963571E-2</v>
      </c>
      <c r="I41332">
        <f t="shared" si="2583"/>
        <v>0</v>
      </c>
    </row>
    <row r="41333" spans="1:9" x14ac:dyDescent="0.3">
      <c r="A41333">
        <v>1</v>
      </c>
      <c r="B41333">
        <v>37</v>
      </c>
      <c r="C41333">
        <v>7</v>
      </c>
      <c r="D41333">
        <v>58</v>
      </c>
      <c r="E41333">
        <v>0</v>
      </c>
      <c r="F41333">
        <f t="shared" si="2580"/>
        <v>2.7493208592694725</v>
      </c>
      <c r="G41333">
        <f t="shared" si="2581"/>
        <v>6.0125016953155398E-2</v>
      </c>
      <c r="H41333">
        <f t="shared" si="2582"/>
        <v>6.2008409321616595E-2</v>
      </c>
      <c r="I41333">
        <f t="shared" si="2583"/>
        <v>0</v>
      </c>
    </row>
    <row r="41334" spans="1:9" x14ac:dyDescent="0.3">
      <c r="A41334">
        <v>1</v>
      </c>
      <c r="B41334">
        <v>28</v>
      </c>
      <c r="C41334">
        <v>4</v>
      </c>
      <c r="D41334">
        <v>48</v>
      </c>
      <c r="E41334">
        <v>0</v>
      </c>
      <c r="F41334">
        <f t="shared" si="2580"/>
        <v>3.1811465836435096</v>
      </c>
      <c r="G41334">
        <f t="shared" si="2581"/>
        <v>3.9881407086147548E-2</v>
      </c>
      <c r="H41334">
        <f t="shared" si="2582"/>
        <v>4.0698467864723593E-2</v>
      </c>
      <c r="I41334">
        <f t="shared" si="2583"/>
        <v>0</v>
      </c>
    </row>
    <row r="41335" spans="1:9" x14ac:dyDescent="0.3">
      <c r="A41335">
        <v>1</v>
      </c>
      <c r="B41335">
        <v>33</v>
      </c>
      <c r="C41335">
        <v>9</v>
      </c>
      <c r="D41335">
        <v>85</v>
      </c>
      <c r="E41335">
        <v>0</v>
      </c>
      <c r="F41335">
        <f t="shared" si="2580"/>
        <v>1.4491623875883155</v>
      </c>
      <c r="G41335">
        <f t="shared" si="2581"/>
        <v>0.19013050885230123</v>
      </c>
      <c r="H41335">
        <f t="shared" si="2582"/>
        <v>0.21088216633708093</v>
      </c>
      <c r="I41335">
        <f t="shared" si="2583"/>
        <v>0</v>
      </c>
    </row>
    <row r="41336" spans="1:9" x14ac:dyDescent="0.3">
      <c r="A41336">
        <v>1</v>
      </c>
      <c r="B41336">
        <v>32</v>
      </c>
      <c r="C41336">
        <v>9</v>
      </c>
      <c r="D41336">
        <v>87</v>
      </c>
      <c r="E41336">
        <v>0</v>
      </c>
      <c r="F41336">
        <f t="shared" si="2580"/>
        <v>1.3495070299854888</v>
      </c>
      <c r="G41336">
        <f t="shared" si="2581"/>
        <v>0.205950978051301</v>
      </c>
      <c r="H41336">
        <f t="shared" si="2582"/>
        <v>0.23061007915132159</v>
      </c>
      <c r="I41336">
        <f t="shared" si="2583"/>
        <v>0</v>
      </c>
    </row>
    <row r="41337" spans="1:9" x14ac:dyDescent="0.3">
      <c r="A41337">
        <v>1</v>
      </c>
      <c r="B41337">
        <v>28</v>
      </c>
      <c r="C41337">
        <v>9</v>
      </c>
      <c r="D41337">
        <v>84</v>
      </c>
      <c r="E41337">
        <v>0</v>
      </c>
      <c r="F41337">
        <f t="shared" si="2580"/>
        <v>1.4696812198907443</v>
      </c>
      <c r="G41337">
        <f t="shared" si="2581"/>
        <v>0.18699107180955088</v>
      </c>
      <c r="H41337">
        <f t="shared" si="2582"/>
        <v>0.20701318771055555</v>
      </c>
      <c r="I41337">
        <f t="shared" si="2583"/>
        <v>0</v>
      </c>
    </row>
    <row r="41338" spans="1:9" x14ac:dyDescent="0.3">
      <c r="A41338">
        <v>1</v>
      </c>
      <c r="B41338">
        <v>24</v>
      </c>
      <c r="C41338">
        <v>1</v>
      </c>
      <c r="D41338">
        <v>80</v>
      </c>
      <c r="E41338">
        <v>0</v>
      </c>
      <c r="F41338">
        <f t="shared" si="2580"/>
        <v>1.6587607090806618</v>
      </c>
      <c r="G41338">
        <f t="shared" si="2581"/>
        <v>0.1599284271582527</v>
      </c>
      <c r="H41338">
        <f t="shared" si="2582"/>
        <v>0.17426818501059782</v>
      </c>
      <c r="I41338">
        <f t="shared" si="2583"/>
        <v>0</v>
      </c>
    </row>
    <row r="41339" spans="1:9" x14ac:dyDescent="0.3">
      <c r="A41339">
        <v>4</v>
      </c>
      <c r="B41339">
        <v>26</v>
      </c>
      <c r="C41339">
        <v>4</v>
      </c>
      <c r="D41339">
        <v>47</v>
      </c>
      <c r="E41339">
        <v>0</v>
      </c>
      <c r="F41339">
        <f t="shared" si="2580"/>
        <v>3.9515056706080731</v>
      </c>
      <c r="G41339">
        <f t="shared" si="2581"/>
        <v>1.8863075902898627E-2</v>
      </c>
      <c r="H41339">
        <f t="shared" si="2582"/>
        <v>1.9043253114705963E-2</v>
      </c>
      <c r="I41339">
        <f t="shared" si="2583"/>
        <v>0</v>
      </c>
    </row>
    <row r="41340" spans="1:9" x14ac:dyDescent="0.3">
      <c r="A41340">
        <v>6</v>
      </c>
      <c r="B41340">
        <v>50</v>
      </c>
      <c r="C41340">
        <v>15</v>
      </c>
      <c r="D41340">
        <v>49</v>
      </c>
      <c r="E41340">
        <v>0</v>
      </c>
      <c r="F41340">
        <f t="shared" si="2580"/>
        <v>4.4444127493140684</v>
      </c>
      <c r="G41340">
        <f t="shared" si="2581"/>
        <v>1.1607680076063116E-2</v>
      </c>
      <c r="H41340">
        <f t="shared" si="2582"/>
        <v>1.1675575108375309E-2</v>
      </c>
      <c r="I41340">
        <f t="shared" si="2583"/>
        <v>0</v>
      </c>
    </row>
    <row r="41341" spans="1:9" x14ac:dyDescent="0.3">
      <c r="A41341">
        <v>1</v>
      </c>
      <c r="B41341">
        <v>36</v>
      </c>
      <c r="C41341">
        <v>4</v>
      </c>
      <c r="D41341">
        <v>78</v>
      </c>
      <c r="E41341">
        <v>0</v>
      </c>
      <c r="F41341">
        <f t="shared" si="2580"/>
        <v>1.808880486778683</v>
      </c>
      <c r="G41341">
        <f t="shared" si="2581"/>
        <v>0.14077348347273599</v>
      </c>
      <c r="H41341">
        <f t="shared" si="2582"/>
        <v>0.15172269382379205</v>
      </c>
      <c r="I41341">
        <f t="shared" si="2583"/>
        <v>0</v>
      </c>
    </row>
    <row r="41342" spans="1:9" x14ac:dyDescent="0.3">
      <c r="A41342">
        <v>1</v>
      </c>
      <c r="B41342">
        <v>23</v>
      </c>
      <c r="C41342">
        <v>1</v>
      </c>
      <c r="D41342">
        <v>62</v>
      </c>
      <c r="E41342">
        <v>0</v>
      </c>
      <c r="F41342">
        <f t="shared" si="2580"/>
        <v>2.5023701156897649</v>
      </c>
      <c r="G41342">
        <f t="shared" si="2581"/>
        <v>7.5692193041382652E-2</v>
      </c>
      <c r="H41342">
        <f t="shared" si="2582"/>
        <v>7.8710138399983073E-2</v>
      </c>
      <c r="I41342">
        <f t="shared" si="2583"/>
        <v>0</v>
      </c>
    </row>
    <row r="41343" spans="1:9" x14ac:dyDescent="0.3">
      <c r="A41343">
        <v>1</v>
      </c>
      <c r="B41343">
        <v>31</v>
      </c>
      <c r="C41343">
        <v>2</v>
      </c>
      <c r="D41343">
        <v>89</v>
      </c>
      <c r="E41343">
        <v>1</v>
      </c>
      <c r="F41343">
        <f t="shared" si="2580"/>
        <v>1.2688759758224704</v>
      </c>
      <c r="G41343">
        <f t="shared" si="2581"/>
        <v>0.2194497272088374</v>
      </c>
      <c r="H41343">
        <f t="shared" si="2582"/>
        <v>1.5166321059161654</v>
      </c>
      <c r="I41343">
        <f t="shared" si="2583"/>
        <v>0</v>
      </c>
    </row>
    <row r="41344" spans="1:9" x14ac:dyDescent="0.3">
      <c r="A41344">
        <v>1</v>
      </c>
      <c r="B41344">
        <v>27</v>
      </c>
      <c r="C41344">
        <v>1</v>
      </c>
      <c r="D41344">
        <v>52</v>
      </c>
      <c r="E41344">
        <v>1</v>
      </c>
      <c r="F41344">
        <f t="shared" si="2580"/>
        <v>2.9953180225222646</v>
      </c>
      <c r="G41344">
        <f t="shared" si="2581"/>
        <v>4.7637838034952126E-2</v>
      </c>
      <c r="H41344">
        <f t="shared" si="2582"/>
        <v>3.044127916823034</v>
      </c>
      <c r="I41344">
        <f t="shared" si="2583"/>
        <v>0</v>
      </c>
    </row>
    <row r="41345" spans="1:9" x14ac:dyDescent="0.3">
      <c r="A41345">
        <v>1</v>
      </c>
      <c r="B41345">
        <v>32</v>
      </c>
      <c r="C41345">
        <v>2</v>
      </c>
      <c r="D41345">
        <v>83</v>
      </c>
      <c r="E41345">
        <v>0</v>
      </c>
      <c r="F41345">
        <f t="shared" si="2580"/>
        <v>1.5571842862676828</v>
      </c>
      <c r="G41345">
        <f t="shared" si="2581"/>
        <v>0.17405105495686674</v>
      </c>
      <c r="H41345">
        <f t="shared" si="2582"/>
        <v>0.19122231724660943</v>
      </c>
      <c r="I41345">
        <f t="shared" si="2583"/>
        <v>0</v>
      </c>
    </row>
    <row r="41346" spans="1:9" x14ac:dyDescent="0.3">
      <c r="A41346">
        <v>1</v>
      </c>
      <c r="B41346">
        <v>30</v>
      </c>
      <c r="C41346">
        <v>5</v>
      </c>
      <c r="D41346">
        <v>53</v>
      </c>
      <c r="E41346">
        <v>0</v>
      </c>
      <c r="F41346">
        <f t="shared" si="2580"/>
        <v>2.9532703973195358</v>
      </c>
      <c r="G41346">
        <f t="shared" si="2581"/>
        <v>4.9582170864120027E-2</v>
      </c>
      <c r="H41346">
        <f t="shared" si="2582"/>
        <v>5.0853570937047531E-2</v>
      </c>
      <c r="I41346">
        <f t="shared" si="2583"/>
        <v>0</v>
      </c>
    </row>
    <row r="41347" spans="1:9" x14ac:dyDescent="0.3">
      <c r="A41347">
        <v>2</v>
      </c>
      <c r="B41347">
        <v>37</v>
      </c>
      <c r="C41347">
        <v>6</v>
      </c>
      <c r="D41347">
        <v>79</v>
      </c>
      <c r="E41347">
        <v>0</v>
      </c>
      <c r="F41347">
        <f t="shared" ref="F41347:F41410" si="2584">$K$2+$K$3*A41347+$K$4*B41347+$K$5*C41347+$K$6*D41347</f>
        <v>2.0062284848536152</v>
      </c>
      <c r="G41347">
        <f t="shared" ref="G41347:G41410" si="2585">1/(1+EXP(F41347))</f>
        <v>0.11855052053337554</v>
      </c>
      <c r="H41347">
        <f t="shared" ref="H41347:H41410" si="2586">-1*(E41347*LN(G41347)+(1-E41347)*LN(1-G41347))</f>
        <v>0.12618759079270611</v>
      </c>
      <c r="I41347">
        <f t="shared" ref="I41347:I41410" si="2587">IF(G41347&gt;=0.5,1,0)</f>
        <v>0</v>
      </c>
    </row>
    <row r="41348" spans="1:9" x14ac:dyDescent="0.3">
      <c r="A41348">
        <v>1</v>
      </c>
      <c r="B41348">
        <v>33</v>
      </c>
      <c r="C41348">
        <v>5</v>
      </c>
      <c r="D41348">
        <v>71</v>
      </c>
      <c r="E41348">
        <v>1</v>
      </c>
      <c r="F41348">
        <f t="shared" si="2584"/>
        <v>2.1203187530736995</v>
      </c>
      <c r="G41348">
        <f t="shared" si="2585"/>
        <v>0.10713757503101048</v>
      </c>
      <c r="H41348">
        <f t="shared" si="2586"/>
        <v>2.2336415224329338</v>
      </c>
      <c r="I41348">
        <f t="shared" si="2587"/>
        <v>0</v>
      </c>
    </row>
    <row r="41349" spans="1:9" x14ac:dyDescent="0.3">
      <c r="A41349">
        <v>1</v>
      </c>
      <c r="B41349">
        <v>32</v>
      </c>
      <c r="C41349">
        <v>6</v>
      </c>
      <c r="D41349">
        <v>60</v>
      </c>
      <c r="E41349">
        <v>0</v>
      </c>
      <c r="F41349">
        <f t="shared" si="2584"/>
        <v>2.6310677345743692</v>
      </c>
      <c r="G41349">
        <f t="shared" si="2585"/>
        <v>6.7165521485253205E-2</v>
      </c>
      <c r="H41349">
        <f t="shared" si="2586"/>
        <v>6.952750168183712E-2</v>
      </c>
      <c r="I41349">
        <f t="shared" si="2587"/>
        <v>0</v>
      </c>
    </row>
    <row r="41350" spans="1:9" x14ac:dyDescent="0.3">
      <c r="A41350">
        <v>1</v>
      </c>
      <c r="B41350">
        <v>39</v>
      </c>
      <c r="C41350">
        <v>7</v>
      </c>
      <c r="D41350">
        <v>79</v>
      </c>
      <c r="E41350">
        <v>0</v>
      </c>
      <c r="F41350">
        <f t="shared" si="2584"/>
        <v>1.7695506192102126</v>
      </c>
      <c r="G41350">
        <f t="shared" si="2585"/>
        <v>0.14559822272605688</v>
      </c>
      <c r="H41350">
        <f t="shared" si="2586"/>
        <v>0.15735373063564639</v>
      </c>
      <c r="I41350">
        <f t="shared" si="2587"/>
        <v>0</v>
      </c>
    </row>
    <row r="41351" spans="1:9" x14ac:dyDescent="0.3">
      <c r="A41351">
        <v>3</v>
      </c>
      <c r="B41351">
        <v>39</v>
      </c>
      <c r="C41351">
        <v>8</v>
      </c>
      <c r="D41351">
        <v>75</v>
      </c>
      <c r="E41351">
        <v>1</v>
      </c>
      <c r="F41351">
        <f t="shared" si="2584"/>
        <v>2.4447215551631634</v>
      </c>
      <c r="G41351">
        <f t="shared" si="2585"/>
        <v>7.9825409543965387E-2</v>
      </c>
      <c r="H41351">
        <f t="shared" si="2586"/>
        <v>2.527913409871867</v>
      </c>
      <c r="I41351">
        <f t="shared" si="2587"/>
        <v>0</v>
      </c>
    </row>
    <row r="41352" spans="1:9" x14ac:dyDescent="0.3">
      <c r="A41352">
        <v>1</v>
      </c>
      <c r="B41352">
        <v>27</v>
      </c>
      <c r="C41352">
        <v>4</v>
      </c>
      <c r="D41352">
        <v>85</v>
      </c>
      <c r="E41352">
        <v>1</v>
      </c>
      <c r="F41352">
        <f t="shared" si="2584"/>
        <v>1.4307778886698053</v>
      </c>
      <c r="G41352">
        <f t="shared" si="2585"/>
        <v>0.19297750910351988</v>
      </c>
      <c r="H41352">
        <f t="shared" si="2586"/>
        <v>1.6451816300101498</v>
      </c>
      <c r="I41352">
        <f t="shared" si="2587"/>
        <v>0</v>
      </c>
    </row>
    <row r="41353" spans="1:9" x14ac:dyDescent="0.3">
      <c r="A41353">
        <v>1</v>
      </c>
      <c r="B41353">
        <v>34</v>
      </c>
      <c r="C41353">
        <v>7</v>
      </c>
      <c r="D41353">
        <v>43</v>
      </c>
      <c r="E41353">
        <v>0</v>
      </c>
      <c r="F41353">
        <f t="shared" si="2584"/>
        <v>3.4407827888835194</v>
      </c>
      <c r="G41353">
        <f t="shared" si="2585"/>
        <v>3.1044928331107384E-2</v>
      </c>
      <c r="H41353">
        <f t="shared" si="2586"/>
        <v>3.1537033833069071E-2</v>
      </c>
      <c r="I41353">
        <f t="shared" si="2587"/>
        <v>0</v>
      </c>
    </row>
    <row r="41354" spans="1:9" x14ac:dyDescent="0.3">
      <c r="A41354">
        <v>1</v>
      </c>
      <c r="B41354">
        <v>31</v>
      </c>
      <c r="C41354">
        <v>6</v>
      </c>
      <c r="D41354">
        <v>62</v>
      </c>
      <c r="E41354">
        <v>0</v>
      </c>
      <c r="F41354">
        <f t="shared" si="2584"/>
        <v>2.5314123769715429</v>
      </c>
      <c r="G41354">
        <f t="shared" si="2585"/>
        <v>7.3685185788326488E-2</v>
      </c>
      <c r="H41354">
        <f t="shared" si="2586"/>
        <v>7.6541129962559254E-2</v>
      </c>
      <c r="I41354">
        <f t="shared" si="2587"/>
        <v>0</v>
      </c>
    </row>
    <row r="41355" spans="1:9" x14ac:dyDescent="0.3">
      <c r="A41355">
        <v>3</v>
      </c>
      <c r="B41355">
        <v>26</v>
      </c>
      <c r="C41355">
        <v>3</v>
      </c>
      <c r="D41355">
        <v>60</v>
      </c>
      <c r="E41355">
        <v>0</v>
      </c>
      <c r="F41355">
        <f t="shared" si="2584"/>
        <v>3.0964834611321654</v>
      </c>
      <c r="G41355">
        <f t="shared" si="2585"/>
        <v>4.3252542001717034E-2</v>
      </c>
      <c r="H41355">
        <f t="shared" si="2586"/>
        <v>4.4215811593068512E-2</v>
      </c>
      <c r="I41355">
        <f t="shared" si="2587"/>
        <v>0</v>
      </c>
    </row>
    <row r="41356" spans="1:9" x14ac:dyDescent="0.3">
      <c r="A41356">
        <v>1</v>
      </c>
      <c r="B41356">
        <v>28</v>
      </c>
      <c r="C41356">
        <v>4</v>
      </c>
      <c r="D41356">
        <v>53</v>
      </c>
      <c r="E41356">
        <v>0</v>
      </c>
      <c r="F41356">
        <f t="shared" si="2584"/>
        <v>2.945330392590527</v>
      </c>
      <c r="G41356">
        <f t="shared" si="2585"/>
        <v>4.9957674843304371E-2</v>
      </c>
      <c r="H41356">
        <f t="shared" si="2586"/>
        <v>5.1248742583475185E-2</v>
      </c>
      <c r="I41356">
        <f t="shared" si="2587"/>
        <v>0</v>
      </c>
    </row>
    <row r="41357" spans="1:9" x14ac:dyDescent="0.3">
      <c r="A41357">
        <v>1</v>
      </c>
      <c r="B41357">
        <v>54</v>
      </c>
      <c r="C41357">
        <v>16</v>
      </c>
      <c r="D41357">
        <v>62</v>
      </c>
      <c r="E41357">
        <v>1</v>
      </c>
      <c r="F41357">
        <f t="shared" si="2584"/>
        <v>2.6267990678065325</v>
      </c>
      <c r="G41357">
        <f t="shared" si="2585"/>
        <v>6.7433466529586428E-2</v>
      </c>
      <c r="H41357">
        <f t="shared" si="2586"/>
        <v>2.696613848249831</v>
      </c>
      <c r="I41357">
        <f t="shared" si="2587"/>
        <v>0</v>
      </c>
    </row>
    <row r="41358" spans="1:9" x14ac:dyDescent="0.3">
      <c r="A41358">
        <v>1</v>
      </c>
      <c r="B41358">
        <v>35</v>
      </c>
      <c r="C41358">
        <v>7</v>
      </c>
      <c r="D41358">
        <v>83</v>
      </c>
      <c r="E41358">
        <v>0</v>
      </c>
      <c r="F41358">
        <f t="shared" si="2584"/>
        <v>1.5595821416412923</v>
      </c>
      <c r="G41358">
        <f t="shared" si="2585"/>
        <v>0.17370661514975305</v>
      </c>
      <c r="H41358">
        <f t="shared" si="2586"/>
        <v>0.19080538105526318</v>
      </c>
      <c r="I41358">
        <f t="shared" si="2587"/>
        <v>0</v>
      </c>
    </row>
    <row r="41359" spans="1:9" x14ac:dyDescent="0.3">
      <c r="A41359">
        <v>1</v>
      </c>
      <c r="B41359">
        <v>33</v>
      </c>
      <c r="C41359">
        <v>4</v>
      </c>
      <c r="D41359">
        <v>83</v>
      </c>
      <c r="E41359">
        <v>0</v>
      </c>
      <c r="F41359">
        <f t="shared" si="2584"/>
        <v>1.5570776521807996</v>
      </c>
      <c r="G41359">
        <f t="shared" si="2585"/>
        <v>0.17406638491652254</v>
      </c>
      <c r="H41359">
        <f t="shared" si="2586"/>
        <v>0.19124087783926436</v>
      </c>
      <c r="I41359">
        <f t="shared" si="2587"/>
        <v>0</v>
      </c>
    </row>
    <row r="41360" spans="1:9" x14ac:dyDescent="0.3">
      <c r="A41360">
        <v>1</v>
      </c>
      <c r="B41360">
        <v>35</v>
      </c>
      <c r="C41360">
        <v>7</v>
      </c>
      <c r="D41360">
        <v>46</v>
      </c>
      <c r="E41360">
        <v>0</v>
      </c>
      <c r="F41360">
        <f t="shared" si="2584"/>
        <v>3.3046219554333627</v>
      </c>
      <c r="G41360">
        <f t="shared" si="2585"/>
        <v>3.5412968937826243E-2</v>
      </c>
      <c r="H41360">
        <f t="shared" si="2586"/>
        <v>3.605521632446846E-2</v>
      </c>
      <c r="I41360">
        <f t="shared" si="2587"/>
        <v>0</v>
      </c>
    </row>
    <row r="41361" spans="1:9" x14ac:dyDescent="0.3">
      <c r="A41361">
        <v>1</v>
      </c>
      <c r="B41361">
        <v>28</v>
      </c>
      <c r="C41361">
        <v>4</v>
      </c>
      <c r="D41361">
        <v>88</v>
      </c>
      <c r="E41361">
        <v>0</v>
      </c>
      <c r="F41361">
        <f t="shared" si="2584"/>
        <v>1.294617055219649</v>
      </c>
      <c r="G41361">
        <f t="shared" si="2585"/>
        <v>0.21507235161420779</v>
      </c>
      <c r="H41361">
        <f t="shared" si="2586"/>
        <v>0.24216373310883973</v>
      </c>
      <c r="I41361">
        <f t="shared" si="2587"/>
        <v>0</v>
      </c>
    </row>
    <row r="41362" spans="1:9" x14ac:dyDescent="0.3">
      <c r="A41362">
        <v>2</v>
      </c>
      <c r="B41362">
        <v>27</v>
      </c>
      <c r="C41362">
        <v>1</v>
      </c>
      <c r="D41362">
        <v>82</v>
      </c>
      <c r="E41362">
        <v>0</v>
      </c>
      <c r="F41362">
        <f t="shared" si="2584"/>
        <v>1.825038746576781</v>
      </c>
      <c r="G41362">
        <f t="shared" si="2585"/>
        <v>0.13883036107768665</v>
      </c>
      <c r="H41362">
        <f t="shared" si="2586"/>
        <v>0.14946376849991772</v>
      </c>
      <c r="I41362">
        <f t="shared" si="2587"/>
        <v>0</v>
      </c>
    </row>
    <row r="41363" spans="1:9" x14ac:dyDescent="0.3">
      <c r="A41363">
        <v>3</v>
      </c>
      <c r="B41363">
        <v>39</v>
      </c>
      <c r="C41363">
        <v>5</v>
      </c>
      <c r="D41363">
        <v>83</v>
      </c>
      <c r="E41363">
        <v>0</v>
      </c>
      <c r="F41363">
        <f t="shared" si="2584"/>
        <v>2.0755689223811666</v>
      </c>
      <c r="G41363">
        <f t="shared" si="2585"/>
        <v>0.1114941684422384</v>
      </c>
      <c r="H41363">
        <f t="shared" si="2586"/>
        <v>0.11821406803501193</v>
      </c>
      <c r="I41363">
        <f t="shared" si="2587"/>
        <v>0</v>
      </c>
    </row>
    <row r="41364" spans="1:9" x14ac:dyDescent="0.3">
      <c r="A41364">
        <v>2</v>
      </c>
      <c r="B41364">
        <v>31</v>
      </c>
      <c r="C41364">
        <v>6</v>
      </c>
      <c r="D41364">
        <v>47</v>
      </c>
      <c r="E41364">
        <v>0</v>
      </c>
      <c r="F41364">
        <f t="shared" si="2584"/>
        <v>3.4834788205029019</v>
      </c>
      <c r="G41364">
        <f t="shared" si="2585"/>
        <v>2.9785981526591714E-2</v>
      </c>
      <c r="H41364">
        <f t="shared" si="2586"/>
        <v>3.0238594220152619E-2</v>
      </c>
      <c r="I41364">
        <f t="shared" si="2587"/>
        <v>0</v>
      </c>
    </row>
    <row r="41365" spans="1:9" x14ac:dyDescent="0.3">
      <c r="A41365">
        <v>2</v>
      </c>
      <c r="B41365">
        <v>29</v>
      </c>
      <c r="C41365">
        <v>3</v>
      </c>
      <c r="D41365">
        <v>48</v>
      </c>
      <c r="E41365">
        <v>0</v>
      </c>
      <c r="F41365">
        <f t="shared" si="2584"/>
        <v>3.433811092831812</v>
      </c>
      <c r="G41365">
        <f t="shared" si="2585"/>
        <v>3.1255331945281004E-2</v>
      </c>
      <c r="H41365">
        <f t="shared" si="2586"/>
        <v>3.1754202273242889E-2</v>
      </c>
      <c r="I41365">
        <f t="shared" si="2587"/>
        <v>0</v>
      </c>
    </row>
    <row r="41366" spans="1:9" x14ac:dyDescent="0.3">
      <c r="A41366">
        <v>2</v>
      </c>
      <c r="B41366">
        <v>34</v>
      </c>
      <c r="C41366">
        <v>3</v>
      </c>
      <c r="D41366">
        <v>72</v>
      </c>
      <c r="E41366">
        <v>0</v>
      </c>
      <c r="F41366">
        <f t="shared" si="2584"/>
        <v>2.3285377816856645</v>
      </c>
      <c r="G41366">
        <f t="shared" si="2585"/>
        <v>8.8786891132707671E-2</v>
      </c>
      <c r="H41366">
        <f t="shared" si="2586"/>
        <v>9.2978480575022115E-2</v>
      </c>
      <c r="I41366">
        <f t="shared" si="2587"/>
        <v>0</v>
      </c>
    </row>
    <row r="41367" spans="1:9" x14ac:dyDescent="0.3">
      <c r="A41367">
        <v>2</v>
      </c>
      <c r="B41367">
        <v>31</v>
      </c>
      <c r="C41367">
        <v>4</v>
      </c>
      <c r="D41367">
        <v>80</v>
      </c>
      <c r="E41367">
        <v>0</v>
      </c>
      <c r="F41367">
        <f t="shared" si="2584"/>
        <v>1.9325274748217334</v>
      </c>
      <c r="G41367">
        <f t="shared" si="2585"/>
        <v>0.12647109071173976</v>
      </c>
      <c r="H41367">
        <f t="shared" si="2586"/>
        <v>0.13521405403323358</v>
      </c>
      <c r="I41367">
        <f t="shared" si="2587"/>
        <v>0</v>
      </c>
    </row>
    <row r="41368" spans="1:9" x14ac:dyDescent="0.3">
      <c r="A41368">
        <v>1</v>
      </c>
      <c r="B41368">
        <v>23</v>
      </c>
      <c r="C41368">
        <v>1</v>
      </c>
      <c r="D41368">
        <v>58</v>
      </c>
      <c r="E41368">
        <v>0</v>
      </c>
      <c r="F41368">
        <f t="shared" si="2584"/>
        <v>2.691023068532151</v>
      </c>
      <c r="G41368">
        <f t="shared" si="2585"/>
        <v>6.3505146976757812E-2</v>
      </c>
      <c r="H41368">
        <f t="shared" si="2586"/>
        <v>6.5611253084007379E-2</v>
      </c>
      <c r="I41368">
        <f t="shared" si="2587"/>
        <v>0</v>
      </c>
    </row>
    <row r="41369" spans="1:9" x14ac:dyDescent="0.3">
      <c r="A41369">
        <v>2</v>
      </c>
      <c r="B41369">
        <v>29</v>
      </c>
      <c r="C41369">
        <v>6</v>
      </c>
      <c r="D41369">
        <v>84</v>
      </c>
      <c r="E41369">
        <v>0</v>
      </c>
      <c r="F41369">
        <f t="shared" si="2584"/>
        <v>1.7277812443475637</v>
      </c>
      <c r="G41369">
        <f t="shared" si="2585"/>
        <v>0.15087160298818542</v>
      </c>
      <c r="H41369">
        <f t="shared" si="2586"/>
        <v>0.1635448708759181</v>
      </c>
      <c r="I41369">
        <f t="shared" si="2587"/>
        <v>0</v>
      </c>
    </row>
    <row r="41370" spans="1:9" x14ac:dyDescent="0.3">
      <c r="A41370">
        <v>1</v>
      </c>
      <c r="B41370">
        <v>49</v>
      </c>
      <c r="C41370">
        <v>15</v>
      </c>
      <c r="D41370">
        <v>68</v>
      </c>
      <c r="E41370">
        <v>0</v>
      </c>
      <c r="F41370">
        <f t="shared" si="2584"/>
        <v>2.3198929902690439</v>
      </c>
      <c r="G41370">
        <f t="shared" si="2585"/>
        <v>8.9488778160861551E-2</v>
      </c>
      <c r="H41370">
        <f t="shared" si="2586"/>
        <v>9.3749054970998405E-2</v>
      </c>
      <c r="I41370">
        <f t="shared" si="2587"/>
        <v>0</v>
      </c>
    </row>
    <row r="41371" spans="1:9" x14ac:dyDescent="0.3">
      <c r="A41371">
        <v>1</v>
      </c>
      <c r="B41371">
        <v>41</v>
      </c>
      <c r="C41371">
        <v>10</v>
      </c>
      <c r="D41371">
        <v>48</v>
      </c>
      <c r="E41371">
        <v>0</v>
      </c>
      <c r="F41371">
        <f t="shared" si="2584"/>
        <v>3.2341154931991962</v>
      </c>
      <c r="G41371">
        <f t="shared" si="2585"/>
        <v>3.7901888497425602E-2</v>
      </c>
      <c r="H41371">
        <f t="shared" si="2586"/>
        <v>3.863884650783888E-2</v>
      </c>
      <c r="I41371">
        <f t="shared" si="2587"/>
        <v>0</v>
      </c>
    </row>
    <row r="41372" spans="1:9" x14ac:dyDescent="0.3">
      <c r="A41372">
        <v>3</v>
      </c>
      <c r="B41372">
        <v>28</v>
      </c>
      <c r="C41372">
        <v>1</v>
      </c>
      <c r="D41372">
        <v>83</v>
      </c>
      <c r="E41372">
        <v>0</v>
      </c>
      <c r="F41372">
        <f t="shared" si="2584"/>
        <v>2.0278222599202307</v>
      </c>
      <c r="G41372">
        <f t="shared" si="2585"/>
        <v>0.11631257184898465</v>
      </c>
      <c r="H41372">
        <f t="shared" si="2586"/>
        <v>0.12365186693595524</v>
      </c>
      <c r="I41372">
        <f t="shared" si="2587"/>
        <v>0</v>
      </c>
    </row>
    <row r="41373" spans="1:9" x14ac:dyDescent="0.3">
      <c r="A41373">
        <v>1</v>
      </c>
      <c r="B41373">
        <v>30</v>
      </c>
      <c r="C41373">
        <v>4</v>
      </c>
      <c r="D41373">
        <v>83</v>
      </c>
      <c r="E41373">
        <v>0</v>
      </c>
      <c r="F41373">
        <f t="shared" si="2584"/>
        <v>1.5410910086358989</v>
      </c>
      <c r="G41373">
        <f t="shared" si="2585"/>
        <v>0.17637673019671815</v>
      </c>
      <c r="H41373">
        <f t="shared" si="2586"/>
        <v>0.19404205045968503</v>
      </c>
      <c r="I41373">
        <f t="shared" si="2587"/>
        <v>0</v>
      </c>
    </row>
    <row r="41374" spans="1:9" x14ac:dyDescent="0.3">
      <c r="A41374">
        <v>1</v>
      </c>
      <c r="B41374">
        <v>27</v>
      </c>
      <c r="C41374">
        <v>4</v>
      </c>
      <c r="D41374">
        <v>48</v>
      </c>
      <c r="E41374">
        <v>0</v>
      </c>
      <c r="F41374">
        <f t="shared" si="2584"/>
        <v>3.1758177024618757</v>
      </c>
      <c r="G41374">
        <f t="shared" si="2585"/>
        <v>4.0085955690650037E-2</v>
      </c>
      <c r="H41374">
        <f t="shared" si="2586"/>
        <v>4.091153570670792E-2</v>
      </c>
      <c r="I41374">
        <f t="shared" si="2587"/>
        <v>0</v>
      </c>
    </row>
    <row r="41375" spans="1:9" x14ac:dyDescent="0.3">
      <c r="A41375">
        <v>1</v>
      </c>
      <c r="B41375">
        <v>34</v>
      </c>
      <c r="C41375">
        <v>9</v>
      </c>
      <c r="D41375">
        <v>58</v>
      </c>
      <c r="E41375">
        <v>0</v>
      </c>
      <c r="F41375">
        <f t="shared" si="2584"/>
        <v>2.7278987004560546</v>
      </c>
      <c r="G41375">
        <f t="shared" si="2585"/>
        <v>6.1347051720576216E-2</v>
      </c>
      <c r="H41375">
        <f t="shared" si="2586"/>
        <v>6.3309465238246931E-2</v>
      </c>
      <c r="I41375">
        <f t="shared" si="2587"/>
        <v>0</v>
      </c>
    </row>
    <row r="41376" spans="1:9" x14ac:dyDescent="0.3">
      <c r="A41376">
        <v>1</v>
      </c>
      <c r="B41376">
        <v>29</v>
      </c>
      <c r="C41376">
        <v>3</v>
      </c>
      <c r="D41376">
        <v>55</v>
      </c>
      <c r="E41376">
        <v>0</v>
      </c>
      <c r="F41376">
        <f t="shared" si="2584"/>
        <v>2.8590505549852252</v>
      </c>
      <c r="G41376">
        <f t="shared" si="2585"/>
        <v>5.4215363678643699E-2</v>
      </c>
      <c r="H41376">
        <f t="shared" si="2586"/>
        <v>5.5740393013670217E-2</v>
      </c>
      <c r="I41376">
        <f t="shared" si="2587"/>
        <v>0</v>
      </c>
    </row>
    <row r="41377" spans="1:9" x14ac:dyDescent="0.3">
      <c r="A41377">
        <v>1</v>
      </c>
      <c r="B41377">
        <v>23</v>
      </c>
      <c r="C41377">
        <v>2</v>
      </c>
      <c r="D41377">
        <v>54</v>
      </c>
      <c r="E41377">
        <v>0</v>
      </c>
      <c r="F41377">
        <f t="shared" si="2584"/>
        <v>2.8769582637402791</v>
      </c>
      <c r="G41377">
        <f t="shared" si="2585"/>
        <v>5.3304423329106183E-2</v>
      </c>
      <c r="H41377">
        <f t="shared" si="2586"/>
        <v>5.4777698224433138E-2</v>
      </c>
      <c r="I41377">
        <f t="shared" si="2587"/>
        <v>0</v>
      </c>
    </row>
    <row r="41378" spans="1:9" x14ac:dyDescent="0.3">
      <c r="A41378">
        <v>2</v>
      </c>
      <c r="B41378">
        <v>27</v>
      </c>
      <c r="C41378">
        <v>3</v>
      </c>
      <c r="D41378">
        <v>52</v>
      </c>
      <c r="E41378">
        <v>0</v>
      </c>
      <c r="F41378">
        <f t="shared" si="2584"/>
        <v>3.2345003776261589</v>
      </c>
      <c r="G41378">
        <f t="shared" si="2585"/>
        <v>3.788785605363168E-2</v>
      </c>
      <c r="H41378">
        <f t="shared" si="2586"/>
        <v>3.8624261361798362E-2</v>
      </c>
      <c r="I41378">
        <f t="shared" si="2587"/>
        <v>0</v>
      </c>
    </row>
    <row r="41379" spans="1:9" x14ac:dyDescent="0.3">
      <c r="A41379">
        <v>1</v>
      </c>
      <c r="B41379">
        <v>48</v>
      </c>
      <c r="C41379">
        <v>4</v>
      </c>
      <c r="D41379">
        <v>52</v>
      </c>
      <c r="E41379">
        <v>0</v>
      </c>
      <c r="F41379">
        <f t="shared" si="2584"/>
        <v>3.0990712544337948</v>
      </c>
      <c r="G41379">
        <f t="shared" si="2585"/>
        <v>4.3145581045502222E-2</v>
      </c>
      <c r="H41379">
        <f t="shared" si="2586"/>
        <v>4.4104021405554195E-2</v>
      </c>
      <c r="I41379">
        <f t="shared" si="2587"/>
        <v>0</v>
      </c>
    </row>
    <row r="41380" spans="1:9" x14ac:dyDescent="0.3">
      <c r="A41380">
        <v>2</v>
      </c>
      <c r="B41380">
        <v>29</v>
      </c>
      <c r="C41380">
        <v>2</v>
      </c>
      <c r="D41380">
        <v>49</v>
      </c>
      <c r="E41380">
        <v>0</v>
      </c>
      <c r="F41380">
        <f t="shared" si="2584"/>
        <v>3.3893656122554745</v>
      </c>
      <c r="G41380">
        <f t="shared" si="2585"/>
        <v>3.2629473687415901E-2</v>
      </c>
      <c r="H41380">
        <f t="shared" si="2586"/>
        <v>3.3173685966017358E-2</v>
      </c>
      <c r="I41380">
        <f t="shared" si="2587"/>
        <v>0</v>
      </c>
    </row>
    <row r="41381" spans="1:9" x14ac:dyDescent="0.3">
      <c r="A41381">
        <v>2</v>
      </c>
      <c r="B41381">
        <v>30</v>
      </c>
      <c r="C41381">
        <v>7</v>
      </c>
      <c r="D41381">
        <v>48</v>
      </c>
      <c r="E41381">
        <v>0</v>
      </c>
      <c r="F41381">
        <f t="shared" si="2584"/>
        <v>3.4282689434764135</v>
      </c>
      <c r="G41381">
        <f t="shared" si="2585"/>
        <v>3.1423576203989154E-2</v>
      </c>
      <c r="H41381">
        <f t="shared" si="2586"/>
        <v>3.192788980479238E-2</v>
      </c>
      <c r="I41381">
        <f t="shared" si="2587"/>
        <v>0</v>
      </c>
    </row>
    <row r="41382" spans="1:9" x14ac:dyDescent="0.3">
      <c r="A41382">
        <v>1</v>
      </c>
      <c r="B41382">
        <v>31</v>
      </c>
      <c r="C41382">
        <v>4</v>
      </c>
      <c r="D41382">
        <v>60</v>
      </c>
      <c r="E41382">
        <v>0</v>
      </c>
      <c r="F41382">
        <f t="shared" si="2584"/>
        <v>2.6311743686612523</v>
      </c>
      <c r="G41382">
        <f t="shared" si="2585"/>
        <v>6.7158840708025247E-2</v>
      </c>
      <c r="H41382">
        <f t="shared" si="2586"/>
        <v>6.9520339903988246E-2</v>
      </c>
      <c r="I41382">
        <f t="shared" si="2587"/>
        <v>0</v>
      </c>
    </row>
    <row r="41383" spans="1:9" x14ac:dyDescent="0.3">
      <c r="A41383">
        <v>2</v>
      </c>
      <c r="B41383">
        <v>28</v>
      </c>
      <c r="C41383">
        <v>4</v>
      </c>
      <c r="D41383">
        <v>55</v>
      </c>
      <c r="E41383">
        <v>0</v>
      </c>
      <c r="F41383">
        <f t="shared" si="2584"/>
        <v>3.0956217865417455</v>
      </c>
      <c r="G41383">
        <f t="shared" si="2585"/>
        <v>4.3288213649482134E-2</v>
      </c>
      <c r="H41383">
        <f t="shared" si="2586"/>
        <v>4.4253096576142563E-2</v>
      </c>
      <c r="I41383">
        <f t="shared" si="2587"/>
        <v>0</v>
      </c>
    </row>
    <row r="41384" spans="1:9" x14ac:dyDescent="0.3">
      <c r="A41384">
        <v>1</v>
      </c>
      <c r="B41384">
        <v>34</v>
      </c>
      <c r="C41384">
        <v>4</v>
      </c>
      <c r="D41384">
        <v>79</v>
      </c>
      <c r="E41384">
        <v>0</v>
      </c>
      <c r="F41384">
        <f t="shared" si="2584"/>
        <v>1.7510594862048192</v>
      </c>
      <c r="G41384">
        <f t="shared" si="2585"/>
        <v>0.14791361568148279</v>
      </c>
      <c r="H41384">
        <f t="shared" si="2586"/>
        <v>0.16006736724723652</v>
      </c>
      <c r="I41384">
        <f t="shared" si="2587"/>
        <v>0</v>
      </c>
    </row>
    <row r="41385" spans="1:9" x14ac:dyDescent="0.3">
      <c r="A41385">
        <v>1</v>
      </c>
      <c r="B41385">
        <v>49</v>
      </c>
      <c r="C41385">
        <v>8</v>
      </c>
      <c r="D41385">
        <v>52</v>
      </c>
      <c r="E41385">
        <v>0</v>
      </c>
      <c r="F41385">
        <f t="shared" si="2584"/>
        <v>3.0935291050783955</v>
      </c>
      <c r="G41385">
        <f t="shared" si="2585"/>
        <v>4.3374963559690609E-2</v>
      </c>
      <c r="H41385">
        <f t="shared" si="2586"/>
        <v>4.4343775759477802E-2</v>
      </c>
      <c r="I41385">
        <f t="shared" si="2587"/>
        <v>0</v>
      </c>
    </row>
    <row r="41386" spans="1:9" x14ac:dyDescent="0.3">
      <c r="A41386">
        <v>1</v>
      </c>
      <c r="B41386">
        <v>43</v>
      </c>
      <c r="C41386">
        <v>4</v>
      </c>
      <c r="D41386">
        <v>50</v>
      </c>
      <c r="E41386">
        <v>0</v>
      </c>
      <c r="F41386">
        <f t="shared" si="2584"/>
        <v>3.16675332494682</v>
      </c>
      <c r="G41386">
        <f t="shared" si="2585"/>
        <v>4.0436202246128143E-2</v>
      </c>
      <c r="H41386">
        <f t="shared" si="2586"/>
        <v>4.1276475120636043E-2</v>
      </c>
      <c r="I41386">
        <f t="shared" si="2587"/>
        <v>0</v>
      </c>
    </row>
    <row r="41387" spans="1:9" x14ac:dyDescent="0.3">
      <c r="A41387">
        <v>1</v>
      </c>
      <c r="B41387">
        <v>56</v>
      </c>
      <c r="C41387">
        <v>27</v>
      </c>
      <c r="D41387">
        <v>84</v>
      </c>
      <c r="E41387">
        <v>0</v>
      </c>
      <c r="F41387">
        <f t="shared" si="2584"/>
        <v>1.5699702555598352</v>
      </c>
      <c r="G41387">
        <f t="shared" si="2585"/>
        <v>0.17222063208032931</v>
      </c>
      <c r="H41387">
        <f t="shared" si="2586"/>
        <v>0.18900862396981297</v>
      </c>
      <c r="I41387">
        <f t="shared" si="2587"/>
        <v>0</v>
      </c>
    </row>
    <row r="41388" spans="1:9" x14ac:dyDescent="0.3">
      <c r="A41388">
        <v>2</v>
      </c>
      <c r="B41388">
        <v>28</v>
      </c>
      <c r="C41388">
        <v>3</v>
      </c>
      <c r="D41388">
        <v>75</v>
      </c>
      <c r="E41388">
        <v>0</v>
      </c>
      <c r="F41388">
        <f t="shared" si="2584"/>
        <v>2.1550747799640733</v>
      </c>
      <c r="G41388">
        <f t="shared" si="2585"/>
        <v>0.10385795542412132</v>
      </c>
      <c r="H41388">
        <f t="shared" si="2586"/>
        <v>0.10965634667933745</v>
      </c>
      <c r="I41388">
        <f t="shared" si="2587"/>
        <v>0</v>
      </c>
    </row>
    <row r="41389" spans="1:9" x14ac:dyDescent="0.3">
      <c r="A41389">
        <v>2</v>
      </c>
      <c r="B41389">
        <v>31</v>
      </c>
      <c r="C41389">
        <v>3</v>
      </c>
      <c r="D41389">
        <v>46</v>
      </c>
      <c r="E41389">
        <v>0</v>
      </c>
      <c r="F41389">
        <f t="shared" si="2584"/>
        <v>3.5387953316162726</v>
      </c>
      <c r="G41389">
        <f t="shared" si="2585"/>
        <v>2.8228315029305596E-2</v>
      </c>
      <c r="H41389">
        <f t="shared" si="2586"/>
        <v>2.8634394118604245E-2</v>
      </c>
      <c r="I41389">
        <f t="shared" si="2587"/>
        <v>0</v>
      </c>
    </row>
    <row r="41390" spans="1:9" x14ac:dyDescent="0.3">
      <c r="A41390">
        <v>2</v>
      </c>
      <c r="B41390">
        <v>44</v>
      </c>
      <c r="C41390">
        <v>7</v>
      </c>
      <c r="D41390">
        <v>67</v>
      </c>
      <c r="E41390">
        <v>0</v>
      </c>
      <c r="F41390">
        <f t="shared" si="2584"/>
        <v>2.6067717540179496</v>
      </c>
      <c r="G41390">
        <f t="shared" si="2585"/>
        <v>6.870387131166425E-2</v>
      </c>
      <c r="H41390">
        <f t="shared" si="2586"/>
        <v>7.1177976353172565E-2</v>
      </c>
      <c r="I41390">
        <f t="shared" si="2587"/>
        <v>0</v>
      </c>
    </row>
    <row r="41391" spans="1:9" x14ac:dyDescent="0.3">
      <c r="A41391">
        <v>2</v>
      </c>
      <c r="B41391">
        <v>33</v>
      </c>
      <c r="C41391">
        <v>6</v>
      </c>
      <c r="D41391">
        <v>94</v>
      </c>
      <c r="E41391">
        <v>1</v>
      </c>
      <c r="F41391">
        <f t="shared" si="2584"/>
        <v>1.2774643869681332</v>
      </c>
      <c r="G41391">
        <f t="shared" si="2585"/>
        <v>0.21798215011947777</v>
      </c>
      <c r="H41391">
        <f t="shared" si="2586"/>
        <v>1.5233420997312952</v>
      </c>
      <c r="I41391">
        <f t="shared" si="2587"/>
        <v>0</v>
      </c>
    </row>
    <row r="41392" spans="1:9" x14ac:dyDescent="0.3">
      <c r="A41392">
        <v>2</v>
      </c>
      <c r="B41392">
        <v>39</v>
      </c>
      <c r="C41392">
        <v>4</v>
      </c>
      <c r="D41392">
        <v>49</v>
      </c>
      <c r="E41392">
        <v>0</v>
      </c>
      <c r="F41392">
        <f t="shared" si="2584"/>
        <v>3.4372189088032936</v>
      </c>
      <c r="G41392">
        <f t="shared" si="2585"/>
        <v>3.1152313268184614E-2</v>
      </c>
      <c r="H41392">
        <f t="shared" si="2586"/>
        <v>3.164786548166857E-2</v>
      </c>
      <c r="I41392">
        <f t="shared" si="2587"/>
        <v>0</v>
      </c>
    </row>
    <row r="41393" spans="1:9" x14ac:dyDescent="0.3">
      <c r="A41393">
        <v>1</v>
      </c>
      <c r="B41393">
        <v>32</v>
      </c>
      <c r="C41393">
        <v>5</v>
      </c>
      <c r="D41393">
        <v>75</v>
      </c>
      <c r="E41393">
        <v>0</v>
      </c>
      <c r="F41393">
        <f t="shared" si="2584"/>
        <v>1.9263369190496795</v>
      </c>
      <c r="G41393">
        <f t="shared" si="2585"/>
        <v>0.12715658241272196</v>
      </c>
      <c r="H41393">
        <f t="shared" si="2586"/>
        <v>0.13599910052720116</v>
      </c>
      <c r="I41393">
        <f t="shared" si="2587"/>
        <v>0</v>
      </c>
    </row>
    <row r="41394" spans="1:9" x14ac:dyDescent="0.3">
      <c r="A41394">
        <v>1</v>
      </c>
      <c r="B41394">
        <v>32</v>
      </c>
      <c r="C41394">
        <v>4</v>
      </c>
      <c r="D41394">
        <v>85</v>
      </c>
      <c r="E41394">
        <v>0</v>
      </c>
      <c r="F41394">
        <f t="shared" si="2584"/>
        <v>1.4574222945779729</v>
      </c>
      <c r="G41394">
        <f t="shared" si="2585"/>
        <v>0.18886189517362678</v>
      </c>
      <c r="H41394">
        <f t="shared" si="2586"/>
        <v>0.20931694981271234</v>
      </c>
      <c r="I41394">
        <f t="shared" si="2587"/>
        <v>0</v>
      </c>
    </row>
    <row r="41395" spans="1:9" x14ac:dyDescent="0.3">
      <c r="A41395">
        <v>1</v>
      </c>
      <c r="B41395">
        <v>34</v>
      </c>
      <c r="C41395">
        <v>4</v>
      </c>
      <c r="D41395">
        <v>58</v>
      </c>
      <c r="E41395">
        <v>0</v>
      </c>
      <c r="F41395">
        <f t="shared" si="2584"/>
        <v>2.7414874886273459</v>
      </c>
      <c r="G41395">
        <f t="shared" si="2585"/>
        <v>6.0569209005447107E-2</v>
      </c>
      <c r="H41395">
        <f t="shared" si="2586"/>
        <v>6.2481128627542251E-2</v>
      </c>
      <c r="I41395">
        <f t="shared" si="2587"/>
        <v>0</v>
      </c>
    </row>
    <row r="41396" spans="1:9" x14ac:dyDescent="0.3">
      <c r="A41396">
        <v>1</v>
      </c>
      <c r="B41396">
        <v>37</v>
      </c>
      <c r="C41396">
        <v>3</v>
      </c>
      <c r="D41396">
        <v>48</v>
      </c>
      <c r="E41396">
        <v>0</v>
      </c>
      <c r="F41396">
        <f t="shared" si="2584"/>
        <v>3.2318242719124699</v>
      </c>
      <c r="G41396">
        <f t="shared" si="2585"/>
        <v>3.7985527167441108E-2</v>
      </c>
      <c r="H41396">
        <f t="shared" si="2586"/>
        <v>3.8725783905108765E-2</v>
      </c>
      <c r="I41396">
        <f t="shared" si="2587"/>
        <v>0</v>
      </c>
    </row>
    <row r="41397" spans="1:9" x14ac:dyDescent="0.3">
      <c r="A41397">
        <v>1</v>
      </c>
      <c r="B41397">
        <v>31</v>
      </c>
      <c r="C41397">
        <v>6</v>
      </c>
      <c r="D41397">
        <v>86</v>
      </c>
      <c r="E41397">
        <v>0</v>
      </c>
      <c r="F41397">
        <f t="shared" si="2584"/>
        <v>1.3994946599172273</v>
      </c>
      <c r="G41397">
        <f t="shared" si="2585"/>
        <v>0.1978963135262567</v>
      </c>
      <c r="H41397">
        <f t="shared" si="2586"/>
        <v>0.22051739459221323</v>
      </c>
      <c r="I41397">
        <f t="shared" si="2587"/>
        <v>0</v>
      </c>
    </row>
    <row r="41398" spans="1:9" x14ac:dyDescent="0.3">
      <c r="A41398">
        <v>1</v>
      </c>
      <c r="B41398">
        <v>22</v>
      </c>
      <c r="C41398">
        <v>2</v>
      </c>
      <c r="D41398">
        <v>46</v>
      </c>
      <c r="E41398">
        <v>0</v>
      </c>
      <c r="F41398">
        <f t="shared" si="2584"/>
        <v>3.2489352882434179</v>
      </c>
      <c r="G41398">
        <f t="shared" si="2585"/>
        <v>3.7365165113267311E-2</v>
      </c>
      <c r="H41398">
        <f t="shared" si="2586"/>
        <v>3.8081134437624474E-2</v>
      </c>
      <c r="I41398">
        <f t="shared" si="2587"/>
        <v>0</v>
      </c>
    </row>
    <row r="41399" spans="1:9" x14ac:dyDescent="0.3">
      <c r="A41399">
        <v>1</v>
      </c>
      <c r="B41399">
        <v>48</v>
      </c>
      <c r="C41399">
        <v>17</v>
      </c>
      <c r="D41399">
        <v>61</v>
      </c>
      <c r="E41399">
        <v>1</v>
      </c>
      <c r="F41399">
        <f t="shared" si="2584"/>
        <v>2.6392712612930689</v>
      </c>
      <c r="G41399">
        <f t="shared" si="2585"/>
        <v>6.6653356596213492E-2</v>
      </c>
      <c r="H41399">
        <f t="shared" si="2586"/>
        <v>2.7082498720919332</v>
      </c>
      <c r="I41399">
        <f t="shared" si="2587"/>
        <v>0</v>
      </c>
    </row>
    <row r="41400" spans="1:9" x14ac:dyDescent="0.3">
      <c r="A41400">
        <v>1</v>
      </c>
      <c r="B41400">
        <v>36</v>
      </c>
      <c r="C41400">
        <v>9</v>
      </c>
      <c r="D41400">
        <v>66</v>
      </c>
      <c r="E41400">
        <v>0</v>
      </c>
      <c r="F41400">
        <f t="shared" si="2584"/>
        <v>2.3612505571345497</v>
      </c>
      <c r="G41400">
        <f t="shared" si="2585"/>
        <v>8.6175662871039033E-2</v>
      </c>
      <c r="H41400">
        <f t="shared" si="2586"/>
        <v>9.0116917324094478E-2</v>
      </c>
      <c r="I41400">
        <f t="shared" si="2587"/>
        <v>0</v>
      </c>
    </row>
    <row r="41401" spans="1:9" x14ac:dyDescent="0.3">
      <c r="A41401">
        <v>2</v>
      </c>
      <c r="B41401">
        <v>40</v>
      </c>
      <c r="C41401">
        <v>8</v>
      </c>
      <c r="D41401">
        <v>78</v>
      </c>
      <c r="E41401">
        <v>0</v>
      </c>
      <c r="F41401">
        <f t="shared" si="2584"/>
        <v>2.0639428513405957</v>
      </c>
      <c r="G41401">
        <f t="shared" si="2585"/>
        <v>0.11265109704159866</v>
      </c>
      <c r="H41401">
        <f t="shared" si="2586"/>
        <v>0.11951702231449136</v>
      </c>
      <c r="I41401">
        <f t="shared" si="2587"/>
        <v>0</v>
      </c>
    </row>
    <row r="41402" spans="1:9" x14ac:dyDescent="0.3">
      <c r="A41402">
        <v>1</v>
      </c>
      <c r="B41402">
        <v>39</v>
      </c>
      <c r="C41402">
        <v>9</v>
      </c>
      <c r="D41402">
        <v>60</v>
      </c>
      <c r="E41402">
        <v>0</v>
      </c>
      <c r="F41402">
        <f t="shared" si="2584"/>
        <v>2.6602166299430294</v>
      </c>
      <c r="G41402">
        <f t="shared" si="2585"/>
        <v>6.5362098279120567E-2</v>
      </c>
      <c r="H41402">
        <f t="shared" si="2586"/>
        <v>6.7596095588946276E-2</v>
      </c>
      <c r="I41402">
        <f t="shared" si="2587"/>
        <v>0</v>
      </c>
    </row>
    <row r="41403" spans="1:9" x14ac:dyDescent="0.3">
      <c r="A41403">
        <v>1</v>
      </c>
      <c r="B41403">
        <v>41</v>
      </c>
      <c r="C41403">
        <v>12</v>
      </c>
      <c r="D41403">
        <v>85</v>
      </c>
      <c r="E41403">
        <v>0</v>
      </c>
      <c r="F41403">
        <f t="shared" si="2584"/>
        <v>1.4836401641386088</v>
      </c>
      <c r="G41403">
        <f t="shared" si="2585"/>
        <v>0.18487822349612942</v>
      </c>
      <c r="H41403">
        <f t="shared" si="2586"/>
        <v>0.20441775788003072</v>
      </c>
      <c r="I41403">
        <f t="shared" si="2587"/>
        <v>0</v>
      </c>
    </row>
    <row r="41404" spans="1:9" x14ac:dyDescent="0.3">
      <c r="A41404">
        <v>1</v>
      </c>
      <c r="B41404">
        <v>33</v>
      </c>
      <c r="C41404">
        <v>7</v>
      </c>
      <c r="D41404">
        <v>76</v>
      </c>
      <c r="E41404">
        <v>0</v>
      </c>
      <c r="F41404">
        <f t="shared" si="2584"/>
        <v>1.8790670467522008</v>
      </c>
      <c r="G41404">
        <f t="shared" si="2585"/>
        <v>0.13249607123088755</v>
      </c>
      <c r="H41404">
        <f t="shared" si="2586"/>
        <v>0.14213523833090255</v>
      </c>
      <c r="I41404">
        <f t="shared" si="2587"/>
        <v>0</v>
      </c>
    </row>
    <row r="41405" spans="1:9" x14ac:dyDescent="0.3">
      <c r="A41405">
        <v>2</v>
      </c>
      <c r="B41405">
        <v>32</v>
      </c>
      <c r="C41405">
        <v>5</v>
      </c>
      <c r="D41405">
        <v>52</v>
      </c>
      <c r="E41405">
        <v>0</v>
      </c>
      <c r="F41405">
        <f t="shared" si="2584"/>
        <v>3.2557092682658104</v>
      </c>
      <c r="G41405">
        <f t="shared" si="2585"/>
        <v>3.7122273881707357E-2</v>
      </c>
      <c r="H41405">
        <f t="shared" si="2586"/>
        <v>3.7828847085397195E-2</v>
      </c>
      <c r="I41405">
        <f t="shared" si="2587"/>
        <v>0</v>
      </c>
    </row>
    <row r="41406" spans="1:9" x14ac:dyDescent="0.3">
      <c r="A41406">
        <v>1</v>
      </c>
      <c r="B41406">
        <v>51</v>
      </c>
      <c r="C41406">
        <v>20</v>
      </c>
      <c r="D41406">
        <v>51</v>
      </c>
      <c r="E41406">
        <v>0</v>
      </c>
      <c r="F41406">
        <f t="shared" si="2584"/>
        <v>3.1187370140411601</v>
      </c>
      <c r="G41406">
        <f t="shared" si="2585"/>
        <v>4.2340954055350676E-2</v>
      </c>
      <c r="H41406">
        <f t="shared" si="2586"/>
        <v>4.3263466296093407E-2</v>
      </c>
      <c r="I41406">
        <f t="shared" si="2587"/>
        <v>0</v>
      </c>
    </row>
    <row r="41407" spans="1:9" x14ac:dyDescent="0.3">
      <c r="A41407">
        <v>1</v>
      </c>
      <c r="B41407">
        <v>26</v>
      </c>
      <c r="C41407">
        <v>3</v>
      </c>
      <c r="D41407">
        <v>79</v>
      </c>
      <c r="E41407">
        <v>0</v>
      </c>
      <c r="F41407">
        <f t="shared" si="2584"/>
        <v>1.711146194386008</v>
      </c>
      <c r="G41407">
        <f t="shared" si="2585"/>
        <v>0.15301510818396238</v>
      </c>
      <c r="H41407">
        <f t="shared" si="2586"/>
        <v>0.16607242177838075</v>
      </c>
      <c r="I41407">
        <f t="shared" si="2587"/>
        <v>0</v>
      </c>
    </row>
    <row r="41408" spans="1:9" x14ac:dyDescent="0.3">
      <c r="A41408">
        <v>3</v>
      </c>
      <c r="B41408">
        <v>28</v>
      </c>
      <c r="C41408">
        <v>1</v>
      </c>
      <c r="D41408">
        <v>79</v>
      </c>
      <c r="E41408">
        <v>0</v>
      </c>
      <c r="F41408">
        <f t="shared" si="2584"/>
        <v>2.2164752127626164</v>
      </c>
      <c r="G41408">
        <f t="shared" si="2585"/>
        <v>9.8280734685977061E-2</v>
      </c>
      <c r="H41408">
        <f t="shared" si="2586"/>
        <v>0.10345204315719114</v>
      </c>
      <c r="I41408">
        <f t="shared" si="2587"/>
        <v>0</v>
      </c>
    </row>
    <row r="41409" spans="1:9" x14ac:dyDescent="0.3">
      <c r="A41409">
        <v>2</v>
      </c>
      <c r="B41409">
        <v>29</v>
      </c>
      <c r="C41409">
        <v>3</v>
      </c>
      <c r="D41409">
        <v>53</v>
      </c>
      <c r="E41409">
        <v>0</v>
      </c>
      <c r="F41409">
        <f t="shared" si="2584"/>
        <v>3.1979949017788294</v>
      </c>
      <c r="G41409">
        <f t="shared" si="2585"/>
        <v>3.9241247951052334E-2</v>
      </c>
      <c r="H41409">
        <f t="shared" si="2586"/>
        <v>4.0031939977897675E-2</v>
      </c>
      <c r="I41409">
        <f t="shared" si="2587"/>
        <v>0</v>
      </c>
    </row>
    <row r="41410" spans="1:9" x14ac:dyDescent="0.3">
      <c r="A41410">
        <v>1</v>
      </c>
      <c r="B41410">
        <v>42</v>
      </c>
      <c r="C41410">
        <v>12</v>
      </c>
      <c r="D41410">
        <v>69</v>
      </c>
      <c r="E41410">
        <v>0</v>
      </c>
      <c r="F41410">
        <f t="shared" si="2584"/>
        <v>2.2435808566897864</v>
      </c>
      <c r="G41410">
        <f t="shared" si="2585"/>
        <v>9.5904607087154189E-2</v>
      </c>
      <c r="H41410">
        <f t="shared" si="2586"/>
        <v>0.10082040102345581</v>
      </c>
      <c r="I41410">
        <f t="shared" si="2587"/>
        <v>0</v>
      </c>
    </row>
    <row r="41411" spans="1:9" x14ac:dyDescent="0.3">
      <c r="A41411">
        <v>1</v>
      </c>
      <c r="B41411">
        <v>28</v>
      </c>
      <c r="C41411">
        <v>3</v>
      </c>
      <c r="D41411">
        <v>50</v>
      </c>
      <c r="E41411">
        <v>0</v>
      </c>
      <c r="F41411">
        <f t="shared" ref="F41411:F41474" si="2588">$K$2+$K$3*A41411+$K$4*B41411+$K$5*C41411+$K$6*D41411</f>
        <v>3.0895378648565743</v>
      </c>
      <c r="G41411">
        <f t="shared" ref="G41411:G41474" si="2589">1/(1+EXP(F41411))</f>
        <v>4.3540876545754531E-2</v>
      </c>
      <c r="H41411">
        <f t="shared" ref="H41411:H41474" si="2590">-1*(E41411*LN(G41411)+(1-E41411)*LN(1-G41411))</f>
        <v>4.4517226556842669E-2</v>
      </c>
      <c r="I41411">
        <f t="shared" ref="I41411:I41474" si="2591">IF(G41411&gt;=0.5,1,0)</f>
        <v>0</v>
      </c>
    </row>
    <row r="41412" spans="1:9" x14ac:dyDescent="0.3">
      <c r="A41412">
        <v>1</v>
      </c>
      <c r="B41412">
        <v>27</v>
      </c>
      <c r="C41412">
        <v>3</v>
      </c>
      <c r="D41412">
        <v>66</v>
      </c>
      <c r="E41412">
        <v>0</v>
      </c>
      <c r="F41412">
        <f t="shared" si="2588"/>
        <v>2.3295971723053968</v>
      </c>
      <c r="G41412">
        <f t="shared" si="2589"/>
        <v>8.8701219757521391E-2</v>
      </c>
      <c r="H41412">
        <f t="shared" si="2590"/>
        <v>9.2884465961716997E-2</v>
      </c>
      <c r="I41412">
        <f t="shared" si="2591"/>
        <v>0</v>
      </c>
    </row>
    <row r="41413" spans="1:9" x14ac:dyDescent="0.3">
      <c r="A41413">
        <v>4</v>
      </c>
      <c r="B41413">
        <v>31</v>
      </c>
      <c r="C41413">
        <v>6</v>
      </c>
      <c r="D41413">
        <v>92</v>
      </c>
      <c r="E41413">
        <v>1</v>
      </c>
      <c r="F41413">
        <f t="shared" si="2588"/>
        <v>1.8503688417708828</v>
      </c>
      <c r="G41413">
        <f t="shared" si="2589"/>
        <v>0.13582959657686453</v>
      </c>
      <c r="H41413">
        <f t="shared" si="2590"/>
        <v>1.9963541452113067</v>
      </c>
      <c r="I41413">
        <f t="shared" si="2591"/>
        <v>0</v>
      </c>
    </row>
    <row r="41414" spans="1:9" x14ac:dyDescent="0.3">
      <c r="A41414">
        <v>1</v>
      </c>
      <c r="B41414">
        <v>29</v>
      </c>
      <c r="C41414">
        <v>2</v>
      </c>
      <c r="D41414">
        <v>84</v>
      </c>
      <c r="E41414">
        <v>1</v>
      </c>
      <c r="F41414">
        <f t="shared" si="2588"/>
        <v>1.4940344045121856</v>
      </c>
      <c r="G41414">
        <f t="shared" si="2589"/>
        <v>0.18331695740368023</v>
      </c>
      <c r="H41414">
        <f t="shared" si="2590"/>
        <v>1.6965386166659426</v>
      </c>
      <c r="I41414">
        <f t="shared" si="2591"/>
        <v>0</v>
      </c>
    </row>
    <row r="41415" spans="1:9" x14ac:dyDescent="0.3">
      <c r="A41415">
        <v>1</v>
      </c>
      <c r="B41415">
        <v>42</v>
      </c>
      <c r="C41415">
        <v>3</v>
      </c>
      <c r="D41415">
        <v>49</v>
      </c>
      <c r="E41415">
        <v>0</v>
      </c>
      <c r="F41415">
        <f t="shared" si="2588"/>
        <v>3.2113054396100411</v>
      </c>
      <c r="G41415">
        <f t="shared" si="2589"/>
        <v>3.8742488635406712E-2</v>
      </c>
      <c r="H41415">
        <f t="shared" si="2590"/>
        <v>3.951294402938773E-2</v>
      </c>
      <c r="I41415">
        <f t="shared" si="2591"/>
        <v>0</v>
      </c>
    </row>
    <row r="41416" spans="1:9" x14ac:dyDescent="0.3">
      <c r="A41416">
        <v>1</v>
      </c>
      <c r="B41416">
        <v>37</v>
      </c>
      <c r="C41416">
        <v>3</v>
      </c>
      <c r="D41416">
        <v>76</v>
      </c>
      <c r="E41416">
        <v>0</v>
      </c>
      <c r="F41416">
        <f t="shared" si="2588"/>
        <v>1.9112536020157678</v>
      </c>
      <c r="G41416">
        <f t="shared" si="2589"/>
        <v>0.12884008198071284</v>
      </c>
      <c r="H41416">
        <f t="shared" si="2590"/>
        <v>0.13792971620496422</v>
      </c>
      <c r="I41416">
        <f t="shared" si="2591"/>
        <v>0</v>
      </c>
    </row>
    <row r="41417" spans="1:9" x14ac:dyDescent="0.3">
      <c r="A41417">
        <v>1</v>
      </c>
      <c r="B41417">
        <v>56</v>
      </c>
      <c r="C41417">
        <v>28</v>
      </c>
      <c r="D41417">
        <v>84</v>
      </c>
      <c r="E41417">
        <v>1</v>
      </c>
      <c r="F41417">
        <f t="shared" si="2588"/>
        <v>1.5672524979255771</v>
      </c>
      <c r="G41417">
        <f t="shared" si="2589"/>
        <v>0.17260842268778837</v>
      </c>
      <c r="H41417">
        <f t="shared" si="2590"/>
        <v>1.7567297026370612</v>
      </c>
      <c r="I41417">
        <f t="shared" si="2591"/>
        <v>0</v>
      </c>
    </row>
    <row r="41418" spans="1:9" x14ac:dyDescent="0.3">
      <c r="A41418">
        <v>1</v>
      </c>
      <c r="B41418">
        <v>37</v>
      </c>
      <c r="C41418">
        <v>10</v>
      </c>
      <c r="D41418">
        <v>59</v>
      </c>
      <c r="E41418">
        <v>0</v>
      </c>
      <c r="F41418">
        <f t="shared" si="2588"/>
        <v>2.6940043481561009</v>
      </c>
      <c r="G41418">
        <f t="shared" si="2589"/>
        <v>6.3328074148027713E-2</v>
      </c>
      <c r="H41418">
        <f t="shared" si="2590"/>
        <v>6.5422190549635703E-2</v>
      </c>
      <c r="I41418">
        <f t="shared" si="2591"/>
        <v>0</v>
      </c>
    </row>
    <row r="41419" spans="1:9" x14ac:dyDescent="0.3">
      <c r="A41419">
        <v>1</v>
      </c>
      <c r="B41419">
        <v>42</v>
      </c>
      <c r="C41419">
        <v>7</v>
      </c>
      <c r="D41419">
        <v>57</v>
      </c>
      <c r="E41419">
        <v>0</v>
      </c>
      <c r="F41419">
        <f t="shared" si="2588"/>
        <v>2.8231285033882365</v>
      </c>
      <c r="G41419">
        <f t="shared" si="2589"/>
        <v>5.6087076281672796E-2</v>
      </c>
      <c r="H41419">
        <f t="shared" si="2590"/>
        <v>5.7721358914980911E-2</v>
      </c>
      <c r="I41419">
        <f t="shared" si="2591"/>
        <v>0</v>
      </c>
    </row>
    <row r="41420" spans="1:9" x14ac:dyDescent="0.3">
      <c r="A41420">
        <v>2</v>
      </c>
      <c r="B41420">
        <v>31</v>
      </c>
      <c r="C41420">
        <v>2</v>
      </c>
      <c r="D41420">
        <v>52</v>
      </c>
      <c r="E41420">
        <v>0</v>
      </c>
      <c r="F41420">
        <f t="shared" si="2588"/>
        <v>3.2585336599869525</v>
      </c>
      <c r="G41420">
        <f t="shared" si="2589"/>
        <v>3.7021450107815539E-2</v>
      </c>
      <c r="H41420">
        <f t="shared" si="2590"/>
        <v>3.7724141687346578E-2</v>
      </c>
      <c r="I41420">
        <f t="shared" si="2591"/>
        <v>0</v>
      </c>
    </row>
    <row r="41421" spans="1:9" x14ac:dyDescent="0.3">
      <c r="A41421">
        <v>3</v>
      </c>
      <c r="B41421">
        <v>41</v>
      </c>
      <c r="C41421">
        <v>10</v>
      </c>
      <c r="D41421">
        <v>87</v>
      </c>
      <c r="E41421">
        <v>0</v>
      </c>
      <c r="F41421">
        <f t="shared" si="2588"/>
        <v>1.8839849437307565</v>
      </c>
      <c r="G41421">
        <f t="shared" si="2589"/>
        <v>0.1319318248372239</v>
      </c>
      <c r="H41421">
        <f t="shared" si="2590"/>
        <v>0.14148502459185403</v>
      </c>
      <c r="I41421">
        <f t="shared" si="2591"/>
        <v>0</v>
      </c>
    </row>
    <row r="41422" spans="1:9" x14ac:dyDescent="0.3">
      <c r="A41422">
        <v>1</v>
      </c>
      <c r="B41422">
        <v>55</v>
      </c>
      <c r="C41422">
        <v>2</v>
      </c>
      <c r="D41422">
        <v>48</v>
      </c>
      <c r="E41422">
        <v>0</v>
      </c>
      <c r="F41422">
        <f t="shared" si="2588"/>
        <v>3.3304618908161334</v>
      </c>
      <c r="G41422">
        <f t="shared" si="2589"/>
        <v>3.4540823952349184E-2</v>
      </c>
      <c r="H41422">
        <f t="shared" si="2590"/>
        <v>3.5151460713202361E-2</v>
      </c>
      <c r="I41422">
        <f t="shared" si="2591"/>
        <v>0</v>
      </c>
    </row>
    <row r="41423" spans="1:9" x14ac:dyDescent="0.3">
      <c r="A41423">
        <v>1</v>
      </c>
      <c r="B41423">
        <v>31</v>
      </c>
      <c r="C41423">
        <v>7</v>
      </c>
      <c r="D41423">
        <v>50</v>
      </c>
      <c r="E41423">
        <v>0</v>
      </c>
      <c r="F41423">
        <f t="shared" si="2588"/>
        <v>3.0946534778644428</v>
      </c>
      <c r="G41423">
        <f t="shared" si="2589"/>
        <v>4.3328333257623988E-2</v>
      </c>
      <c r="H41423">
        <f t="shared" si="2590"/>
        <v>4.4295032350263427E-2</v>
      </c>
      <c r="I41423">
        <f t="shared" si="2591"/>
        <v>0</v>
      </c>
    </row>
    <row r="41424" spans="1:9" x14ac:dyDescent="0.3">
      <c r="A41424">
        <v>1</v>
      </c>
      <c r="B41424">
        <v>31</v>
      </c>
      <c r="C41424">
        <v>8</v>
      </c>
      <c r="D41424">
        <v>59</v>
      </c>
      <c r="E41424">
        <v>0</v>
      </c>
      <c r="F41424">
        <f t="shared" si="2588"/>
        <v>2.6674665763348155</v>
      </c>
      <c r="G41424">
        <f t="shared" si="2589"/>
        <v>6.4920592981584688E-2</v>
      </c>
      <c r="H41424">
        <f t="shared" si="2590"/>
        <v>6.7123826007145601E-2</v>
      </c>
      <c r="I41424">
        <f t="shared" si="2591"/>
        <v>0</v>
      </c>
    </row>
    <row r="41425" spans="1:9" x14ac:dyDescent="0.3">
      <c r="A41425">
        <v>1</v>
      </c>
      <c r="B41425">
        <v>36</v>
      </c>
      <c r="C41425">
        <v>5</v>
      </c>
      <c r="D41425">
        <v>59</v>
      </c>
      <c r="E41425">
        <v>0</v>
      </c>
      <c r="F41425">
        <f t="shared" si="2588"/>
        <v>2.7022642551457583</v>
      </c>
      <c r="G41425">
        <f t="shared" si="2589"/>
        <v>6.283987967758492E-2</v>
      </c>
      <c r="H41425">
        <f t="shared" si="2590"/>
        <v>6.4901125193233711E-2</v>
      </c>
      <c r="I41425">
        <f t="shared" si="2591"/>
        <v>0</v>
      </c>
    </row>
    <row r="41426" spans="1:9" x14ac:dyDescent="0.3">
      <c r="A41426">
        <v>3</v>
      </c>
      <c r="B41426">
        <v>37</v>
      </c>
      <c r="C41426">
        <v>8</v>
      </c>
      <c r="D41426">
        <v>74</v>
      </c>
      <c r="E41426">
        <v>0</v>
      </c>
      <c r="F41426">
        <f t="shared" si="2588"/>
        <v>2.4812270310104929</v>
      </c>
      <c r="G41426">
        <f t="shared" si="2589"/>
        <v>7.7184758710124104E-2</v>
      </c>
      <c r="H41426">
        <f t="shared" si="2590"/>
        <v>8.032623646666065E-2</v>
      </c>
      <c r="I41426">
        <f t="shared" si="2591"/>
        <v>0</v>
      </c>
    </row>
    <row r="41427" spans="1:9" x14ac:dyDescent="0.3">
      <c r="A41427">
        <v>1</v>
      </c>
      <c r="B41427">
        <v>39</v>
      </c>
      <c r="C41427">
        <v>5</v>
      </c>
      <c r="D41427">
        <v>62</v>
      </c>
      <c r="E41427">
        <v>0</v>
      </c>
      <c r="F41427">
        <f t="shared" si="2588"/>
        <v>2.5767611840588693</v>
      </c>
      <c r="G41427">
        <f t="shared" si="2589"/>
        <v>7.0649088918139813E-2</v>
      </c>
      <c r="H41427">
        <f t="shared" si="2590"/>
        <v>7.3268881585155432E-2</v>
      </c>
      <c r="I41427">
        <f t="shared" si="2591"/>
        <v>0</v>
      </c>
    </row>
    <row r="41428" spans="1:9" x14ac:dyDescent="0.3">
      <c r="A41428">
        <v>1</v>
      </c>
      <c r="B41428">
        <v>36</v>
      </c>
      <c r="C41428">
        <v>4</v>
      </c>
      <c r="D41428">
        <v>81</v>
      </c>
      <c r="E41428">
        <v>0</v>
      </c>
      <c r="F41428">
        <f t="shared" si="2588"/>
        <v>1.6673907721468932</v>
      </c>
      <c r="G41428">
        <f t="shared" si="2589"/>
        <v>0.15877236677381493</v>
      </c>
      <c r="H41428">
        <f t="shared" si="2590"/>
        <v>0.17289298592353708</v>
      </c>
      <c r="I41428">
        <f t="shared" si="2591"/>
        <v>0</v>
      </c>
    </row>
    <row r="41429" spans="1:9" x14ac:dyDescent="0.3">
      <c r="A41429">
        <v>1</v>
      </c>
      <c r="B41429">
        <v>53</v>
      </c>
      <c r="C41429">
        <v>14</v>
      </c>
      <c r="D41429">
        <v>67</v>
      </c>
      <c r="E41429">
        <v>0</v>
      </c>
      <c r="F41429">
        <f t="shared" si="2588"/>
        <v>2.3910895108404322</v>
      </c>
      <c r="G41429">
        <f t="shared" si="2589"/>
        <v>8.3854694356216827E-2</v>
      </c>
      <c r="H41429">
        <f t="shared" si="2590"/>
        <v>8.7580296273028657E-2</v>
      </c>
      <c r="I41429">
        <f t="shared" si="2591"/>
        <v>0</v>
      </c>
    </row>
    <row r="41430" spans="1:9" x14ac:dyDescent="0.3">
      <c r="A41430">
        <v>2</v>
      </c>
      <c r="B41430">
        <v>52</v>
      </c>
      <c r="C41430">
        <v>10</v>
      </c>
      <c r="D41430">
        <v>53</v>
      </c>
      <c r="E41430">
        <v>0</v>
      </c>
      <c r="F41430">
        <f t="shared" si="2588"/>
        <v>3.301534865516595</v>
      </c>
      <c r="G41430">
        <f t="shared" si="2589"/>
        <v>3.5518571878656417E-2</v>
      </c>
      <c r="H41430">
        <f t="shared" si="2590"/>
        <v>3.6164702268767564E-2</v>
      </c>
      <c r="I41430">
        <f t="shared" si="2591"/>
        <v>0</v>
      </c>
    </row>
    <row r="41431" spans="1:9" x14ac:dyDescent="0.3">
      <c r="A41431">
        <v>1</v>
      </c>
      <c r="B41431">
        <v>27</v>
      </c>
      <c r="C41431">
        <v>1</v>
      </c>
      <c r="D41431">
        <v>61</v>
      </c>
      <c r="E41431">
        <v>0</v>
      </c>
      <c r="F41431">
        <f t="shared" si="2588"/>
        <v>2.5708488786268964</v>
      </c>
      <c r="G41431">
        <f t="shared" si="2589"/>
        <v>7.1038264627957828E-2</v>
      </c>
      <c r="H41431">
        <f t="shared" si="2590"/>
        <v>7.36877300671374E-2</v>
      </c>
      <c r="I41431">
        <f t="shared" si="2591"/>
        <v>0</v>
      </c>
    </row>
    <row r="41432" spans="1:9" x14ac:dyDescent="0.3">
      <c r="A41432">
        <v>2</v>
      </c>
      <c r="B41432">
        <v>33</v>
      </c>
      <c r="C41432">
        <v>8</v>
      </c>
      <c r="D41432">
        <v>51</v>
      </c>
      <c r="E41432">
        <v>0</v>
      </c>
      <c r="F41432">
        <f t="shared" si="2588"/>
        <v>3.3000481147552656</v>
      </c>
      <c r="G41432">
        <f t="shared" si="2589"/>
        <v>3.556953869051107E-2</v>
      </c>
      <c r="H41432">
        <f t="shared" si="2590"/>
        <v>3.621754741130187E-2</v>
      </c>
      <c r="I41432">
        <f t="shared" si="2591"/>
        <v>0</v>
      </c>
    </row>
    <row r="41433" spans="1:9" x14ac:dyDescent="0.3">
      <c r="A41433">
        <v>4</v>
      </c>
      <c r="B41433">
        <v>33</v>
      </c>
      <c r="C41433">
        <v>4</v>
      </c>
      <c r="D41433">
        <v>83</v>
      </c>
      <c r="E41433">
        <v>0</v>
      </c>
      <c r="F41433">
        <f t="shared" si="2588"/>
        <v>2.2909312632980345</v>
      </c>
      <c r="G41433">
        <f t="shared" si="2589"/>
        <v>9.1876820002879597E-2</v>
      </c>
      <c r="H41433">
        <f t="shared" si="2590"/>
        <v>9.6375248792156337E-2</v>
      </c>
      <c r="I41433">
        <f t="shared" si="2591"/>
        <v>0</v>
      </c>
    </row>
    <row r="41434" spans="1:9" x14ac:dyDescent="0.3">
      <c r="A41434">
        <v>1</v>
      </c>
      <c r="B41434">
        <v>38</v>
      </c>
      <c r="C41434">
        <v>7</v>
      </c>
      <c r="D41434">
        <v>67</v>
      </c>
      <c r="E41434">
        <v>0</v>
      </c>
      <c r="F41434">
        <f t="shared" si="2588"/>
        <v>2.3301805965557367</v>
      </c>
      <c r="G41434">
        <f t="shared" si="2589"/>
        <v>8.8654070957508171E-2</v>
      </c>
      <c r="H41434">
        <f t="shared" si="2590"/>
        <v>9.2832729274052575E-2</v>
      </c>
      <c r="I41434">
        <f t="shared" si="2591"/>
        <v>0</v>
      </c>
    </row>
    <row r="41435" spans="1:9" x14ac:dyDescent="0.3">
      <c r="A41435">
        <v>3</v>
      </c>
      <c r="B41435">
        <v>38</v>
      </c>
      <c r="C41435">
        <v>10</v>
      </c>
      <c r="D41435">
        <v>47</v>
      </c>
      <c r="E41435">
        <v>0</v>
      </c>
      <c r="F41435">
        <f t="shared" si="2588"/>
        <v>3.7545278286097155</v>
      </c>
      <c r="G41435">
        <f t="shared" si="2589"/>
        <v>2.2875942072334045E-2</v>
      </c>
      <c r="H41435">
        <f t="shared" si="2590"/>
        <v>2.3141656568840353E-2</v>
      </c>
      <c r="I41435">
        <f t="shared" si="2591"/>
        <v>0</v>
      </c>
    </row>
    <row r="41436" spans="1:9" x14ac:dyDescent="0.3">
      <c r="A41436">
        <v>1</v>
      </c>
      <c r="B41436">
        <v>37</v>
      </c>
      <c r="C41436">
        <v>8</v>
      </c>
      <c r="D41436">
        <v>84</v>
      </c>
      <c r="E41436">
        <v>0</v>
      </c>
      <c r="F41436">
        <f t="shared" si="2588"/>
        <v>1.5203589081597046</v>
      </c>
      <c r="G41436">
        <f t="shared" si="2589"/>
        <v>0.17940867443673167</v>
      </c>
      <c r="H41436">
        <f t="shared" si="2590"/>
        <v>0.19773006987653743</v>
      </c>
      <c r="I41436">
        <f t="shared" si="2591"/>
        <v>0</v>
      </c>
    </row>
    <row r="41437" spans="1:9" x14ac:dyDescent="0.3">
      <c r="A41437">
        <v>2</v>
      </c>
      <c r="B41437">
        <v>29</v>
      </c>
      <c r="C41437">
        <v>1</v>
      </c>
      <c r="D41437">
        <v>50</v>
      </c>
      <c r="E41437">
        <v>0</v>
      </c>
      <c r="F41437">
        <f t="shared" si="2588"/>
        <v>3.3449201316791357</v>
      </c>
      <c r="G41437">
        <f t="shared" si="2589"/>
        <v>3.4061905402980042E-2</v>
      </c>
      <c r="H41437">
        <f t="shared" si="2590"/>
        <v>3.4655531091198774E-2</v>
      </c>
      <c r="I41437">
        <f t="shared" si="2591"/>
        <v>0</v>
      </c>
    </row>
    <row r="41438" spans="1:9" x14ac:dyDescent="0.3">
      <c r="A41438">
        <v>1</v>
      </c>
      <c r="B41438">
        <v>30</v>
      </c>
      <c r="C41438">
        <v>4</v>
      </c>
      <c r="D41438">
        <v>51</v>
      </c>
      <c r="E41438">
        <v>0</v>
      </c>
      <c r="F41438">
        <f t="shared" si="2588"/>
        <v>3.0503146313749867</v>
      </c>
      <c r="G41438">
        <f t="shared" si="2589"/>
        <v>4.5203891892491334E-2</v>
      </c>
      <c r="H41438">
        <f t="shared" si="2590"/>
        <v>4.6257460659505652E-2</v>
      </c>
      <c r="I41438">
        <f t="shared" si="2591"/>
        <v>0</v>
      </c>
    </row>
    <row r="41439" spans="1:9" x14ac:dyDescent="0.3">
      <c r="A41439">
        <v>1</v>
      </c>
      <c r="B41439">
        <v>34</v>
      </c>
      <c r="C41439">
        <v>10</v>
      </c>
      <c r="D41439">
        <v>55</v>
      </c>
      <c r="E41439">
        <v>0</v>
      </c>
      <c r="F41439">
        <f t="shared" si="2588"/>
        <v>2.8666706574535863</v>
      </c>
      <c r="G41439">
        <f t="shared" si="2589"/>
        <v>5.3825959523175662E-2</v>
      </c>
      <c r="H41439">
        <f t="shared" si="2590"/>
        <v>5.5328751717544637E-2</v>
      </c>
      <c r="I41439">
        <f t="shared" si="2591"/>
        <v>0</v>
      </c>
    </row>
    <row r="41440" spans="1:9" x14ac:dyDescent="0.3">
      <c r="A41440">
        <v>1</v>
      </c>
      <c r="B41440">
        <v>28</v>
      </c>
      <c r="C41440">
        <v>6</v>
      </c>
      <c r="D41440">
        <v>84</v>
      </c>
      <c r="E41440">
        <v>0</v>
      </c>
      <c r="F41440">
        <f t="shared" si="2588"/>
        <v>1.4778344927935194</v>
      </c>
      <c r="G41440">
        <f t="shared" si="2589"/>
        <v>0.18575472920016015</v>
      </c>
      <c r="H41440">
        <f t="shared" si="2590"/>
        <v>0.20549364288707003</v>
      </c>
      <c r="I41440">
        <f t="shared" si="2591"/>
        <v>0</v>
      </c>
    </row>
    <row r="41441" spans="1:9" x14ac:dyDescent="0.3">
      <c r="A41441">
        <v>1</v>
      </c>
      <c r="B41441">
        <v>28</v>
      </c>
      <c r="C41441">
        <v>2</v>
      </c>
      <c r="D41441">
        <v>85</v>
      </c>
      <c r="E41441">
        <v>0</v>
      </c>
      <c r="F41441">
        <f t="shared" si="2588"/>
        <v>1.4415422851199562</v>
      </c>
      <c r="G41441">
        <f t="shared" si="2589"/>
        <v>0.19130663048790281</v>
      </c>
      <c r="H41441">
        <f t="shared" si="2590"/>
        <v>0.21233545786030916</v>
      </c>
      <c r="I41441">
        <f t="shared" si="2591"/>
        <v>0</v>
      </c>
    </row>
    <row r="41442" spans="1:9" x14ac:dyDescent="0.3">
      <c r="A41442">
        <v>1</v>
      </c>
      <c r="B41442">
        <v>27</v>
      </c>
      <c r="C41442">
        <v>1</v>
      </c>
      <c r="D41442">
        <v>52</v>
      </c>
      <c r="E41442">
        <v>0</v>
      </c>
      <c r="F41442">
        <f t="shared" si="2588"/>
        <v>2.9953180225222646</v>
      </c>
      <c r="G41442">
        <f t="shared" si="2589"/>
        <v>4.7637838034952126E-2</v>
      </c>
      <c r="H41442">
        <f t="shared" si="2590"/>
        <v>4.8809894300769513E-2</v>
      </c>
      <c r="I41442">
        <f t="shared" si="2591"/>
        <v>0</v>
      </c>
    </row>
    <row r="41443" spans="1:9" x14ac:dyDescent="0.3">
      <c r="A41443">
        <v>1</v>
      </c>
      <c r="B41443">
        <v>34</v>
      </c>
      <c r="C41443">
        <v>9</v>
      </c>
      <c r="D41443">
        <v>59</v>
      </c>
      <c r="E41443">
        <v>0</v>
      </c>
      <c r="F41443">
        <f t="shared" si="2588"/>
        <v>2.6807354622454582</v>
      </c>
      <c r="G41443">
        <f t="shared" si="2589"/>
        <v>6.4119728350104946E-2</v>
      </c>
      <c r="H41443">
        <f t="shared" si="2590"/>
        <v>6.6267725590312312E-2</v>
      </c>
      <c r="I41443">
        <f t="shared" si="2591"/>
        <v>0</v>
      </c>
    </row>
    <row r="41444" spans="1:9" x14ac:dyDescent="0.3">
      <c r="A41444">
        <v>1</v>
      </c>
      <c r="B41444">
        <v>31</v>
      </c>
      <c r="C41444">
        <v>3</v>
      </c>
      <c r="D41444">
        <v>70</v>
      </c>
      <c r="E41444">
        <v>0</v>
      </c>
      <c r="F41444">
        <f t="shared" si="2588"/>
        <v>2.1622597441895453</v>
      </c>
      <c r="G41444">
        <f t="shared" si="2589"/>
        <v>0.10319114096639449</v>
      </c>
      <c r="H41444">
        <f t="shared" si="2590"/>
        <v>0.10891252877877114</v>
      </c>
      <c r="I41444">
        <f t="shared" si="2591"/>
        <v>0</v>
      </c>
    </row>
    <row r="41445" spans="1:9" x14ac:dyDescent="0.3">
      <c r="A41445">
        <v>1</v>
      </c>
      <c r="B41445">
        <v>32</v>
      </c>
      <c r="C41445">
        <v>6</v>
      </c>
      <c r="D41445">
        <v>45</v>
      </c>
      <c r="E41445">
        <v>0</v>
      </c>
      <c r="F41445">
        <f t="shared" si="2588"/>
        <v>3.3385163077333164</v>
      </c>
      <c r="G41445">
        <f t="shared" si="2589"/>
        <v>3.427323187677337E-2</v>
      </c>
      <c r="H41445">
        <f t="shared" si="2590"/>
        <v>3.4874333512586501E-2</v>
      </c>
      <c r="I41445">
        <f t="shared" si="2591"/>
        <v>0</v>
      </c>
    </row>
    <row r="41446" spans="1:9" x14ac:dyDescent="0.3">
      <c r="A41446">
        <v>1</v>
      </c>
      <c r="B41446">
        <v>40</v>
      </c>
      <c r="C41446">
        <v>10</v>
      </c>
      <c r="D41446">
        <v>82</v>
      </c>
      <c r="E41446">
        <v>0</v>
      </c>
      <c r="F41446">
        <f t="shared" si="2588"/>
        <v>1.6252365128572821</v>
      </c>
      <c r="G41446">
        <f t="shared" si="2589"/>
        <v>0.16448395659538889</v>
      </c>
      <c r="H41446">
        <f t="shared" si="2590"/>
        <v>0.17970572897113016</v>
      </c>
      <c r="I41446">
        <f t="shared" si="2591"/>
        <v>0</v>
      </c>
    </row>
    <row r="41447" spans="1:9" x14ac:dyDescent="0.3">
      <c r="A41447">
        <v>2</v>
      </c>
      <c r="B41447">
        <v>32</v>
      </c>
      <c r="C41447">
        <v>5</v>
      </c>
      <c r="D41447">
        <v>50</v>
      </c>
      <c r="E41447">
        <v>0</v>
      </c>
      <c r="F41447">
        <f t="shared" si="2588"/>
        <v>3.3500357446870033</v>
      </c>
      <c r="G41447">
        <f t="shared" si="2589"/>
        <v>3.389399367307866E-2</v>
      </c>
      <c r="H41447">
        <f t="shared" si="2590"/>
        <v>3.4481713391857613E-2</v>
      </c>
      <c r="I41447">
        <f t="shared" si="2591"/>
        <v>0</v>
      </c>
    </row>
    <row r="41448" spans="1:9" x14ac:dyDescent="0.3">
      <c r="A41448">
        <v>1</v>
      </c>
      <c r="B41448">
        <v>32</v>
      </c>
      <c r="C41448">
        <v>3</v>
      </c>
      <c r="D41448">
        <v>51</v>
      </c>
      <c r="E41448">
        <v>0</v>
      </c>
      <c r="F41448">
        <f t="shared" si="2588"/>
        <v>3.0636901513725117</v>
      </c>
      <c r="G41448">
        <f t="shared" si="2589"/>
        <v>4.4630096788245338E-2</v>
      </c>
      <c r="H41448">
        <f t="shared" si="2590"/>
        <v>4.565668028952273E-2</v>
      </c>
      <c r="I41448">
        <f t="shared" si="2591"/>
        <v>0</v>
      </c>
    </row>
    <row r="41449" spans="1:9" x14ac:dyDescent="0.3">
      <c r="A41449">
        <v>1</v>
      </c>
      <c r="B41449">
        <v>37</v>
      </c>
      <c r="C41449">
        <v>3</v>
      </c>
      <c r="D41449">
        <v>58</v>
      </c>
      <c r="E41449">
        <v>0</v>
      </c>
      <c r="F41449">
        <f t="shared" si="2588"/>
        <v>2.7601918898065048</v>
      </c>
      <c r="G41449">
        <f t="shared" si="2589"/>
        <v>5.951362465974664E-2</v>
      </c>
      <c r="H41449">
        <f t="shared" si="2590"/>
        <v>6.1358116959218029E-2</v>
      </c>
      <c r="I41449">
        <f t="shared" si="2591"/>
        <v>0</v>
      </c>
    </row>
    <row r="41450" spans="1:9" x14ac:dyDescent="0.3">
      <c r="A41450">
        <v>1</v>
      </c>
      <c r="B41450">
        <v>36</v>
      </c>
      <c r="C41450">
        <v>8</v>
      </c>
      <c r="D41450">
        <v>60</v>
      </c>
      <c r="E41450">
        <v>0</v>
      </c>
      <c r="F41450">
        <f t="shared" si="2588"/>
        <v>2.6469477440323868</v>
      </c>
      <c r="G41450">
        <f t="shared" si="2589"/>
        <v>6.6177383034491499E-2</v>
      </c>
      <c r="H41450">
        <f t="shared" si="2590"/>
        <v>6.8468776385740032E-2</v>
      </c>
      <c r="I41450">
        <f t="shared" si="2591"/>
        <v>0</v>
      </c>
    </row>
    <row r="41451" spans="1:9" x14ac:dyDescent="0.3">
      <c r="A41451">
        <v>1</v>
      </c>
      <c r="B41451">
        <v>32</v>
      </c>
      <c r="C41451">
        <v>3</v>
      </c>
      <c r="D41451">
        <v>51</v>
      </c>
      <c r="E41451">
        <v>0</v>
      </c>
      <c r="F41451">
        <f t="shared" si="2588"/>
        <v>3.0636901513725117</v>
      </c>
      <c r="G41451">
        <f t="shared" si="2589"/>
        <v>4.4630096788245338E-2</v>
      </c>
      <c r="H41451">
        <f t="shared" si="2590"/>
        <v>4.565668028952273E-2</v>
      </c>
      <c r="I41451">
        <f t="shared" si="2591"/>
        <v>0</v>
      </c>
    </row>
    <row r="41452" spans="1:9" x14ac:dyDescent="0.3">
      <c r="A41452">
        <v>2</v>
      </c>
      <c r="B41452">
        <v>36</v>
      </c>
      <c r="C41452">
        <v>10</v>
      </c>
      <c r="D41452">
        <v>57</v>
      </c>
      <c r="E41452">
        <v>0</v>
      </c>
      <c r="F41452">
        <f t="shared" si="2588"/>
        <v>3.0276198137680712</v>
      </c>
      <c r="G41452">
        <f t="shared" si="2589"/>
        <v>4.6193584214379795E-2</v>
      </c>
      <c r="H41452">
        <f t="shared" si="2590"/>
        <v>4.7294546588298007E-2</v>
      </c>
      <c r="I41452">
        <f t="shared" si="2591"/>
        <v>0</v>
      </c>
    </row>
    <row r="41453" spans="1:9" x14ac:dyDescent="0.3">
      <c r="A41453">
        <v>1</v>
      </c>
      <c r="B41453">
        <v>25</v>
      </c>
      <c r="C41453">
        <v>1</v>
      </c>
      <c r="D41453">
        <v>87</v>
      </c>
      <c r="E41453">
        <v>0</v>
      </c>
      <c r="F41453">
        <f t="shared" si="2588"/>
        <v>1.3339469227881207</v>
      </c>
      <c r="G41453">
        <f t="shared" si="2589"/>
        <v>0.20850724733494849</v>
      </c>
      <c r="H41453">
        <f t="shared" si="2590"/>
        <v>0.23383455615902179</v>
      </c>
      <c r="I41453">
        <f t="shared" si="2591"/>
        <v>0</v>
      </c>
    </row>
    <row r="41454" spans="1:9" x14ac:dyDescent="0.3">
      <c r="A41454">
        <v>1</v>
      </c>
      <c r="B41454">
        <v>29</v>
      </c>
      <c r="C41454">
        <v>4</v>
      </c>
      <c r="D41454">
        <v>78</v>
      </c>
      <c r="E41454">
        <v>0</v>
      </c>
      <c r="F41454">
        <f t="shared" si="2588"/>
        <v>1.7715783185072476</v>
      </c>
      <c r="G41454">
        <f t="shared" si="2589"/>
        <v>0.14534615941430259</v>
      </c>
      <c r="H41454">
        <f t="shared" si="2590"/>
        <v>0.15705875683731263</v>
      </c>
      <c r="I41454">
        <f t="shared" si="2591"/>
        <v>0</v>
      </c>
    </row>
    <row r="41455" spans="1:9" x14ac:dyDescent="0.3">
      <c r="A41455">
        <v>1</v>
      </c>
      <c r="B41455">
        <v>40</v>
      </c>
      <c r="C41455">
        <v>2</v>
      </c>
      <c r="D41455">
        <v>73</v>
      </c>
      <c r="E41455">
        <v>0</v>
      </c>
      <c r="F41455">
        <f t="shared" si="2588"/>
        <v>2.0714477178267168</v>
      </c>
      <c r="G41455">
        <f t="shared" si="2589"/>
        <v>0.11190308236915929</v>
      </c>
      <c r="H41455">
        <f t="shared" si="2590"/>
        <v>0.11867440046929255</v>
      </c>
      <c r="I41455">
        <f t="shared" si="2591"/>
        <v>0</v>
      </c>
    </row>
    <row r="41456" spans="1:9" x14ac:dyDescent="0.3">
      <c r="A41456">
        <v>1</v>
      </c>
      <c r="B41456">
        <v>34</v>
      </c>
      <c r="C41456">
        <v>3</v>
      </c>
      <c r="D41456">
        <v>62</v>
      </c>
      <c r="E41456">
        <v>0</v>
      </c>
      <c r="F41456">
        <f t="shared" si="2588"/>
        <v>2.5555522934192179</v>
      </c>
      <c r="G41456">
        <f t="shared" si="2589"/>
        <v>7.2054361732950517E-2</v>
      </c>
      <c r="H41456">
        <f t="shared" si="2590"/>
        <v>7.478212736539018E-2</v>
      </c>
      <c r="I41456">
        <f t="shared" si="2591"/>
        <v>0</v>
      </c>
    </row>
    <row r="41457" spans="1:9" x14ac:dyDescent="0.3">
      <c r="A41457">
        <v>1</v>
      </c>
      <c r="B41457">
        <v>40</v>
      </c>
      <c r="C41457">
        <v>9</v>
      </c>
      <c r="D41457">
        <v>55</v>
      </c>
      <c r="E41457">
        <v>0</v>
      </c>
      <c r="F41457">
        <f t="shared" si="2588"/>
        <v>2.9013617021776459</v>
      </c>
      <c r="G41457">
        <f t="shared" si="2589"/>
        <v>5.2086290315525169E-2</v>
      </c>
      <c r="H41457">
        <f t="shared" si="2590"/>
        <v>5.349180440959251E-2</v>
      </c>
      <c r="I41457">
        <f t="shared" si="2591"/>
        <v>0</v>
      </c>
    </row>
    <row r="41458" spans="1:9" x14ac:dyDescent="0.3">
      <c r="A41458">
        <v>1</v>
      </c>
      <c r="B41458">
        <v>38</v>
      </c>
      <c r="C41458">
        <v>8</v>
      </c>
      <c r="D41458">
        <v>71</v>
      </c>
      <c r="E41458">
        <v>1</v>
      </c>
      <c r="F41458">
        <f t="shared" si="2588"/>
        <v>2.1388098860790921</v>
      </c>
      <c r="G41458">
        <f t="shared" si="2589"/>
        <v>0.10538153633966052</v>
      </c>
      <c r="H41458">
        <f t="shared" si="2590"/>
        <v>2.2501678352632344</v>
      </c>
      <c r="I41458">
        <f t="shared" si="2591"/>
        <v>0</v>
      </c>
    </row>
    <row r="41459" spans="1:9" x14ac:dyDescent="0.3">
      <c r="A41459">
        <v>1</v>
      </c>
      <c r="B41459">
        <v>29</v>
      </c>
      <c r="C41459">
        <v>5</v>
      </c>
      <c r="D41459">
        <v>50</v>
      </c>
      <c r="E41459">
        <v>1</v>
      </c>
      <c r="F41459">
        <f t="shared" si="2588"/>
        <v>3.0894312307696912</v>
      </c>
      <c r="G41459">
        <f t="shared" si="2589"/>
        <v>4.3545317545777E-2</v>
      </c>
      <c r="H41459">
        <f t="shared" si="2590"/>
        <v>3.1339531005049235</v>
      </c>
      <c r="I41459">
        <f t="shared" si="2591"/>
        <v>0</v>
      </c>
    </row>
    <row r="41460" spans="1:9" x14ac:dyDescent="0.3">
      <c r="A41460">
        <v>1</v>
      </c>
      <c r="B41460">
        <v>29</v>
      </c>
      <c r="C41460">
        <v>2</v>
      </c>
      <c r="D41460">
        <v>81</v>
      </c>
      <c r="E41460">
        <v>0</v>
      </c>
      <c r="F41460">
        <f t="shared" si="2588"/>
        <v>1.6355241191439749</v>
      </c>
      <c r="G41460">
        <f t="shared" si="2589"/>
        <v>0.16307501691193929</v>
      </c>
      <c r="H41460">
        <f t="shared" si="2590"/>
        <v>0.17802083844949659</v>
      </c>
      <c r="I41460">
        <f t="shared" si="2591"/>
        <v>0</v>
      </c>
    </row>
    <row r="41461" spans="1:9" x14ac:dyDescent="0.3">
      <c r="A41461">
        <v>2</v>
      </c>
      <c r="B41461">
        <v>35</v>
      </c>
      <c r="C41461">
        <v>9</v>
      </c>
      <c r="D41461">
        <v>69</v>
      </c>
      <c r="E41461">
        <v>0</v>
      </c>
      <c r="F41461">
        <f t="shared" si="2588"/>
        <v>2.4590498316935374</v>
      </c>
      <c r="G41461">
        <f t="shared" si="2589"/>
        <v>7.8779266231122358E-2</v>
      </c>
      <c r="H41461">
        <f t="shared" si="2590"/>
        <v>8.2055603941002045E-2</v>
      </c>
      <c r="I41461">
        <f t="shared" si="2591"/>
        <v>0</v>
      </c>
    </row>
    <row r="41462" spans="1:9" x14ac:dyDescent="0.3">
      <c r="A41462">
        <v>2</v>
      </c>
      <c r="B41462">
        <v>33</v>
      </c>
      <c r="C41462">
        <v>7</v>
      </c>
      <c r="D41462">
        <v>47</v>
      </c>
      <c r="E41462">
        <v>0</v>
      </c>
      <c r="F41462">
        <f t="shared" si="2588"/>
        <v>3.4914188252319107</v>
      </c>
      <c r="G41462">
        <f t="shared" si="2589"/>
        <v>2.9557379787821712E-2</v>
      </c>
      <c r="H41462">
        <f t="shared" si="2590"/>
        <v>3.0003002065136238E-2</v>
      </c>
      <c r="I41462">
        <f t="shared" si="2591"/>
        <v>0</v>
      </c>
    </row>
    <row r="41463" spans="1:9" x14ac:dyDescent="0.3">
      <c r="A41463">
        <v>1</v>
      </c>
      <c r="B41463">
        <v>31</v>
      </c>
      <c r="C41463">
        <v>2</v>
      </c>
      <c r="D41463">
        <v>49</v>
      </c>
      <c r="E41463">
        <v>0</v>
      </c>
      <c r="F41463">
        <f t="shared" si="2588"/>
        <v>3.1554055042463309</v>
      </c>
      <c r="G41463">
        <f t="shared" si="2589"/>
        <v>4.0878813841975434E-2</v>
      </c>
      <c r="H41463">
        <f t="shared" si="2590"/>
        <v>4.1737844868572675E-2</v>
      </c>
      <c r="I41463">
        <f t="shared" si="2591"/>
        <v>0</v>
      </c>
    </row>
    <row r="41464" spans="1:9" x14ac:dyDescent="0.3">
      <c r="A41464">
        <v>3</v>
      </c>
      <c r="B41464">
        <v>29</v>
      </c>
      <c r="C41464">
        <v>2</v>
      </c>
      <c r="D41464">
        <v>83</v>
      </c>
      <c r="E41464">
        <v>0</v>
      </c>
      <c r="F41464">
        <f t="shared" si="2588"/>
        <v>2.0304333834676056</v>
      </c>
      <c r="G41464">
        <f t="shared" si="2589"/>
        <v>0.11604445899992429</v>
      </c>
      <c r="H41464">
        <f t="shared" si="2590"/>
        <v>0.12334851059556799</v>
      </c>
      <c r="I41464">
        <f t="shared" si="2591"/>
        <v>0</v>
      </c>
    </row>
    <row r="41465" spans="1:9" x14ac:dyDescent="0.3">
      <c r="A41465">
        <v>1</v>
      </c>
      <c r="B41465">
        <v>34</v>
      </c>
      <c r="C41465">
        <v>4</v>
      </c>
      <c r="D41465">
        <v>82</v>
      </c>
      <c r="E41465">
        <v>0</v>
      </c>
      <c r="F41465">
        <f t="shared" si="2588"/>
        <v>1.6095697715730299</v>
      </c>
      <c r="G41465">
        <f t="shared" si="2589"/>
        <v>0.16664835370230799</v>
      </c>
      <c r="H41465">
        <f t="shared" si="2590"/>
        <v>0.18229958147818326</v>
      </c>
      <c r="I41465">
        <f t="shared" si="2591"/>
        <v>0</v>
      </c>
    </row>
    <row r="41466" spans="1:9" x14ac:dyDescent="0.3">
      <c r="A41466">
        <v>3</v>
      </c>
      <c r="B41466">
        <v>32</v>
      </c>
      <c r="C41466">
        <v>6</v>
      </c>
      <c r="D41466">
        <v>71</v>
      </c>
      <c r="E41466">
        <v>0</v>
      </c>
      <c r="F41466">
        <f t="shared" si="2588"/>
        <v>2.6015078550026312</v>
      </c>
      <c r="G41466">
        <f t="shared" si="2589"/>
        <v>6.9041440383977012E-2</v>
      </c>
      <c r="H41466">
        <f t="shared" si="2590"/>
        <v>7.1540514386375154E-2</v>
      </c>
      <c r="I41466">
        <f t="shared" si="2591"/>
        <v>0</v>
      </c>
    </row>
    <row r="41467" spans="1:9" x14ac:dyDescent="0.3">
      <c r="A41467">
        <v>1</v>
      </c>
      <c r="B41467">
        <v>60</v>
      </c>
      <c r="C41467">
        <v>5</v>
      </c>
      <c r="D41467">
        <v>69</v>
      </c>
      <c r="E41467">
        <v>0</v>
      </c>
      <c r="F41467">
        <f t="shared" si="2588"/>
        <v>2.3585250213989992</v>
      </c>
      <c r="G41467">
        <f t="shared" si="2589"/>
        <v>8.639053944872481E-2</v>
      </c>
      <c r="H41467">
        <f t="shared" si="2590"/>
        <v>9.035208488961588E-2</v>
      </c>
      <c r="I41467">
        <f t="shared" si="2591"/>
        <v>0</v>
      </c>
    </row>
    <row r="41468" spans="1:9" x14ac:dyDescent="0.3">
      <c r="A41468">
        <v>1</v>
      </c>
      <c r="B41468">
        <v>24</v>
      </c>
      <c r="C41468">
        <v>1</v>
      </c>
      <c r="D41468">
        <v>47</v>
      </c>
      <c r="E41468">
        <v>0</v>
      </c>
      <c r="F41468">
        <f t="shared" si="2588"/>
        <v>3.2151475700303465</v>
      </c>
      <c r="G41468">
        <f t="shared" si="2589"/>
        <v>3.8599655210564854E-2</v>
      </c>
      <c r="H41468">
        <f t="shared" si="2590"/>
        <v>3.9364364889685387E-2</v>
      </c>
      <c r="I41468">
        <f t="shared" si="2591"/>
        <v>0</v>
      </c>
    </row>
    <row r="41469" spans="1:9" x14ac:dyDescent="0.3">
      <c r="A41469">
        <v>2</v>
      </c>
      <c r="B41469">
        <v>37</v>
      </c>
      <c r="C41469">
        <v>9</v>
      </c>
      <c r="D41469">
        <v>53</v>
      </c>
      <c r="E41469">
        <v>0</v>
      </c>
      <c r="F41469">
        <f t="shared" si="2588"/>
        <v>3.2243194054263493</v>
      </c>
      <c r="G41469">
        <f t="shared" si="2589"/>
        <v>3.8260727629883008E-2</v>
      </c>
      <c r="H41469">
        <f t="shared" si="2590"/>
        <v>3.9011891693078449E-2</v>
      </c>
      <c r="I41469">
        <f t="shared" si="2591"/>
        <v>0</v>
      </c>
    </row>
    <row r="41470" spans="1:9" x14ac:dyDescent="0.3">
      <c r="A41470">
        <v>1</v>
      </c>
      <c r="B41470">
        <v>39</v>
      </c>
      <c r="C41470">
        <v>4</v>
      </c>
      <c r="D41470">
        <v>52</v>
      </c>
      <c r="E41470">
        <v>0</v>
      </c>
      <c r="F41470">
        <f t="shared" si="2588"/>
        <v>3.0511113237990926</v>
      </c>
      <c r="G41470">
        <f t="shared" si="2589"/>
        <v>4.5169518705425488E-2</v>
      </c>
      <c r="H41470">
        <f t="shared" si="2590"/>
        <v>4.622146075537753E-2</v>
      </c>
      <c r="I41470">
        <f t="shared" si="2591"/>
        <v>0</v>
      </c>
    </row>
    <row r="41471" spans="1:9" x14ac:dyDescent="0.3">
      <c r="A41471">
        <v>1</v>
      </c>
      <c r="B41471">
        <v>36</v>
      </c>
      <c r="C41471">
        <v>7</v>
      </c>
      <c r="D41471">
        <v>63</v>
      </c>
      <c r="E41471">
        <v>1</v>
      </c>
      <c r="F41471">
        <f t="shared" si="2588"/>
        <v>2.508175787034856</v>
      </c>
      <c r="G41471">
        <f t="shared" si="2589"/>
        <v>7.5287010785664327E-2</v>
      </c>
      <c r="H41471">
        <f t="shared" si="2590"/>
        <v>2.5864476585824137</v>
      </c>
      <c r="I41471">
        <f t="shared" si="2591"/>
        <v>0</v>
      </c>
    </row>
    <row r="41472" spans="1:9" x14ac:dyDescent="0.3">
      <c r="A41472">
        <v>5</v>
      </c>
      <c r="B41472">
        <v>43</v>
      </c>
      <c r="C41472">
        <v>5</v>
      </c>
      <c r="D41472">
        <v>48</v>
      </c>
      <c r="E41472">
        <v>0</v>
      </c>
      <c r="F41472">
        <f t="shared" si="2588"/>
        <v>4.2368335252234015</v>
      </c>
      <c r="G41472">
        <f t="shared" si="2589"/>
        <v>1.4247364203497625E-2</v>
      </c>
      <c r="H41472">
        <f t="shared" si="2590"/>
        <v>1.4349832328404057E-2</v>
      </c>
      <c r="I41472">
        <f t="shared" si="2591"/>
        <v>0</v>
      </c>
    </row>
    <row r="41473" spans="1:9" x14ac:dyDescent="0.3">
      <c r="A41473">
        <v>1</v>
      </c>
      <c r="B41473">
        <v>35</v>
      </c>
      <c r="C41473">
        <v>9</v>
      </c>
      <c r="D41473">
        <v>67</v>
      </c>
      <c r="E41473">
        <v>0</v>
      </c>
      <c r="F41473">
        <f t="shared" si="2588"/>
        <v>2.3087584377423189</v>
      </c>
      <c r="G41473">
        <f t="shared" si="2589"/>
        <v>9.0400183968175965E-2</v>
      </c>
      <c r="H41473">
        <f t="shared" si="2590"/>
        <v>9.4750538797563802E-2</v>
      </c>
      <c r="I41473">
        <f t="shared" si="2591"/>
        <v>0</v>
      </c>
    </row>
    <row r="41474" spans="1:9" x14ac:dyDescent="0.3">
      <c r="A41474">
        <v>1</v>
      </c>
      <c r="B41474">
        <v>32</v>
      </c>
      <c r="C41474">
        <v>7</v>
      </c>
      <c r="D41474">
        <v>59</v>
      </c>
      <c r="E41474">
        <v>0</v>
      </c>
      <c r="F41474">
        <f t="shared" si="2588"/>
        <v>2.6755132151507075</v>
      </c>
      <c r="G41474">
        <f t="shared" si="2589"/>
        <v>6.4433821231892799E-2</v>
      </c>
      <c r="H41474">
        <f t="shared" si="2590"/>
        <v>6.6603394168664481E-2</v>
      </c>
      <c r="I41474">
        <f t="shared" si="2591"/>
        <v>0</v>
      </c>
    </row>
    <row r="41475" spans="1:9" x14ac:dyDescent="0.3">
      <c r="A41475">
        <v>1</v>
      </c>
      <c r="B41475">
        <v>47</v>
      </c>
      <c r="C41475">
        <v>18</v>
      </c>
      <c r="D41475">
        <v>84</v>
      </c>
      <c r="E41475">
        <v>0</v>
      </c>
      <c r="F41475">
        <f t="shared" ref="F41475:F41538" si="2592">$K$2+$K$3*A41475+$K$4*B41475+$K$5*C41475+$K$6*D41475</f>
        <v>1.5464701436334574</v>
      </c>
      <c r="G41475">
        <f t="shared" ref="G41475:G41538" si="2593">1/(1+EXP(F41475))</f>
        <v>0.17559667393874442</v>
      </c>
      <c r="H41475">
        <f t="shared" ref="H41475:H41538" si="2594">-1*(E41475*LN(G41475)+(1-E41475)*LN(1-G41475))</f>
        <v>0.1930953954503721</v>
      </c>
      <c r="I41475">
        <f t="shared" ref="I41475:I41538" si="2595">IF(G41475&gt;=0.5,1,0)</f>
        <v>0</v>
      </c>
    </row>
    <row r="41476" spans="1:9" x14ac:dyDescent="0.3">
      <c r="A41476">
        <v>1</v>
      </c>
      <c r="B41476">
        <v>45</v>
      </c>
      <c r="C41476">
        <v>8</v>
      </c>
      <c r="D41476">
        <v>77</v>
      </c>
      <c r="E41476">
        <v>0</v>
      </c>
      <c r="F41476">
        <f t="shared" si="2592"/>
        <v>1.8931326250869485</v>
      </c>
      <c r="G41476">
        <f t="shared" si="2593"/>
        <v>0.13088770195498242</v>
      </c>
      <c r="H41476">
        <f t="shared" si="2594"/>
        <v>0.14028293531664496</v>
      </c>
      <c r="I41476">
        <f t="shared" si="2595"/>
        <v>0</v>
      </c>
    </row>
    <row r="41477" spans="1:9" x14ac:dyDescent="0.3">
      <c r="A41477">
        <v>1</v>
      </c>
      <c r="B41477">
        <v>40</v>
      </c>
      <c r="C41477">
        <v>5</v>
      </c>
      <c r="D41477">
        <v>79</v>
      </c>
      <c r="E41477">
        <v>0</v>
      </c>
      <c r="F41477">
        <f t="shared" si="2592"/>
        <v>1.7803150156603627</v>
      </c>
      <c r="G41477">
        <f t="shared" si="2593"/>
        <v>0.14426424039717606</v>
      </c>
      <c r="H41477">
        <f t="shared" si="2594"/>
        <v>0.15579364254836994</v>
      </c>
      <c r="I41477">
        <f t="shared" si="2595"/>
        <v>0</v>
      </c>
    </row>
    <row r="41478" spans="1:9" x14ac:dyDescent="0.3">
      <c r="A41478">
        <v>2</v>
      </c>
      <c r="B41478">
        <v>31</v>
      </c>
      <c r="C41478">
        <v>7</v>
      </c>
      <c r="D41478">
        <v>60</v>
      </c>
      <c r="E41478">
        <v>0</v>
      </c>
      <c r="F41478">
        <f t="shared" si="2592"/>
        <v>2.8676389661308894</v>
      </c>
      <c r="G41478">
        <f t="shared" si="2593"/>
        <v>5.3776666096546195E-2</v>
      </c>
      <c r="H41478">
        <f t="shared" si="2594"/>
        <v>5.5276655442937618E-2</v>
      </c>
      <c r="I41478">
        <f t="shared" si="2595"/>
        <v>0</v>
      </c>
    </row>
    <row r="41479" spans="1:9" x14ac:dyDescent="0.3">
      <c r="A41479">
        <v>1</v>
      </c>
      <c r="B41479">
        <v>60</v>
      </c>
      <c r="C41479">
        <v>18</v>
      </c>
      <c r="D41479">
        <v>59</v>
      </c>
      <c r="E41479">
        <v>0</v>
      </c>
      <c r="F41479">
        <f t="shared" si="2592"/>
        <v>2.7948265542596067</v>
      </c>
      <c r="G41479">
        <f t="shared" si="2593"/>
        <v>5.7604380241108741E-2</v>
      </c>
      <c r="H41479">
        <f t="shared" si="2594"/>
        <v>5.9330114059441628E-2</v>
      </c>
      <c r="I41479">
        <f t="shared" si="2595"/>
        <v>0</v>
      </c>
    </row>
    <row r="41480" spans="1:9" x14ac:dyDescent="0.3">
      <c r="A41480">
        <v>1</v>
      </c>
      <c r="B41480">
        <v>28</v>
      </c>
      <c r="C41480">
        <v>2</v>
      </c>
      <c r="D41480">
        <v>57</v>
      </c>
      <c r="E41480">
        <v>0</v>
      </c>
      <c r="F41480">
        <f t="shared" si="2592"/>
        <v>2.7621129550166579</v>
      </c>
      <c r="G41480">
        <f t="shared" si="2593"/>
        <v>5.9406190216433091E-2</v>
      </c>
      <c r="H41480">
        <f t="shared" si="2594"/>
        <v>6.1243890628751151E-2</v>
      </c>
      <c r="I41480">
        <f t="shared" si="2595"/>
        <v>0</v>
      </c>
    </row>
    <row r="41481" spans="1:9" x14ac:dyDescent="0.3">
      <c r="A41481">
        <v>2</v>
      </c>
      <c r="B41481">
        <v>36</v>
      </c>
      <c r="C41481">
        <v>4</v>
      </c>
      <c r="D41481">
        <v>63</v>
      </c>
      <c r="E41481">
        <v>0</v>
      </c>
      <c r="F41481">
        <f t="shared" si="2592"/>
        <v>2.7609469303100416</v>
      </c>
      <c r="G41481">
        <f t="shared" si="2593"/>
        <v>5.9471377771762847E-2</v>
      </c>
      <c r="H41481">
        <f t="shared" si="2594"/>
        <v>6.1313197712911612E-2</v>
      </c>
      <c r="I41481">
        <f t="shared" si="2595"/>
        <v>0</v>
      </c>
    </row>
    <row r="41482" spans="1:9" x14ac:dyDescent="0.3">
      <c r="A41482">
        <v>1</v>
      </c>
      <c r="B41482">
        <v>33</v>
      </c>
      <c r="C41482">
        <v>10</v>
      </c>
      <c r="D41482">
        <v>51</v>
      </c>
      <c r="E41482">
        <v>0</v>
      </c>
      <c r="F41482">
        <f t="shared" si="2592"/>
        <v>3.0499947291143381</v>
      </c>
      <c r="G41482">
        <f t="shared" si="2593"/>
        <v>4.5217701043007867E-2</v>
      </c>
      <c r="H41482">
        <f t="shared" si="2594"/>
        <v>4.6271923695394276E-2</v>
      </c>
      <c r="I41482">
        <f t="shared" si="2595"/>
        <v>0</v>
      </c>
    </row>
    <row r="41483" spans="1:9" x14ac:dyDescent="0.3">
      <c r="A41483">
        <v>1</v>
      </c>
      <c r="B41483">
        <v>35</v>
      </c>
      <c r="C41483">
        <v>5</v>
      </c>
      <c r="D41483">
        <v>57</v>
      </c>
      <c r="E41483">
        <v>1</v>
      </c>
      <c r="F41483">
        <f t="shared" si="2592"/>
        <v>2.7912618503853173</v>
      </c>
      <c r="G41483">
        <f t="shared" si="2593"/>
        <v>5.7798199617507061E-2</v>
      </c>
      <c r="H41483">
        <f t="shared" si="2594"/>
        <v>2.8507976522749665</v>
      </c>
      <c r="I41483">
        <f t="shared" si="2595"/>
        <v>0</v>
      </c>
    </row>
    <row r="41484" spans="1:9" x14ac:dyDescent="0.3">
      <c r="A41484">
        <v>1</v>
      </c>
      <c r="B41484">
        <v>25</v>
      </c>
      <c r="C41484">
        <v>1</v>
      </c>
      <c r="D41484">
        <v>71</v>
      </c>
      <c r="E41484">
        <v>0</v>
      </c>
      <c r="F41484">
        <f t="shared" si="2592"/>
        <v>2.0885587341576644</v>
      </c>
      <c r="G41484">
        <f t="shared" si="2593"/>
        <v>0.1102138352306697</v>
      </c>
      <c r="H41484">
        <f t="shared" si="2594"/>
        <v>0.11677410942816682</v>
      </c>
      <c r="I41484">
        <f t="shared" si="2595"/>
        <v>0</v>
      </c>
    </row>
    <row r="41485" spans="1:9" x14ac:dyDescent="0.3">
      <c r="A41485">
        <v>1</v>
      </c>
      <c r="B41485">
        <v>32</v>
      </c>
      <c r="C41485">
        <v>6</v>
      </c>
      <c r="D41485">
        <v>52</v>
      </c>
      <c r="E41485">
        <v>0</v>
      </c>
      <c r="F41485">
        <f t="shared" si="2592"/>
        <v>3.008373640259141</v>
      </c>
      <c r="G41485">
        <f t="shared" si="2593"/>
        <v>4.70490104768468E-2</v>
      </c>
      <c r="H41485">
        <f t="shared" si="2594"/>
        <v>4.8191804223144785E-2</v>
      </c>
      <c r="I41485">
        <f t="shared" si="2595"/>
        <v>0</v>
      </c>
    </row>
    <row r="41486" spans="1:9" x14ac:dyDescent="0.3">
      <c r="A41486">
        <v>1</v>
      </c>
      <c r="B41486">
        <v>32</v>
      </c>
      <c r="C41486">
        <v>3</v>
      </c>
      <c r="D41486">
        <v>68</v>
      </c>
      <c r="E41486">
        <v>0</v>
      </c>
      <c r="F41486">
        <f t="shared" si="2592"/>
        <v>2.2619151017923711</v>
      </c>
      <c r="G41486">
        <f t="shared" si="2593"/>
        <v>9.432663633070168E-2</v>
      </c>
      <c r="H41486">
        <f t="shared" si="2594"/>
        <v>9.9076563695517261E-2</v>
      </c>
      <c r="I41486">
        <f t="shared" si="2595"/>
        <v>0</v>
      </c>
    </row>
    <row r="41487" spans="1:9" x14ac:dyDescent="0.3">
      <c r="A41487">
        <v>3</v>
      </c>
      <c r="B41487">
        <v>39</v>
      </c>
      <c r="C41487">
        <v>2</v>
      </c>
      <c r="D41487">
        <v>49</v>
      </c>
      <c r="E41487">
        <v>0</v>
      </c>
      <c r="F41487">
        <f t="shared" si="2592"/>
        <v>3.6872722944442229</v>
      </c>
      <c r="G41487">
        <f t="shared" si="2593"/>
        <v>2.4428516091493591E-2</v>
      </c>
      <c r="H41487">
        <f t="shared" si="2594"/>
        <v>2.4731842353629487E-2</v>
      </c>
      <c r="I41487">
        <f t="shared" si="2595"/>
        <v>0</v>
      </c>
    </row>
    <row r="41488" spans="1:9" x14ac:dyDescent="0.3">
      <c r="A41488">
        <v>3</v>
      </c>
      <c r="B41488">
        <v>24</v>
      </c>
      <c r="C41488">
        <v>1</v>
      </c>
      <c r="D41488">
        <v>84</v>
      </c>
      <c r="E41488">
        <v>0</v>
      </c>
      <c r="F41488">
        <f t="shared" si="2592"/>
        <v>1.9593434969830996</v>
      </c>
      <c r="G41488">
        <f t="shared" si="2593"/>
        <v>0.12353811381369925</v>
      </c>
      <c r="H41488">
        <f t="shared" si="2594"/>
        <v>0.13186205966636497</v>
      </c>
      <c r="I41488">
        <f t="shared" si="2595"/>
        <v>0</v>
      </c>
    </row>
    <row r="41489" spans="1:9" x14ac:dyDescent="0.3">
      <c r="A41489">
        <v>1</v>
      </c>
      <c r="B41489">
        <v>38</v>
      </c>
      <c r="C41489">
        <v>8</v>
      </c>
      <c r="D41489">
        <v>70</v>
      </c>
      <c r="E41489">
        <v>0</v>
      </c>
      <c r="F41489">
        <f t="shared" si="2592"/>
        <v>2.1859731242896885</v>
      </c>
      <c r="G41489">
        <f t="shared" si="2593"/>
        <v>0.10101719802550771</v>
      </c>
      <c r="H41489">
        <f t="shared" si="2594"/>
        <v>0.10649137486647939</v>
      </c>
      <c r="I41489">
        <f t="shared" si="2595"/>
        <v>0</v>
      </c>
    </row>
    <row r="41490" spans="1:9" x14ac:dyDescent="0.3">
      <c r="A41490">
        <v>1</v>
      </c>
      <c r="B41490">
        <v>37</v>
      </c>
      <c r="C41490">
        <v>7</v>
      </c>
      <c r="D41490">
        <v>82</v>
      </c>
      <c r="E41490">
        <v>0</v>
      </c>
      <c r="F41490">
        <f t="shared" si="2592"/>
        <v>1.6174031422151565</v>
      </c>
      <c r="G41490">
        <f t="shared" si="2593"/>
        <v>0.16556332005586094</v>
      </c>
      <c r="H41490">
        <f t="shared" si="2594"/>
        <v>0.18099841659717592</v>
      </c>
      <c r="I41490">
        <f t="shared" si="2595"/>
        <v>0</v>
      </c>
    </row>
    <row r="41491" spans="1:9" x14ac:dyDescent="0.3">
      <c r="A41491">
        <v>1</v>
      </c>
      <c r="B41491">
        <v>34</v>
      </c>
      <c r="C41491">
        <v>9</v>
      </c>
      <c r="D41491">
        <v>72</v>
      </c>
      <c r="E41491">
        <v>0</v>
      </c>
      <c r="F41491">
        <f t="shared" si="2592"/>
        <v>2.0676133655077038</v>
      </c>
      <c r="G41491">
        <f t="shared" si="2593"/>
        <v>0.11228471073682915</v>
      </c>
      <c r="H41491">
        <f t="shared" si="2594"/>
        <v>0.11910420759874385</v>
      </c>
      <c r="I41491">
        <f t="shared" si="2595"/>
        <v>0</v>
      </c>
    </row>
    <row r="41492" spans="1:9" x14ac:dyDescent="0.3">
      <c r="A41492">
        <v>1</v>
      </c>
      <c r="B41492">
        <v>26</v>
      </c>
      <c r="C41492">
        <v>1</v>
      </c>
      <c r="D41492">
        <v>84</v>
      </c>
      <c r="E41492">
        <v>0</v>
      </c>
      <c r="F41492">
        <f t="shared" si="2592"/>
        <v>1.4807655186015429</v>
      </c>
      <c r="G41492">
        <f t="shared" si="2593"/>
        <v>0.18531182007453825</v>
      </c>
      <c r="H41492">
        <f t="shared" si="2594"/>
        <v>0.2049498402702849</v>
      </c>
      <c r="I41492">
        <f t="shared" si="2595"/>
        <v>0</v>
      </c>
    </row>
    <row r="41493" spans="1:9" x14ac:dyDescent="0.3">
      <c r="A41493">
        <v>1</v>
      </c>
      <c r="B41493">
        <v>26</v>
      </c>
      <c r="C41493">
        <v>1</v>
      </c>
      <c r="D41493">
        <v>77</v>
      </c>
      <c r="E41493">
        <v>0</v>
      </c>
      <c r="F41493">
        <f t="shared" si="2592"/>
        <v>1.8109081860757184</v>
      </c>
      <c r="G41493">
        <f t="shared" si="2593"/>
        <v>0.14052839905262174</v>
      </c>
      <c r="H41493">
        <f t="shared" si="2594"/>
        <v>0.15143749606941784</v>
      </c>
      <c r="I41493">
        <f t="shared" si="2595"/>
        <v>0</v>
      </c>
    </row>
    <row r="41494" spans="1:9" x14ac:dyDescent="0.3">
      <c r="A41494">
        <v>2</v>
      </c>
      <c r="B41494">
        <v>26</v>
      </c>
      <c r="C41494">
        <v>1</v>
      </c>
      <c r="D41494">
        <v>85</v>
      </c>
      <c r="E41494">
        <v>0</v>
      </c>
      <c r="F41494">
        <f t="shared" si="2592"/>
        <v>1.6782201507633578</v>
      </c>
      <c r="G41494">
        <f t="shared" si="2593"/>
        <v>0.15733129412704375</v>
      </c>
      <c r="H41494">
        <f t="shared" si="2594"/>
        <v>0.17118139244225397</v>
      </c>
      <c r="I41494">
        <f t="shared" si="2595"/>
        <v>0</v>
      </c>
    </row>
    <row r="41495" spans="1:9" x14ac:dyDescent="0.3">
      <c r="A41495">
        <v>1</v>
      </c>
      <c r="B41495">
        <v>25</v>
      </c>
      <c r="C41495">
        <v>3</v>
      </c>
      <c r="D41495">
        <v>50</v>
      </c>
      <c r="E41495">
        <v>0</v>
      </c>
      <c r="F41495">
        <f t="shared" si="2592"/>
        <v>3.0735512213116736</v>
      </c>
      <c r="G41495">
        <f t="shared" si="2593"/>
        <v>4.4211520989665992E-2</v>
      </c>
      <c r="H41495">
        <f t="shared" si="2594"/>
        <v>4.5218646676855295E-2</v>
      </c>
      <c r="I41495">
        <f t="shared" si="2595"/>
        <v>0</v>
      </c>
    </row>
    <row r="41496" spans="1:9" x14ac:dyDescent="0.3">
      <c r="A41496">
        <v>1</v>
      </c>
      <c r="B41496">
        <v>45</v>
      </c>
      <c r="C41496">
        <v>14</v>
      </c>
      <c r="D41496">
        <v>58</v>
      </c>
      <c r="E41496">
        <v>0</v>
      </c>
      <c r="F41496">
        <f t="shared" si="2592"/>
        <v>2.7729276052827325</v>
      </c>
      <c r="G41496">
        <f t="shared" si="2593"/>
        <v>5.8804770525574007E-2</v>
      </c>
      <c r="H41496">
        <f t="shared" si="2594"/>
        <v>6.0604690698483246E-2</v>
      </c>
      <c r="I41496">
        <f t="shared" si="2595"/>
        <v>0</v>
      </c>
    </row>
    <row r="41497" spans="1:9" x14ac:dyDescent="0.3">
      <c r="A41497">
        <v>1</v>
      </c>
      <c r="B41497">
        <v>45</v>
      </c>
      <c r="C41497">
        <v>15</v>
      </c>
      <c r="D41497">
        <v>59</v>
      </c>
      <c r="E41497">
        <v>0</v>
      </c>
      <c r="F41497">
        <f t="shared" si="2592"/>
        <v>2.723046609437878</v>
      </c>
      <c r="G41497">
        <f t="shared" si="2593"/>
        <v>6.1627047935243408E-2</v>
      </c>
      <c r="H41497">
        <f t="shared" si="2594"/>
        <v>6.3607805518679603E-2</v>
      </c>
      <c r="I41497">
        <f t="shared" si="2595"/>
        <v>0</v>
      </c>
    </row>
    <row r="41498" spans="1:9" x14ac:dyDescent="0.3">
      <c r="A41498">
        <v>1</v>
      </c>
      <c r="B41498">
        <v>48</v>
      </c>
      <c r="C41498">
        <v>7</v>
      </c>
      <c r="D41498">
        <v>68</v>
      </c>
      <c r="E41498">
        <v>0</v>
      </c>
      <c r="F41498">
        <f t="shared" si="2592"/>
        <v>2.3363061701614765</v>
      </c>
      <c r="G41498">
        <f t="shared" si="2593"/>
        <v>8.8160403589513353E-2</v>
      </c>
      <c r="H41498">
        <f t="shared" si="2594"/>
        <v>9.2291185505557621E-2</v>
      </c>
      <c r="I41498">
        <f t="shared" si="2595"/>
        <v>0</v>
      </c>
    </row>
    <row r="41499" spans="1:9" x14ac:dyDescent="0.3">
      <c r="A41499">
        <v>2</v>
      </c>
      <c r="B41499">
        <v>44</v>
      </c>
      <c r="C41499">
        <v>6</v>
      </c>
      <c r="D41499">
        <v>67</v>
      </c>
      <c r="E41499">
        <v>1</v>
      </c>
      <c r="F41499">
        <f t="shared" si="2592"/>
        <v>2.6094895116522077</v>
      </c>
      <c r="G41499">
        <f t="shared" si="2593"/>
        <v>6.8530182957260696E-2</v>
      </c>
      <c r="H41499">
        <f t="shared" si="2594"/>
        <v>2.6804810036482825</v>
      </c>
      <c r="I41499">
        <f t="shared" si="2595"/>
        <v>0</v>
      </c>
    </row>
    <row r="41500" spans="1:9" x14ac:dyDescent="0.3">
      <c r="A41500">
        <v>1</v>
      </c>
      <c r="B41500">
        <v>30</v>
      </c>
      <c r="C41500">
        <v>1</v>
      </c>
      <c r="D41500">
        <v>51</v>
      </c>
      <c r="E41500">
        <v>0</v>
      </c>
      <c r="F41500">
        <f t="shared" si="2592"/>
        <v>3.0584679042777618</v>
      </c>
      <c r="G41500">
        <f t="shared" si="2593"/>
        <v>4.4853294541047091E-2</v>
      </c>
      <c r="H41500">
        <f t="shared" si="2594"/>
        <v>4.5890332017860747E-2</v>
      </c>
      <c r="I41500">
        <f t="shared" si="2595"/>
        <v>0</v>
      </c>
    </row>
    <row r="41501" spans="1:9" x14ac:dyDescent="0.3">
      <c r="A41501">
        <v>3</v>
      </c>
      <c r="B41501">
        <v>26</v>
      </c>
      <c r="C41501">
        <v>2</v>
      </c>
      <c r="D41501">
        <v>69</v>
      </c>
      <c r="E41501">
        <v>0</v>
      </c>
      <c r="F41501">
        <f t="shared" si="2592"/>
        <v>2.6747320748710557</v>
      </c>
      <c r="G41501">
        <f t="shared" si="2593"/>
        <v>6.4480926035864264E-2</v>
      </c>
      <c r="H41501">
        <f t="shared" si="2594"/>
        <v>6.6653744417444108E-2</v>
      </c>
      <c r="I41501">
        <f t="shared" si="2595"/>
        <v>0</v>
      </c>
    </row>
    <row r="41502" spans="1:9" x14ac:dyDescent="0.3">
      <c r="A41502">
        <v>1</v>
      </c>
      <c r="B41502">
        <v>37</v>
      </c>
      <c r="C41502">
        <v>3</v>
      </c>
      <c r="D41502">
        <v>71</v>
      </c>
      <c r="E41502">
        <v>0</v>
      </c>
      <c r="F41502">
        <f t="shared" si="2592"/>
        <v>2.1470697930687503</v>
      </c>
      <c r="G41502">
        <f t="shared" si="2593"/>
        <v>0.10460535751052678</v>
      </c>
      <c r="H41502">
        <f t="shared" si="2594"/>
        <v>0.11049071656432131</v>
      </c>
      <c r="I41502">
        <f t="shared" si="2595"/>
        <v>0</v>
      </c>
    </row>
    <row r="41503" spans="1:9" x14ac:dyDescent="0.3">
      <c r="A41503">
        <v>1</v>
      </c>
      <c r="B41503">
        <v>31</v>
      </c>
      <c r="C41503">
        <v>4</v>
      </c>
      <c r="D41503">
        <v>80</v>
      </c>
      <c r="E41503">
        <v>0</v>
      </c>
      <c r="F41503">
        <f t="shared" si="2592"/>
        <v>1.687909604449322</v>
      </c>
      <c r="G41503">
        <f t="shared" si="2593"/>
        <v>0.15605094532932562</v>
      </c>
      <c r="H41503">
        <f t="shared" si="2594"/>
        <v>0.16966314797262838</v>
      </c>
      <c r="I41503">
        <f t="shared" si="2595"/>
        <v>0</v>
      </c>
    </row>
    <row r="41504" spans="1:9" x14ac:dyDescent="0.3">
      <c r="A41504">
        <v>2</v>
      </c>
      <c r="B41504">
        <v>30</v>
      </c>
      <c r="C41504">
        <v>6</v>
      </c>
      <c r="D41504">
        <v>44</v>
      </c>
      <c r="E41504">
        <v>0</v>
      </c>
      <c r="F41504">
        <f t="shared" si="2592"/>
        <v>3.6196396539530573</v>
      </c>
      <c r="G41504">
        <f t="shared" si="2593"/>
        <v>2.6093230831326981E-2</v>
      </c>
      <c r="H41504">
        <f t="shared" si="2594"/>
        <v>2.6439699460359491E-2</v>
      </c>
      <c r="I41504">
        <f t="shared" si="2595"/>
        <v>0</v>
      </c>
    </row>
    <row r="41505" spans="1:9" x14ac:dyDescent="0.3">
      <c r="A41505">
        <v>1</v>
      </c>
      <c r="B41505">
        <v>40</v>
      </c>
      <c r="C41505">
        <v>7</v>
      </c>
      <c r="D41505">
        <v>61</v>
      </c>
      <c r="E41505">
        <v>0</v>
      </c>
      <c r="F41505">
        <f t="shared" si="2592"/>
        <v>2.6238177881825839</v>
      </c>
      <c r="G41505">
        <f t="shared" si="2593"/>
        <v>6.7621189807983664E-2</v>
      </c>
      <c r="H41505">
        <f t="shared" si="2594"/>
        <v>7.0016098170565144E-2</v>
      </c>
      <c r="I41505">
        <f t="shared" si="2595"/>
        <v>0</v>
      </c>
    </row>
    <row r="41506" spans="1:9" x14ac:dyDescent="0.3">
      <c r="A41506">
        <v>1</v>
      </c>
      <c r="B41506">
        <v>45</v>
      </c>
      <c r="C41506">
        <v>4</v>
      </c>
      <c r="D41506">
        <v>46</v>
      </c>
      <c r="E41506">
        <v>0</v>
      </c>
      <c r="F41506">
        <f t="shared" si="2592"/>
        <v>3.3660640401524731</v>
      </c>
      <c r="G41506">
        <f t="shared" si="2593"/>
        <v>3.3373047162983512E-2</v>
      </c>
      <c r="H41506">
        <f t="shared" si="2594"/>
        <v>3.3942635791673982E-2</v>
      </c>
      <c r="I41506">
        <f t="shared" si="2595"/>
        <v>0</v>
      </c>
    </row>
    <row r="41507" spans="1:9" x14ac:dyDescent="0.3">
      <c r="A41507">
        <v>1</v>
      </c>
      <c r="B41507">
        <v>24</v>
      </c>
      <c r="C41507">
        <v>2</v>
      </c>
      <c r="D41507">
        <v>88</v>
      </c>
      <c r="E41507">
        <v>1</v>
      </c>
      <c r="F41507">
        <f t="shared" si="2592"/>
        <v>1.2787370457616314</v>
      </c>
      <c r="G41507">
        <f t="shared" si="2593"/>
        <v>0.21776528301726625</v>
      </c>
      <c r="H41507">
        <f t="shared" si="2594"/>
        <v>1.5243374796400468</v>
      </c>
      <c r="I41507">
        <f t="shared" si="2595"/>
        <v>0</v>
      </c>
    </row>
    <row r="41508" spans="1:9" x14ac:dyDescent="0.3">
      <c r="A41508">
        <v>1</v>
      </c>
      <c r="B41508">
        <v>28</v>
      </c>
      <c r="C41508">
        <v>5</v>
      </c>
      <c r="D41508">
        <v>62</v>
      </c>
      <c r="E41508">
        <v>1</v>
      </c>
      <c r="F41508">
        <f t="shared" si="2592"/>
        <v>2.5181434910609002</v>
      </c>
      <c r="G41508">
        <f t="shared" si="2593"/>
        <v>7.4596001476486623E-2</v>
      </c>
      <c r="H41508">
        <f t="shared" si="2594"/>
        <v>2.59566837271983</v>
      </c>
      <c r="I41508">
        <f t="shared" si="2595"/>
        <v>0</v>
      </c>
    </row>
    <row r="41509" spans="1:9" x14ac:dyDescent="0.3">
      <c r="A41509">
        <v>1</v>
      </c>
      <c r="B41509">
        <v>40</v>
      </c>
      <c r="C41509">
        <v>9</v>
      </c>
      <c r="D41509">
        <v>59</v>
      </c>
      <c r="E41509">
        <v>0</v>
      </c>
      <c r="F41509">
        <f t="shared" si="2592"/>
        <v>2.7127087493352597</v>
      </c>
      <c r="G41509">
        <f t="shared" si="2593"/>
        <v>6.222759387708255E-2</v>
      </c>
      <c r="H41509">
        <f t="shared" si="2594"/>
        <v>6.4247996812738101E-2</v>
      </c>
      <c r="I41509">
        <f t="shared" si="2595"/>
        <v>0</v>
      </c>
    </row>
    <row r="41510" spans="1:9" x14ac:dyDescent="0.3">
      <c r="A41510">
        <v>1</v>
      </c>
      <c r="B41510">
        <v>36</v>
      </c>
      <c r="C41510">
        <v>4</v>
      </c>
      <c r="D41510">
        <v>68</v>
      </c>
      <c r="E41510">
        <v>0</v>
      </c>
      <c r="F41510">
        <f t="shared" si="2592"/>
        <v>2.2805128688846477</v>
      </c>
      <c r="G41510">
        <f t="shared" si="2593"/>
        <v>9.2749787588607926E-2</v>
      </c>
      <c r="H41510">
        <f t="shared" si="2594"/>
        <v>9.7336998762347068E-2</v>
      </c>
      <c r="I41510">
        <f t="shared" si="2595"/>
        <v>0</v>
      </c>
    </row>
    <row r="41511" spans="1:9" x14ac:dyDescent="0.3">
      <c r="A41511">
        <v>1</v>
      </c>
      <c r="B41511">
        <v>31</v>
      </c>
      <c r="C41511">
        <v>7</v>
      </c>
      <c r="D41511">
        <v>47</v>
      </c>
      <c r="E41511">
        <v>0</v>
      </c>
      <c r="F41511">
        <f t="shared" si="2592"/>
        <v>3.2361431924962325</v>
      </c>
      <c r="G41511">
        <f t="shared" si="2593"/>
        <v>3.7828017005183352E-2</v>
      </c>
      <c r="H41511">
        <f t="shared" si="2594"/>
        <v>3.8562067793156588E-2</v>
      </c>
      <c r="I41511">
        <f t="shared" si="2595"/>
        <v>0</v>
      </c>
    </row>
    <row r="41512" spans="1:9" x14ac:dyDescent="0.3">
      <c r="A41512">
        <v>1</v>
      </c>
      <c r="B41512">
        <v>29</v>
      </c>
      <c r="C41512">
        <v>8</v>
      </c>
      <c r="D41512">
        <v>59</v>
      </c>
      <c r="E41512">
        <v>0</v>
      </c>
      <c r="F41512">
        <f t="shared" si="2592"/>
        <v>2.6568088139715478</v>
      </c>
      <c r="G41512">
        <f t="shared" si="2593"/>
        <v>6.5570590005993176E-2</v>
      </c>
      <c r="H41512">
        <f t="shared" si="2594"/>
        <v>6.7819192666756831E-2</v>
      </c>
      <c r="I41512">
        <f t="shared" si="2595"/>
        <v>0</v>
      </c>
    </row>
    <row r="41513" spans="1:9" x14ac:dyDescent="0.3">
      <c r="A41513">
        <v>1</v>
      </c>
      <c r="B41513">
        <v>32</v>
      </c>
      <c r="C41513">
        <v>7</v>
      </c>
      <c r="D41513">
        <v>45</v>
      </c>
      <c r="E41513">
        <v>0</v>
      </c>
      <c r="F41513">
        <f t="shared" si="2592"/>
        <v>3.3357985500990583</v>
      </c>
      <c r="G41513">
        <f t="shared" si="2593"/>
        <v>3.4363299734705526E-2</v>
      </c>
      <c r="H41513">
        <f t="shared" si="2594"/>
        <v>3.4967602189841372E-2</v>
      </c>
      <c r="I41513">
        <f t="shared" si="2595"/>
        <v>0</v>
      </c>
    </row>
    <row r="41514" spans="1:9" x14ac:dyDescent="0.3">
      <c r="A41514">
        <v>1</v>
      </c>
      <c r="B41514">
        <v>41</v>
      </c>
      <c r="C41514">
        <v>10</v>
      </c>
      <c r="D41514">
        <v>52</v>
      </c>
      <c r="E41514">
        <v>0</v>
      </c>
      <c r="F41514">
        <f t="shared" si="2592"/>
        <v>3.0454625403568101</v>
      </c>
      <c r="G41514">
        <f t="shared" si="2593"/>
        <v>4.5413773303210232E-2</v>
      </c>
      <c r="H41514">
        <f t="shared" si="2594"/>
        <v>4.6477302864745079E-2</v>
      </c>
      <c r="I41514">
        <f t="shared" si="2595"/>
        <v>0</v>
      </c>
    </row>
    <row r="41515" spans="1:9" x14ac:dyDescent="0.3">
      <c r="A41515">
        <v>2</v>
      </c>
      <c r="B41515">
        <v>50</v>
      </c>
      <c r="C41515">
        <v>2</v>
      </c>
      <c r="D41515">
        <v>53</v>
      </c>
      <c r="E41515">
        <v>1</v>
      </c>
      <c r="F41515">
        <f t="shared" si="2592"/>
        <v>3.3126191642273946</v>
      </c>
      <c r="G41515">
        <f t="shared" si="2593"/>
        <v>3.5140805803069435E-2</v>
      </c>
      <c r="H41515">
        <f t="shared" si="2594"/>
        <v>3.3483922652661411</v>
      </c>
      <c r="I41515">
        <f t="shared" si="2595"/>
        <v>0</v>
      </c>
    </row>
    <row r="41516" spans="1:9" x14ac:dyDescent="0.3">
      <c r="A41516">
        <v>2</v>
      </c>
      <c r="B41516">
        <v>32</v>
      </c>
      <c r="C41516">
        <v>2</v>
      </c>
      <c r="D41516">
        <v>86</v>
      </c>
      <c r="E41516">
        <v>0</v>
      </c>
      <c r="F41516">
        <f t="shared" si="2592"/>
        <v>1.6603124420083049</v>
      </c>
      <c r="G41516">
        <f t="shared" si="2593"/>
        <v>0.1597200597801717</v>
      </c>
      <c r="H41516">
        <f t="shared" si="2594"/>
        <v>0.17402018049781656</v>
      </c>
      <c r="I41516">
        <f t="shared" si="2595"/>
        <v>0</v>
      </c>
    </row>
    <row r="41517" spans="1:9" x14ac:dyDescent="0.3">
      <c r="A41517">
        <v>1</v>
      </c>
      <c r="B41517">
        <v>25</v>
      </c>
      <c r="C41517">
        <v>3</v>
      </c>
      <c r="D41517">
        <v>79</v>
      </c>
      <c r="E41517">
        <v>1</v>
      </c>
      <c r="F41517">
        <f t="shared" si="2592"/>
        <v>1.705817313204375</v>
      </c>
      <c r="G41517">
        <f t="shared" si="2593"/>
        <v>0.15370701682798804</v>
      </c>
      <c r="H41517">
        <f t="shared" si="2594"/>
        <v>1.8727069767276054</v>
      </c>
      <c r="I41517">
        <f t="shared" si="2595"/>
        <v>0</v>
      </c>
    </row>
    <row r="41518" spans="1:9" x14ac:dyDescent="0.3">
      <c r="A41518">
        <v>1</v>
      </c>
      <c r="B41518">
        <v>20</v>
      </c>
      <c r="C41518">
        <v>2</v>
      </c>
      <c r="D41518">
        <v>50</v>
      </c>
      <c r="E41518">
        <v>0</v>
      </c>
      <c r="F41518">
        <f t="shared" si="2592"/>
        <v>3.049624573037764</v>
      </c>
      <c r="G41518">
        <f t="shared" si="2593"/>
        <v>4.5233684504197E-2</v>
      </c>
      <c r="H41518">
        <f t="shared" si="2594"/>
        <v>4.6288664260225716E-2</v>
      </c>
      <c r="I41518">
        <f t="shared" si="2595"/>
        <v>0</v>
      </c>
    </row>
    <row r="41519" spans="1:9" x14ac:dyDescent="0.3">
      <c r="A41519">
        <v>2</v>
      </c>
      <c r="B41519">
        <v>40</v>
      </c>
      <c r="C41519">
        <v>4</v>
      </c>
      <c r="D41519">
        <v>64</v>
      </c>
      <c r="E41519">
        <v>0</v>
      </c>
      <c r="F41519">
        <f t="shared" si="2592"/>
        <v>2.7350992168259798</v>
      </c>
      <c r="G41519">
        <f t="shared" si="2593"/>
        <v>6.0933727413291734E-2</v>
      </c>
      <c r="H41519">
        <f t="shared" si="2594"/>
        <v>6.2869224429752235E-2</v>
      </c>
      <c r="I41519">
        <f t="shared" si="2595"/>
        <v>0</v>
      </c>
    </row>
    <row r="41520" spans="1:9" x14ac:dyDescent="0.3">
      <c r="A41520">
        <v>1</v>
      </c>
      <c r="B41520">
        <v>34</v>
      </c>
      <c r="C41520">
        <v>10</v>
      </c>
      <c r="D41520">
        <v>48</v>
      </c>
      <c r="E41520">
        <v>0</v>
      </c>
      <c r="F41520">
        <f t="shared" si="2592"/>
        <v>3.1968133249277617</v>
      </c>
      <c r="G41520">
        <f t="shared" si="2593"/>
        <v>3.9285819280366917E-2</v>
      </c>
      <c r="H41520">
        <f t="shared" si="2594"/>
        <v>4.0078332855530717E-2</v>
      </c>
      <c r="I41520">
        <f t="shared" si="2595"/>
        <v>0</v>
      </c>
    </row>
    <row r="41521" spans="1:9" x14ac:dyDescent="0.3">
      <c r="A41521">
        <v>1</v>
      </c>
      <c r="B41521">
        <v>34</v>
      </c>
      <c r="C41521">
        <v>7</v>
      </c>
      <c r="D41521">
        <v>53</v>
      </c>
      <c r="E41521">
        <v>0</v>
      </c>
      <c r="F41521">
        <f t="shared" si="2592"/>
        <v>2.9691504067775543</v>
      </c>
      <c r="G41521">
        <f t="shared" si="2593"/>
        <v>4.8839174801352941E-2</v>
      </c>
      <c r="H41521">
        <f t="shared" si="2594"/>
        <v>5.0072119064011704E-2</v>
      </c>
      <c r="I41521">
        <f t="shared" si="2595"/>
        <v>0</v>
      </c>
    </row>
    <row r="41522" spans="1:9" x14ac:dyDescent="0.3">
      <c r="A41522">
        <v>1</v>
      </c>
      <c r="B41522">
        <v>42</v>
      </c>
      <c r="C41522">
        <v>4</v>
      </c>
      <c r="D41522">
        <v>73</v>
      </c>
      <c r="E41522">
        <v>0</v>
      </c>
      <c r="F41522">
        <f t="shared" si="2592"/>
        <v>2.0766699649214666</v>
      </c>
      <c r="G41522">
        <f t="shared" si="2593"/>
        <v>0.11138514227231694</v>
      </c>
      <c r="H41522">
        <f t="shared" si="2594"/>
        <v>0.11809136824234663</v>
      </c>
      <c r="I41522">
        <f t="shared" si="2595"/>
        <v>0</v>
      </c>
    </row>
    <row r="41523" spans="1:9" x14ac:dyDescent="0.3">
      <c r="A41523">
        <v>1</v>
      </c>
      <c r="B41523">
        <v>36</v>
      </c>
      <c r="C41523">
        <v>6</v>
      </c>
      <c r="D41523">
        <v>83</v>
      </c>
      <c r="E41523">
        <v>0</v>
      </c>
      <c r="F41523">
        <f t="shared" si="2592"/>
        <v>1.5676287804571842</v>
      </c>
      <c r="G41523">
        <f t="shared" si="2593"/>
        <v>0.17255469061016826</v>
      </c>
      <c r="H41523">
        <f t="shared" si="2594"/>
        <v>0.18941226528685459</v>
      </c>
      <c r="I41523">
        <f t="shared" si="2595"/>
        <v>0</v>
      </c>
    </row>
    <row r="41524" spans="1:9" x14ac:dyDescent="0.3">
      <c r="A41524">
        <v>1</v>
      </c>
      <c r="B41524">
        <v>35</v>
      </c>
      <c r="C41524">
        <v>7</v>
      </c>
      <c r="D41524">
        <v>50</v>
      </c>
      <c r="E41524">
        <v>0</v>
      </c>
      <c r="F41524">
        <f t="shared" si="2592"/>
        <v>3.1159690025909765</v>
      </c>
      <c r="G41524">
        <f t="shared" si="2593"/>
        <v>4.2453334222830069E-2</v>
      </c>
      <c r="H41524">
        <f t="shared" si="2594"/>
        <v>4.3380822010856114E-2</v>
      </c>
      <c r="I41524">
        <f t="shared" si="2595"/>
        <v>0</v>
      </c>
    </row>
    <row r="41525" spans="1:9" x14ac:dyDescent="0.3">
      <c r="A41525">
        <v>1</v>
      </c>
      <c r="B41525">
        <v>48</v>
      </c>
      <c r="C41525">
        <v>16</v>
      </c>
      <c r="D41525">
        <v>85</v>
      </c>
      <c r="E41525">
        <v>0</v>
      </c>
      <c r="F41525">
        <f t="shared" si="2592"/>
        <v>1.5100713018730119</v>
      </c>
      <c r="G41525">
        <f t="shared" si="2593"/>
        <v>0.18092822645878481</v>
      </c>
      <c r="H41525">
        <f t="shared" si="2594"/>
        <v>0.19958356338738154</v>
      </c>
      <c r="I41525">
        <f t="shared" si="2595"/>
        <v>0</v>
      </c>
    </row>
    <row r="41526" spans="1:9" x14ac:dyDescent="0.3">
      <c r="A41526">
        <v>1</v>
      </c>
      <c r="B41526">
        <v>30</v>
      </c>
      <c r="C41526">
        <v>7</v>
      </c>
      <c r="D41526">
        <v>58</v>
      </c>
      <c r="E41526">
        <v>0</v>
      </c>
      <c r="F41526">
        <f t="shared" si="2592"/>
        <v>2.7120186909980371</v>
      </c>
      <c r="G41526">
        <f t="shared" si="2593"/>
        <v>6.226787461922216E-2</v>
      </c>
      <c r="H41526">
        <f t="shared" si="2594"/>
        <v>6.4290951379329817E-2</v>
      </c>
      <c r="I41526">
        <f t="shared" si="2595"/>
        <v>0</v>
      </c>
    </row>
    <row r="41527" spans="1:9" x14ac:dyDescent="0.3">
      <c r="A41527">
        <v>1</v>
      </c>
      <c r="B41527">
        <v>32</v>
      </c>
      <c r="C41527">
        <v>7</v>
      </c>
      <c r="D41527">
        <v>81</v>
      </c>
      <c r="E41527">
        <v>0</v>
      </c>
      <c r="F41527">
        <f t="shared" si="2592"/>
        <v>1.6379219745175844</v>
      </c>
      <c r="G41527">
        <f t="shared" si="2593"/>
        <v>0.16274801821810234</v>
      </c>
      <c r="H41527">
        <f t="shared" si="2594"/>
        <v>0.17763020029730986</v>
      </c>
      <c r="I41527">
        <f t="shared" si="2595"/>
        <v>0</v>
      </c>
    </row>
    <row r="41528" spans="1:9" x14ac:dyDescent="0.3">
      <c r="A41528">
        <v>1</v>
      </c>
      <c r="B41528">
        <v>32</v>
      </c>
      <c r="C41528">
        <v>7</v>
      </c>
      <c r="D41528">
        <v>57</v>
      </c>
      <c r="E41528">
        <v>0</v>
      </c>
      <c r="F41528">
        <f t="shared" si="2592"/>
        <v>2.7698396915719004</v>
      </c>
      <c r="G41528">
        <f t="shared" si="2593"/>
        <v>5.8975909593152527E-2</v>
      </c>
      <c r="H41528">
        <f t="shared" si="2594"/>
        <v>6.0786538867017618E-2</v>
      </c>
      <c r="I41528">
        <f t="shared" si="2595"/>
        <v>0</v>
      </c>
    </row>
    <row r="41529" spans="1:9" x14ac:dyDescent="0.3">
      <c r="A41529">
        <v>2</v>
      </c>
      <c r="B41529">
        <v>35</v>
      </c>
      <c r="C41529">
        <v>8</v>
      </c>
      <c r="D41529">
        <v>71</v>
      </c>
      <c r="E41529">
        <v>0</v>
      </c>
      <c r="F41529">
        <f t="shared" si="2592"/>
        <v>2.3674411129066026</v>
      </c>
      <c r="G41529">
        <f t="shared" si="2593"/>
        <v>8.5689407450210364E-2</v>
      </c>
      <c r="H41529">
        <f t="shared" si="2594"/>
        <v>8.9584948458556413E-2</v>
      </c>
      <c r="I41529">
        <f t="shared" si="2595"/>
        <v>0</v>
      </c>
    </row>
    <row r="41530" spans="1:9" x14ac:dyDescent="0.3">
      <c r="A41530">
        <v>1</v>
      </c>
      <c r="B41530">
        <v>35</v>
      </c>
      <c r="C41530">
        <v>5</v>
      </c>
      <c r="D41530">
        <v>53</v>
      </c>
      <c r="E41530">
        <v>1</v>
      </c>
      <c r="F41530">
        <f t="shared" si="2592"/>
        <v>2.9799148032277034</v>
      </c>
      <c r="G41530">
        <f t="shared" si="2593"/>
        <v>4.8341548016162028E-2</v>
      </c>
      <c r="H41530">
        <f t="shared" si="2594"/>
        <v>3.029463880715983</v>
      </c>
      <c r="I41530">
        <f t="shared" si="2595"/>
        <v>0</v>
      </c>
    </row>
    <row r="41531" spans="1:9" x14ac:dyDescent="0.3">
      <c r="A41531">
        <v>2</v>
      </c>
      <c r="B41531">
        <v>30</v>
      </c>
      <c r="C41531">
        <v>4</v>
      </c>
      <c r="D41531">
        <v>61</v>
      </c>
      <c r="E41531">
        <v>1</v>
      </c>
      <c r="F41531">
        <f t="shared" si="2592"/>
        <v>2.8233001196414333</v>
      </c>
      <c r="G41531">
        <f t="shared" si="2593"/>
        <v>5.6077991383488936E-2</v>
      </c>
      <c r="H41531">
        <f t="shared" si="2594"/>
        <v>2.8810118538821081</v>
      </c>
      <c r="I41531">
        <f t="shared" si="2595"/>
        <v>0</v>
      </c>
    </row>
    <row r="41532" spans="1:9" x14ac:dyDescent="0.3">
      <c r="A41532">
        <v>1</v>
      </c>
      <c r="B41532">
        <v>41</v>
      </c>
      <c r="C41532">
        <v>7</v>
      </c>
      <c r="D41532">
        <v>53</v>
      </c>
      <c r="E41532">
        <v>0</v>
      </c>
      <c r="F41532">
        <f t="shared" si="2592"/>
        <v>3.0064525750489888</v>
      </c>
      <c r="G41532">
        <f t="shared" si="2593"/>
        <v>4.7135217192186295E-2</v>
      </c>
      <c r="H41532">
        <f t="shared" si="2594"/>
        <v>4.8282271220689663E-2</v>
      </c>
      <c r="I41532">
        <f t="shared" si="2595"/>
        <v>0</v>
      </c>
    </row>
    <row r="41533" spans="1:9" x14ac:dyDescent="0.3">
      <c r="A41533">
        <v>1</v>
      </c>
      <c r="B41533">
        <v>37</v>
      </c>
      <c r="C41533">
        <v>4</v>
      </c>
      <c r="D41533">
        <v>48</v>
      </c>
      <c r="E41533">
        <v>0</v>
      </c>
      <c r="F41533">
        <f t="shared" si="2592"/>
        <v>3.2291065142782118</v>
      </c>
      <c r="G41533">
        <f t="shared" si="2593"/>
        <v>3.8084965969120928E-2</v>
      </c>
      <c r="H41533">
        <f t="shared" si="2594"/>
        <v>3.8829154430290322E-2</v>
      </c>
      <c r="I41533">
        <f t="shared" si="2595"/>
        <v>0</v>
      </c>
    </row>
    <row r="41534" spans="1:9" x14ac:dyDescent="0.3">
      <c r="A41534">
        <v>2</v>
      </c>
      <c r="B41534">
        <v>33</v>
      </c>
      <c r="C41534">
        <v>5</v>
      </c>
      <c r="D41534">
        <v>54</v>
      </c>
      <c r="E41534">
        <v>0</v>
      </c>
      <c r="F41534">
        <f t="shared" si="2592"/>
        <v>3.1667116730262515</v>
      </c>
      <c r="G41534">
        <f t="shared" si="2593"/>
        <v>4.0437818418057235E-2</v>
      </c>
      <c r="H41534">
        <f t="shared" si="2594"/>
        <v>4.1278159399778296E-2</v>
      </c>
      <c r="I41534">
        <f t="shared" si="2595"/>
        <v>0</v>
      </c>
    </row>
    <row r="41535" spans="1:9" x14ac:dyDescent="0.3">
      <c r="A41535">
        <v>2</v>
      </c>
      <c r="B41535">
        <v>38</v>
      </c>
      <c r="C41535">
        <v>8</v>
      </c>
      <c r="D41535">
        <v>49</v>
      </c>
      <c r="E41535">
        <v>0</v>
      </c>
      <c r="F41535">
        <f t="shared" si="2592"/>
        <v>3.4210189970846265</v>
      </c>
      <c r="G41535">
        <f t="shared" si="2593"/>
        <v>3.1644987750863954E-2</v>
      </c>
      <c r="H41535">
        <f t="shared" si="2594"/>
        <v>3.2156510749983186E-2</v>
      </c>
      <c r="I41535">
        <f t="shared" si="2595"/>
        <v>0</v>
      </c>
    </row>
    <row r="41536" spans="1:9" x14ac:dyDescent="0.3">
      <c r="A41536">
        <v>1</v>
      </c>
      <c r="B41536">
        <v>32</v>
      </c>
      <c r="C41536">
        <v>8</v>
      </c>
      <c r="D41536">
        <v>57</v>
      </c>
      <c r="E41536">
        <v>0</v>
      </c>
      <c r="F41536">
        <f t="shared" si="2592"/>
        <v>2.7671219339376414</v>
      </c>
      <c r="G41536">
        <f t="shared" si="2593"/>
        <v>5.9126919939003188E-2</v>
      </c>
      <c r="H41536">
        <f t="shared" si="2594"/>
        <v>6.0947026218340021E-2</v>
      </c>
      <c r="I41536">
        <f t="shared" si="2595"/>
        <v>0</v>
      </c>
    </row>
    <row r="41537" spans="1:9" x14ac:dyDescent="0.3">
      <c r="A41537">
        <v>1</v>
      </c>
      <c r="B41537">
        <v>32</v>
      </c>
      <c r="C41537">
        <v>4</v>
      </c>
      <c r="D41537">
        <v>47</v>
      </c>
      <c r="E41537">
        <v>0</v>
      </c>
      <c r="F41537">
        <f t="shared" si="2592"/>
        <v>3.2496253465806397</v>
      </c>
      <c r="G41537">
        <f t="shared" si="2593"/>
        <v>3.7340352320691383E-2</v>
      </c>
      <c r="H41537">
        <f t="shared" si="2594"/>
        <v>3.8055358855964755E-2</v>
      </c>
      <c r="I41537">
        <f t="shared" si="2595"/>
        <v>0</v>
      </c>
    </row>
    <row r="41538" spans="1:9" x14ac:dyDescent="0.3">
      <c r="A41538">
        <v>1</v>
      </c>
      <c r="B41538">
        <v>35</v>
      </c>
      <c r="C41538">
        <v>8</v>
      </c>
      <c r="D41538">
        <v>69</v>
      </c>
      <c r="E41538">
        <v>0</v>
      </c>
      <c r="F41538">
        <f t="shared" si="2592"/>
        <v>2.2171497189553842</v>
      </c>
      <c r="G41538">
        <f t="shared" si="2593"/>
        <v>9.8220975041330233E-2</v>
      </c>
      <c r="H41538">
        <f t="shared" si="2594"/>
        <v>0.10338577234896131</v>
      </c>
      <c r="I41538">
        <f t="shared" si="2595"/>
        <v>0</v>
      </c>
    </row>
    <row r="41539" spans="1:9" x14ac:dyDescent="0.3">
      <c r="A41539">
        <v>1</v>
      </c>
      <c r="B41539">
        <v>26</v>
      </c>
      <c r="C41539">
        <v>5</v>
      </c>
      <c r="D41539">
        <v>84</v>
      </c>
      <c r="E41539">
        <v>1</v>
      </c>
      <c r="F41539">
        <f t="shared" ref="F41539:F41602" si="2596">$K$2+$K$3*A41539+$K$4*B41539+$K$5*C41539+$K$6*D41539</f>
        <v>1.4698944880645097</v>
      </c>
      <c r="G41539">
        <f t="shared" ref="G41539:G41602" si="2597">1/(1+EXP(F41539))</f>
        <v>0.18695865179212409</v>
      </c>
      <c r="H41539">
        <f t="shared" ref="H41539:H41602" si="2598">-1*(E41539*LN(G41539)+(1-E41539)*LN(1-G41539))</f>
        <v>1.6768677999878259</v>
      </c>
      <c r="I41539">
        <f t="shared" ref="I41539:I41602" si="2599">IF(G41539&gt;=0.5,1,0)</f>
        <v>0</v>
      </c>
    </row>
    <row r="41540" spans="1:9" x14ac:dyDescent="0.3">
      <c r="A41540">
        <v>3</v>
      </c>
      <c r="B41540">
        <v>43</v>
      </c>
      <c r="C41540">
        <v>13</v>
      </c>
      <c r="D41540">
        <v>53</v>
      </c>
      <c r="E41540">
        <v>0</v>
      </c>
      <c r="F41540">
        <f t="shared" si="2596"/>
        <v>3.4900395323515299</v>
      </c>
      <c r="G41540">
        <f t="shared" si="2597"/>
        <v>2.9596968749823295E-2</v>
      </c>
      <c r="H41540">
        <f t="shared" si="2598"/>
        <v>3.0043797645121988E-2</v>
      </c>
      <c r="I41540">
        <f t="shared" si="2599"/>
        <v>0</v>
      </c>
    </row>
    <row r="41541" spans="1:9" x14ac:dyDescent="0.3">
      <c r="A41541">
        <v>1</v>
      </c>
      <c r="B41541">
        <v>32</v>
      </c>
      <c r="C41541">
        <v>4</v>
      </c>
      <c r="D41541">
        <v>63</v>
      </c>
      <c r="E41541">
        <v>0</v>
      </c>
      <c r="F41541">
        <f t="shared" si="2596"/>
        <v>2.4950135352110956</v>
      </c>
      <c r="G41541">
        <f t="shared" si="2597"/>
        <v>7.6208489903780541E-2</v>
      </c>
      <c r="H41541">
        <f t="shared" si="2598"/>
        <v>7.9268871224636869E-2</v>
      </c>
      <c r="I41541">
        <f t="shared" si="2599"/>
        <v>0</v>
      </c>
    </row>
    <row r="41542" spans="1:9" x14ac:dyDescent="0.3">
      <c r="A41542">
        <v>1</v>
      </c>
      <c r="B41542">
        <v>29</v>
      </c>
      <c r="C41542">
        <v>8</v>
      </c>
      <c r="D41542">
        <v>84</v>
      </c>
      <c r="E41542">
        <v>0</v>
      </c>
      <c r="F41542">
        <f t="shared" si="2596"/>
        <v>1.4777278587066354</v>
      </c>
      <c r="G41542">
        <f t="shared" si="2597"/>
        <v>0.18577085813663424</v>
      </c>
      <c r="H41542">
        <f t="shared" si="2598"/>
        <v>0.20551345153294029</v>
      </c>
      <c r="I41542">
        <f t="shared" si="2599"/>
        <v>0</v>
      </c>
    </row>
    <row r="41543" spans="1:9" x14ac:dyDescent="0.3">
      <c r="A41543">
        <v>2</v>
      </c>
      <c r="B41543">
        <v>36</v>
      </c>
      <c r="C41543">
        <v>3</v>
      </c>
      <c r="D41543">
        <v>72</v>
      </c>
      <c r="E41543">
        <v>0</v>
      </c>
      <c r="F41543">
        <f t="shared" si="2596"/>
        <v>2.3391955440489314</v>
      </c>
      <c r="G41543">
        <f t="shared" si="2597"/>
        <v>8.7928408403268349E-2</v>
      </c>
      <c r="H41543">
        <f t="shared" si="2598"/>
        <v>9.2036792430914893E-2</v>
      </c>
      <c r="I41543">
        <f t="shared" si="2599"/>
        <v>0</v>
      </c>
    </row>
    <row r="41544" spans="1:9" x14ac:dyDescent="0.3">
      <c r="A41544">
        <v>2</v>
      </c>
      <c r="B41544">
        <v>33</v>
      </c>
      <c r="C41544">
        <v>7</v>
      </c>
      <c r="D41544">
        <v>62</v>
      </c>
      <c r="E41544">
        <v>0</v>
      </c>
      <c r="F41544">
        <f t="shared" si="2596"/>
        <v>2.783970252072963</v>
      </c>
      <c r="G41544">
        <f t="shared" si="2597"/>
        <v>5.8196565034199767E-2</v>
      </c>
      <c r="H41544">
        <f t="shared" si="2598"/>
        <v>5.9958693944464368E-2</v>
      </c>
      <c r="I41544">
        <f t="shared" si="2599"/>
        <v>0</v>
      </c>
    </row>
    <row r="41545" spans="1:9" x14ac:dyDescent="0.3">
      <c r="A41545">
        <v>1</v>
      </c>
      <c r="B41545">
        <v>36</v>
      </c>
      <c r="C41545">
        <v>9</v>
      </c>
      <c r="D41545">
        <v>61</v>
      </c>
      <c r="E41545">
        <v>0</v>
      </c>
      <c r="F41545">
        <f t="shared" si="2596"/>
        <v>2.5970667481875322</v>
      </c>
      <c r="G41545">
        <f t="shared" si="2597"/>
        <v>6.9327438191103985E-2</v>
      </c>
      <c r="H41545">
        <f t="shared" si="2598"/>
        <v>7.1847769466165709E-2</v>
      </c>
      <c r="I41545">
        <f t="shared" si="2599"/>
        <v>0</v>
      </c>
    </row>
    <row r="41546" spans="1:9" x14ac:dyDescent="0.3">
      <c r="A41546">
        <v>1</v>
      </c>
      <c r="B41546">
        <v>32</v>
      </c>
      <c r="C41546">
        <v>5</v>
      </c>
      <c r="D41546">
        <v>43</v>
      </c>
      <c r="E41546">
        <v>0</v>
      </c>
      <c r="F41546">
        <f t="shared" si="2596"/>
        <v>3.4355605417887678</v>
      </c>
      <c r="G41546">
        <f t="shared" si="2597"/>
        <v>3.1202404782851682E-2</v>
      </c>
      <c r="H41546">
        <f t="shared" si="2598"/>
        <v>3.1699568974712287E-2</v>
      </c>
      <c r="I41546">
        <f t="shared" si="2599"/>
        <v>0</v>
      </c>
    </row>
    <row r="41547" spans="1:9" x14ac:dyDescent="0.3">
      <c r="A41547">
        <v>1</v>
      </c>
      <c r="B41547">
        <v>33</v>
      </c>
      <c r="C41547">
        <v>3</v>
      </c>
      <c r="D41547">
        <v>87</v>
      </c>
      <c r="E41547">
        <v>0</v>
      </c>
      <c r="F41547">
        <f t="shared" si="2596"/>
        <v>1.371142456972672</v>
      </c>
      <c r="G41547">
        <f t="shared" si="2597"/>
        <v>0.20243532802886685</v>
      </c>
      <c r="H41547">
        <f t="shared" si="2598"/>
        <v>0.22619235423029668</v>
      </c>
      <c r="I41547">
        <f t="shared" si="2599"/>
        <v>0</v>
      </c>
    </row>
    <row r="41548" spans="1:9" x14ac:dyDescent="0.3">
      <c r="A41548">
        <v>1</v>
      </c>
      <c r="B41548">
        <v>36</v>
      </c>
      <c r="C41548">
        <v>9</v>
      </c>
      <c r="D41548">
        <v>92</v>
      </c>
      <c r="E41548">
        <v>1</v>
      </c>
      <c r="F41548">
        <f t="shared" si="2596"/>
        <v>1.1350063636590404</v>
      </c>
      <c r="G41548">
        <f t="shared" si="2597"/>
        <v>0.24323837799747738</v>
      </c>
      <c r="H41548">
        <f t="shared" si="2598"/>
        <v>1.4137133370739654</v>
      </c>
      <c r="I41548">
        <f t="shared" si="2599"/>
        <v>0</v>
      </c>
    </row>
    <row r="41549" spans="1:9" x14ac:dyDescent="0.3">
      <c r="A41549">
        <v>1</v>
      </c>
      <c r="B41549">
        <v>34</v>
      </c>
      <c r="C41549">
        <v>1</v>
      </c>
      <c r="D41549">
        <v>98</v>
      </c>
      <c r="E41549">
        <v>1</v>
      </c>
      <c r="F41549">
        <f t="shared" si="2596"/>
        <v>0.86311123310626137</v>
      </c>
      <c r="G41549">
        <f t="shared" si="2597"/>
        <v>0.29668973001658988</v>
      </c>
      <c r="H41549">
        <f t="shared" si="2598"/>
        <v>1.2150683663168305</v>
      </c>
      <c r="I41549">
        <f t="shared" si="2599"/>
        <v>0</v>
      </c>
    </row>
    <row r="41550" spans="1:9" x14ac:dyDescent="0.3">
      <c r="A41550">
        <v>2</v>
      </c>
      <c r="B41550">
        <v>35</v>
      </c>
      <c r="C41550">
        <v>8</v>
      </c>
      <c r="D41550">
        <v>52</v>
      </c>
      <c r="E41550">
        <v>0</v>
      </c>
      <c r="F41550">
        <f t="shared" si="2596"/>
        <v>3.2635426389079361</v>
      </c>
      <c r="G41550">
        <f t="shared" si="2597"/>
        <v>3.684328922629973E-2</v>
      </c>
      <c r="H41550">
        <f t="shared" si="2598"/>
        <v>3.753914857117021E-2</v>
      </c>
      <c r="I41550">
        <f t="shared" si="2599"/>
        <v>0</v>
      </c>
    </row>
    <row r="41551" spans="1:9" x14ac:dyDescent="0.3">
      <c r="A41551">
        <v>1</v>
      </c>
      <c r="B41551">
        <v>30</v>
      </c>
      <c r="C41551">
        <v>5</v>
      </c>
      <c r="D41551">
        <v>61</v>
      </c>
      <c r="E41551">
        <v>0</v>
      </c>
      <c r="F41551">
        <f t="shared" si="2596"/>
        <v>2.5759644916347639</v>
      </c>
      <c r="G41551">
        <f t="shared" si="2597"/>
        <v>7.0701415882347782E-2</v>
      </c>
      <c r="H41551">
        <f t="shared" si="2598"/>
        <v>7.3325188020937918E-2</v>
      </c>
      <c r="I41551">
        <f t="shared" si="2599"/>
        <v>0</v>
      </c>
    </row>
    <row r="41552" spans="1:9" x14ac:dyDescent="0.3">
      <c r="A41552">
        <v>1</v>
      </c>
      <c r="B41552">
        <v>38</v>
      </c>
      <c r="C41552">
        <v>4</v>
      </c>
      <c r="D41552">
        <v>58</v>
      </c>
      <c r="E41552">
        <v>0</v>
      </c>
      <c r="F41552">
        <f t="shared" si="2596"/>
        <v>2.7628030133538797</v>
      </c>
      <c r="G41552">
        <f t="shared" si="2597"/>
        <v>5.9367643482422655E-2</v>
      </c>
      <c r="H41552">
        <f t="shared" si="2598"/>
        <v>6.120291019300516E-2</v>
      </c>
      <c r="I41552">
        <f t="shared" si="2599"/>
        <v>0</v>
      </c>
    </row>
    <row r="41553" spans="1:9" x14ac:dyDescent="0.3">
      <c r="A41553">
        <v>3</v>
      </c>
      <c r="B41553">
        <v>40</v>
      </c>
      <c r="C41553">
        <v>14</v>
      </c>
      <c r="D41553">
        <v>69</v>
      </c>
      <c r="E41553">
        <v>0</v>
      </c>
      <c r="F41553">
        <f t="shared" si="2596"/>
        <v>2.7167233198028269</v>
      </c>
      <c r="G41553">
        <f t="shared" si="2597"/>
        <v>6.199373364702996E-2</v>
      </c>
      <c r="H41553">
        <f t="shared" si="2598"/>
        <v>6.3998649451350781E-2</v>
      </c>
      <c r="I41553">
        <f t="shared" si="2599"/>
        <v>0</v>
      </c>
    </row>
    <row r="41554" spans="1:9" x14ac:dyDescent="0.3">
      <c r="A41554">
        <v>1</v>
      </c>
      <c r="B41554">
        <v>53</v>
      </c>
      <c r="C41554">
        <v>18</v>
      </c>
      <c r="D41554">
        <v>81</v>
      </c>
      <c r="E41554">
        <v>0</v>
      </c>
      <c r="F41554">
        <f t="shared" si="2596"/>
        <v>1.7199331453550482</v>
      </c>
      <c r="G41554">
        <f t="shared" si="2597"/>
        <v>0.15187977515742404</v>
      </c>
      <c r="H41554">
        <f t="shared" si="2598"/>
        <v>0.16473287866079034</v>
      </c>
      <c r="I41554">
        <f t="shared" si="2599"/>
        <v>0</v>
      </c>
    </row>
    <row r="41555" spans="1:9" x14ac:dyDescent="0.3">
      <c r="A41555">
        <v>4</v>
      </c>
      <c r="B41555">
        <v>36</v>
      </c>
      <c r="C41555">
        <v>5</v>
      </c>
      <c r="D41555">
        <v>78</v>
      </c>
      <c r="E41555">
        <v>0</v>
      </c>
      <c r="F41555">
        <f t="shared" si="2596"/>
        <v>2.5400163402616598</v>
      </c>
      <c r="G41555">
        <f t="shared" si="2597"/>
        <v>7.3100066256588936E-2</v>
      </c>
      <c r="H41555">
        <f t="shared" si="2598"/>
        <v>7.5909665582269692E-2</v>
      </c>
      <c r="I41555">
        <f t="shared" si="2599"/>
        <v>0</v>
      </c>
    </row>
    <row r="41556" spans="1:9" x14ac:dyDescent="0.3">
      <c r="A41556">
        <v>2</v>
      </c>
      <c r="B41556">
        <v>43</v>
      </c>
      <c r="C41556">
        <v>14</v>
      </c>
      <c r="D41556">
        <v>47</v>
      </c>
      <c r="E41556">
        <v>0</v>
      </c>
      <c r="F41556">
        <f t="shared" si="2596"/>
        <v>3.5256833336084386</v>
      </c>
      <c r="G41556">
        <f t="shared" si="2597"/>
        <v>2.8590230078558834E-2</v>
      </c>
      <c r="H41556">
        <f t="shared" si="2598"/>
        <v>2.9006891553187038E-2</v>
      </c>
      <c r="I41556">
        <f t="shared" si="2599"/>
        <v>0</v>
      </c>
    </row>
    <row r="41557" spans="1:9" x14ac:dyDescent="0.3">
      <c r="A41557">
        <v>1</v>
      </c>
      <c r="B41557">
        <v>38</v>
      </c>
      <c r="C41557">
        <v>7</v>
      </c>
      <c r="D41557">
        <v>54</v>
      </c>
      <c r="E41557">
        <v>0</v>
      </c>
      <c r="F41557">
        <f t="shared" si="2596"/>
        <v>2.9433026932934916</v>
      </c>
      <c r="G41557">
        <f t="shared" si="2597"/>
        <v>5.0054001185507686E-2</v>
      </c>
      <c r="H41557">
        <f t="shared" si="2598"/>
        <v>5.1350139356361194E-2</v>
      </c>
      <c r="I41557">
        <f t="shared" si="2599"/>
        <v>0</v>
      </c>
    </row>
    <row r="41558" spans="1:9" x14ac:dyDescent="0.3">
      <c r="A41558">
        <v>1</v>
      </c>
      <c r="B41558">
        <v>38</v>
      </c>
      <c r="C41558">
        <v>8</v>
      </c>
      <c r="D41558">
        <v>66</v>
      </c>
      <c r="E41558">
        <v>0</v>
      </c>
      <c r="F41558">
        <f t="shared" si="2596"/>
        <v>2.3746260771320746</v>
      </c>
      <c r="G41558">
        <f t="shared" si="2597"/>
        <v>8.512816211053123E-2</v>
      </c>
      <c r="H41558">
        <f t="shared" si="2598"/>
        <v>8.8971291397399357E-2</v>
      </c>
      <c r="I41558">
        <f t="shared" si="2599"/>
        <v>0</v>
      </c>
    </row>
    <row r="41559" spans="1:9" x14ac:dyDescent="0.3">
      <c r="A41559">
        <v>1</v>
      </c>
      <c r="B41559">
        <v>32</v>
      </c>
      <c r="C41559">
        <v>5</v>
      </c>
      <c r="D41559">
        <v>72</v>
      </c>
      <c r="E41559">
        <v>0</v>
      </c>
      <c r="F41559">
        <f t="shared" si="2596"/>
        <v>2.0678266336814692</v>
      </c>
      <c r="G41559">
        <f t="shared" si="2597"/>
        <v>0.11226345459380363</v>
      </c>
      <c r="H41559">
        <f t="shared" si="2598"/>
        <v>0.11908026311023512</v>
      </c>
      <c r="I41559">
        <f t="shared" si="2599"/>
        <v>0</v>
      </c>
    </row>
    <row r="41560" spans="1:9" x14ac:dyDescent="0.3">
      <c r="A41560">
        <v>1</v>
      </c>
      <c r="B41560">
        <v>44</v>
      </c>
      <c r="C41560">
        <v>6</v>
      </c>
      <c r="D41560">
        <v>69</v>
      </c>
      <c r="E41560">
        <v>1</v>
      </c>
      <c r="F41560">
        <f t="shared" si="2596"/>
        <v>2.2705451648586035</v>
      </c>
      <c r="G41560">
        <f t="shared" si="2597"/>
        <v>9.3591954291922672E-2</v>
      </c>
      <c r="H41560">
        <f t="shared" si="2598"/>
        <v>2.368810857612857</v>
      </c>
      <c r="I41560">
        <f t="shared" si="2599"/>
        <v>0</v>
      </c>
    </row>
    <row r="41561" spans="1:9" x14ac:dyDescent="0.3">
      <c r="A41561">
        <v>1</v>
      </c>
      <c r="B41561">
        <v>34</v>
      </c>
      <c r="C41561">
        <v>5</v>
      </c>
      <c r="D41561">
        <v>50</v>
      </c>
      <c r="E41561">
        <v>0</v>
      </c>
      <c r="F41561">
        <f t="shared" si="2596"/>
        <v>3.1160756366778597</v>
      </c>
      <c r="G41561">
        <f t="shared" si="2597"/>
        <v>4.2448999646866277E-2</v>
      </c>
      <c r="H41561">
        <f t="shared" si="2598"/>
        <v>4.3376295269436725E-2</v>
      </c>
      <c r="I41561">
        <f t="shared" si="2599"/>
        <v>0</v>
      </c>
    </row>
    <row r="41562" spans="1:9" x14ac:dyDescent="0.3">
      <c r="A41562">
        <v>1</v>
      </c>
      <c r="B41562">
        <v>35</v>
      </c>
      <c r="C41562">
        <v>8</v>
      </c>
      <c r="D41562">
        <v>80</v>
      </c>
      <c r="E41562">
        <v>0</v>
      </c>
      <c r="F41562">
        <f t="shared" si="2596"/>
        <v>1.6983540986388226</v>
      </c>
      <c r="G41562">
        <f t="shared" si="2597"/>
        <v>0.15468035153481408</v>
      </c>
      <c r="H41562">
        <f t="shared" si="2598"/>
        <v>0.16804044094831816</v>
      </c>
      <c r="I41562">
        <f t="shared" si="2599"/>
        <v>0</v>
      </c>
    </row>
    <row r="41563" spans="1:9" x14ac:dyDescent="0.3">
      <c r="A41563">
        <v>1</v>
      </c>
      <c r="B41563">
        <v>32</v>
      </c>
      <c r="C41563">
        <v>6</v>
      </c>
      <c r="D41563">
        <v>60</v>
      </c>
      <c r="E41563">
        <v>0</v>
      </c>
      <c r="F41563">
        <f t="shared" si="2596"/>
        <v>2.6310677345743692</v>
      </c>
      <c r="G41563">
        <f t="shared" si="2597"/>
        <v>6.7165521485253205E-2</v>
      </c>
      <c r="H41563">
        <f t="shared" si="2598"/>
        <v>6.952750168183712E-2</v>
      </c>
      <c r="I41563">
        <f t="shared" si="2599"/>
        <v>0</v>
      </c>
    </row>
    <row r="41564" spans="1:9" x14ac:dyDescent="0.3">
      <c r="A41564">
        <v>1</v>
      </c>
      <c r="B41564">
        <v>29</v>
      </c>
      <c r="C41564">
        <v>2</v>
      </c>
      <c r="D41564">
        <v>47</v>
      </c>
      <c r="E41564">
        <v>0</v>
      </c>
      <c r="F41564">
        <f t="shared" si="2596"/>
        <v>3.239074218304256</v>
      </c>
      <c r="G41564">
        <f t="shared" si="2597"/>
        <v>3.7721480682876569E-2</v>
      </c>
      <c r="H41564">
        <f t="shared" si="2598"/>
        <v>3.8451349099911353E-2</v>
      </c>
      <c r="I41564">
        <f t="shared" si="2599"/>
        <v>0</v>
      </c>
    </row>
    <row r="41565" spans="1:9" x14ac:dyDescent="0.3">
      <c r="A41565">
        <v>1</v>
      </c>
      <c r="B41565">
        <v>27</v>
      </c>
      <c r="C41565">
        <v>4</v>
      </c>
      <c r="D41565">
        <v>53</v>
      </c>
      <c r="E41565">
        <v>0</v>
      </c>
      <c r="F41565">
        <f t="shared" si="2596"/>
        <v>2.9400015114088931</v>
      </c>
      <c r="G41565">
        <f t="shared" si="2597"/>
        <v>5.0211201111072412E-2</v>
      </c>
      <c r="H41565">
        <f t="shared" si="2598"/>
        <v>5.1515636062652588E-2</v>
      </c>
      <c r="I41565">
        <f t="shared" si="2599"/>
        <v>0</v>
      </c>
    </row>
    <row r="41566" spans="1:9" x14ac:dyDescent="0.3">
      <c r="A41566">
        <v>1</v>
      </c>
      <c r="B41566">
        <v>30</v>
      </c>
      <c r="C41566">
        <v>5</v>
      </c>
      <c r="D41566">
        <v>51</v>
      </c>
      <c r="E41566">
        <v>0</v>
      </c>
      <c r="F41566">
        <f t="shared" si="2596"/>
        <v>3.0475968737407286</v>
      </c>
      <c r="G41566">
        <f t="shared" si="2597"/>
        <v>4.5321336763578648E-2</v>
      </c>
      <c r="H41566">
        <f t="shared" si="2598"/>
        <v>4.6380473409396841E-2</v>
      </c>
      <c r="I41566">
        <f t="shared" si="2599"/>
        <v>0</v>
      </c>
    </row>
    <row r="41567" spans="1:9" x14ac:dyDescent="0.3">
      <c r="A41567">
        <v>1</v>
      </c>
      <c r="B41567">
        <v>35</v>
      </c>
      <c r="C41567">
        <v>3</v>
      </c>
      <c r="D41567">
        <v>60</v>
      </c>
      <c r="E41567">
        <v>0</v>
      </c>
      <c r="F41567">
        <f t="shared" si="2596"/>
        <v>2.6552076510220441</v>
      </c>
      <c r="G41567">
        <f t="shared" si="2597"/>
        <v>6.5668763269135261E-2</v>
      </c>
      <c r="H41567">
        <f t="shared" si="2598"/>
        <v>6.7924260443525855E-2</v>
      </c>
      <c r="I41567">
        <f t="shared" si="2599"/>
        <v>0</v>
      </c>
    </row>
    <row r="41568" spans="1:9" x14ac:dyDescent="0.3">
      <c r="A41568">
        <v>1</v>
      </c>
      <c r="B41568">
        <v>24</v>
      </c>
      <c r="C41568">
        <v>1</v>
      </c>
      <c r="D41568">
        <v>74</v>
      </c>
      <c r="E41568">
        <v>0</v>
      </c>
      <c r="F41568">
        <f t="shared" si="2596"/>
        <v>1.9417401383442408</v>
      </c>
      <c r="G41568">
        <f t="shared" si="2597"/>
        <v>0.12545680859584704</v>
      </c>
      <c r="H41568">
        <f t="shared" si="2598"/>
        <v>0.13405359591561289</v>
      </c>
      <c r="I41568">
        <f t="shared" si="2599"/>
        <v>0</v>
      </c>
    </row>
    <row r="41569" spans="1:9" x14ac:dyDescent="0.3">
      <c r="A41569">
        <v>2</v>
      </c>
      <c r="B41569">
        <v>29</v>
      </c>
      <c r="C41569">
        <v>2</v>
      </c>
      <c r="D41569">
        <v>45</v>
      </c>
      <c r="E41569">
        <v>0</v>
      </c>
      <c r="F41569">
        <f t="shared" si="2596"/>
        <v>3.5780185650978602</v>
      </c>
      <c r="G41569">
        <f t="shared" si="2597"/>
        <v>2.7172044865013317E-2</v>
      </c>
      <c r="H41569">
        <f t="shared" si="2598"/>
        <v>2.7548031407853599E-2</v>
      </c>
      <c r="I41569">
        <f t="shared" si="2599"/>
        <v>0</v>
      </c>
    </row>
    <row r="41570" spans="1:9" x14ac:dyDescent="0.3">
      <c r="A41570">
        <v>1</v>
      </c>
      <c r="B41570">
        <v>31</v>
      </c>
      <c r="C41570">
        <v>3</v>
      </c>
      <c r="D41570">
        <v>57</v>
      </c>
      <c r="E41570">
        <v>1</v>
      </c>
      <c r="F41570">
        <f t="shared" si="2596"/>
        <v>2.7753818409272997</v>
      </c>
      <c r="G41570">
        <f t="shared" si="2597"/>
        <v>5.8669083500700485E-2</v>
      </c>
      <c r="H41570">
        <f t="shared" si="2598"/>
        <v>2.8358423774259611</v>
      </c>
      <c r="I41570">
        <f t="shared" si="2599"/>
        <v>0</v>
      </c>
    </row>
    <row r="41571" spans="1:9" x14ac:dyDescent="0.3">
      <c r="A41571">
        <v>1</v>
      </c>
      <c r="B41571">
        <v>36</v>
      </c>
      <c r="C41571">
        <v>4</v>
      </c>
      <c r="D41571">
        <v>94</v>
      </c>
      <c r="E41571">
        <v>1</v>
      </c>
      <c r="F41571">
        <f t="shared" si="2596"/>
        <v>1.0542686754091388</v>
      </c>
      <c r="G41571">
        <f t="shared" si="2597"/>
        <v>0.25840624083243979</v>
      </c>
      <c r="H41571">
        <f t="shared" si="2598"/>
        <v>1.3532223555370135</v>
      </c>
      <c r="I41571">
        <f t="shared" si="2599"/>
        <v>0</v>
      </c>
    </row>
    <row r="41572" spans="1:9" x14ac:dyDescent="0.3">
      <c r="A41572">
        <v>1</v>
      </c>
      <c r="B41572">
        <v>31</v>
      </c>
      <c r="C41572">
        <v>3</v>
      </c>
      <c r="D41572">
        <v>48</v>
      </c>
      <c r="E41572">
        <v>0</v>
      </c>
      <c r="F41572">
        <f t="shared" si="2596"/>
        <v>3.1998509848226684</v>
      </c>
      <c r="G41572">
        <f t="shared" si="2597"/>
        <v>3.917133088659288E-2</v>
      </c>
      <c r="H41572">
        <f t="shared" si="2598"/>
        <v>3.9959169867393902E-2</v>
      </c>
      <c r="I41572">
        <f t="shared" si="2599"/>
        <v>0</v>
      </c>
    </row>
    <row r="41573" spans="1:9" x14ac:dyDescent="0.3">
      <c r="A41573">
        <v>2</v>
      </c>
      <c r="B41573">
        <v>34</v>
      </c>
      <c r="C41573">
        <v>5</v>
      </c>
      <c r="D41573">
        <v>83</v>
      </c>
      <c r="E41573">
        <v>0</v>
      </c>
      <c r="F41573">
        <f t="shared" si="2596"/>
        <v>1.8043066461005868</v>
      </c>
      <c r="G41573">
        <f t="shared" si="2597"/>
        <v>0.14132762788093928</v>
      </c>
      <c r="H41573">
        <f t="shared" si="2598"/>
        <v>0.1523678358994818</v>
      </c>
      <c r="I41573">
        <f t="shared" si="2599"/>
        <v>0</v>
      </c>
    </row>
    <row r="41574" spans="1:9" x14ac:dyDescent="0.3">
      <c r="A41574">
        <v>2</v>
      </c>
      <c r="B41574">
        <v>49</v>
      </c>
      <c r="C41574">
        <v>16</v>
      </c>
      <c r="D41574">
        <v>52</v>
      </c>
      <c r="E41574">
        <v>0</v>
      </c>
      <c r="F41574">
        <f t="shared" si="2596"/>
        <v>3.3164049143767413</v>
      </c>
      <c r="G41574">
        <f t="shared" si="2597"/>
        <v>3.5012672073128366E-2</v>
      </c>
      <c r="H41574">
        <f t="shared" si="2598"/>
        <v>3.5640309411370773E-2</v>
      </c>
      <c r="I41574">
        <f t="shared" si="2599"/>
        <v>0</v>
      </c>
    </row>
    <row r="41575" spans="1:9" x14ac:dyDescent="0.3">
      <c r="A41575">
        <v>2</v>
      </c>
      <c r="B41575">
        <v>27</v>
      </c>
      <c r="C41575">
        <v>3</v>
      </c>
      <c r="D41575">
        <v>84</v>
      </c>
      <c r="E41575">
        <v>0</v>
      </c>
      <c r="F41575">
        <f t="shared" si="2596"/>
        <v>1.7252767548870711</v>
      </c>
      <c r="G41575">
        <f t="shared" si="2597"/>
        <v>0.15119273215987017</v>
      </c>
      <c r="H41575">
        <f t="shared" si="2598"/>
        <v>0.16392312923064994</v>
      </c>
      <c r="I41575">
        <f t="shared" si="2599"/>
        <v>0</v>
      </c>
    </row>
    <row r="41576" spans="1:9" x14ac:dyDescent="0.3">
      <c r="A41576">
        <v>1</v>
      </c>
      <c r="B41576">
        <v>31</v>
      </c>
      <c r="C41576">
        <v>7</v>
      </c>
      <c r="D41576">
        <v>51</v>
      </c>
      <c r="E41576">
        <v>0</v>
      </c>
      <c r="F41576">
        <f t="shared" si="2596"/>
        <v>3.0474902396538464</v>
      </c>
      <c r="G41576">
        <f t="shared" si="2597"/>
        <v>4.5325950757714964E-2</v>
      </c>
      <c r="H41576">
        <f t="shared" si="2598"/>
        <v>4.638530645475946E-2</v>
      </c>
      <c r="I41576">
        <f t="shared" si="2599"/>
        <v>0</v>
      </c>
    </row>
    <row r="41577" spans="1:9" x14ac:dyDescent="0.3">
      <c r="A41577">
        <v>1</v>
      </c>
      <c r="B41577">
        <v>31</v>
      </c>
      <c r="C41577">
        <v>1</v>
      </c>
      <c r="D41577">
        <v>67</v>
      </c>
      <c r="E41577">
        <v>0</v>
      </c>
      <c r="F41577">
        <f t="shared" si="2596"/>
        <v>2.3091849740898516</v>
      </c>
      <c r="G41577">
        <f t="shared" si="2597"/>
        <v>9.0365116868431905E-2</v>
      </c>
      <c r="H41577">
        <f t="shared" si="2598"/>
        <v>9.4711987312409554E-2</v>
      </c>
      <c r="I41577">
        <f t="shared" si="2599"/>
        <v>0</v>
      </c>
    </row>
    <row r="41578" spans="1:9" x14ac:dyDescent="0.3">
      <c r="A41578">
        <v>1</v>
      </c>
      <c r="B41578">
        <v>40</v>
      </c>
      <c r="C41578">
        <v>11</v>
      </c>
      <c r="D41578">
        <v>67</v>
      </c>
      <c r="E41578">
        <v>0</v>
      </c>
      <c r="F41578">
        <f t="shared" si="2596"/>
        <v>2.3299673283819713</v>
      </c>
      <c r="G41578">
        <f t="shared" si="2597"/>
        <v>8.8671303370341709E-2</v>
      </c>
      <c r="H41578">
        <f t="shared" si="2598"/>
        <v>9.2851638203371362E-2</v>
      </c>
      <c r="I41578">
        <f t="shared" si="2599"/>
        <v>0</v>
      </c>
    </row>
    <row r="41579" spans="1:9" x14ac:dyDescent="0.3">
      <c r="A41579">
        <v>2</v>
      </c>
      <c r="B41579">
        <v>31</v>
      </c>
      <c r="C41579">
        <v>7</v>
      </c>
      <c r="D41579">
        <v>57</v>
      </c>
      <c r="E41579">
        <v>0</v>
      </c>
      <c r="F41579">
        <f t="shared" si="2596"/>
        <v>3.0091286807626787</v>
      </c>
      <c r="G41579">
        <f t="shared" si="2597"/>
        <v>4.7015169508126738E-2</v>
      </c>
      <c r="H41579">
        <f t="shared" si="2598"/>
        <v>4.8156293091690901E-2</v>
      </c>
      <c r="I41579">
        <f t="shared" si="2599"/>
        <v>0</v>
      </c>
    </row>
    <row r="41580" spans="1:9" x14ac:dyDescent="0.3">
      <c r="A41580">
        <v>1</v>
      </c>
      <c r="B41580">
        <v>39</v>
      </c>
      <c r="C41580">
        <v>7</v>
      </c>
      <c r="D41580">
        <v>63</v>
      </c>
      <c r="E41580">
        <v>0</v>
      </c>
      <c r="F41580">
        <f t="shared" si="2596"/>
        <v>2.5241624305797568</v>
      </c>
      <c r="G41580">
        <f t="shared" si="2597"/>
        <v>7.4181567826645242E-2</v>
      </c>
      <c r="H41580">
        <f t="shared" si="2598"/>
        <v>7.7077141128248414E-2</v>
      </c>
      <c r="I41580">
        <f t="shared" si="2599"/>
        <v>0</v>
      </c>
    </row>
    <row r="41581" spans="1:9" x14ac:dyDescent="0.3">
      <c r="A41581">
        <v>1</v>
      </c>
      <c r="B41581">
        <v>46</v>
      </c>
      <c r="C41581">
        <v>3</v>
      </c>
      <c r="D41581">
        <v>79</v>
      </c>
      <c r="E41581">
        <v>0</v>
      </c>
      <c r="F41581">
        <f t="shared" si="2596"/>
        <v>1.8177238180186803</v>
      </c>
      <c r="G41581">
        <f t="shared" si="2597"/>
        <v>0.13970722096735735</v>
      </c>
      <c r="H41581">
        <f t="shared" si="2598"/>
        <v>0.15048250693575085</v>
      </c>
      <c r="I41581">
        <f t="shared" si="2599"/>
        <v>0</v>
      </c>
    </row>
    <row r="41582" spans="1:9" x14ac:dyDescent="0.3">
      <c r="A41582">
        <v>1</v>
      </c>
      <c r="B41582">
        <v>30</v>
      </c>
      <c r="C41582">
        <v>6</v>
      </c>
      <c r="D41582">
        <v>84</v>
      </c>
      <c r="E41582">
        <v>0</v>
      </c>
      <c r="F41582">
        <f t="shared" si="2596"/>
        <v>1.4884922551567863</v>
      </c>
      <c r="G41582">
        <f t="shared" si="2597"/>
        <v>0.18414813952375603</v>
      </c>
      <c r="H41582">
        <f t="shared" si="2598"/>
        <v>0.20352248403306694</v>
      </c>
      <c r="I41582">
        <f t="shared" si="2599"/>
        <v>0</v>
      </c>
    </row>
    <row r="41583" spans="1:9" x14ac:dyDescent="0.3">
      <c r="A41583">
        <v>1</v>
      </c>
      <c r="B41583">
        <v>31</v>
      </c>
      <c r="C41583">
        <v>1</v>
      </c>
      <c r="D41583">
        <v>60</v>
      </c>
      <c r="E41583">
        <v>1</v>
      </c>
      <c r="F41583">
        <f t="shared" si="2596"/>
        <v>2.6393276415640274</v>
      </c>
      <c r="G41583">
        <f t="shared" si="2597"/>
        <v>6.66498492265373E-2</v>
      </c>
      <c r="H41583">
        <f t="shared" si="2598"/>
        <v>2.7083024945274605</v>
      </c>
      <c r="I41583">
        <f t="shared" si="2599"/>
        <v>0</v>
      </c>
    </row>
    <row r="41584" spans="1:9" x14ac:dyDescent="0.3">
      <c r="A41584">
        <v>1</v>
      </c>
      <c r="B41584">
        <v>38</v>
      </c>
      <c r="C41584">
        <v>2</v>
      </c>
      <c r="D41584">
        <v>79</v>
      </c>
      <c r="E41584">
        <v>0</v>
      </c>
      <c r="F41584">
        <f t="shared" si="2596"/>
        <v>1.77781052619987</v>
      </c>
      <c r="G41584">
        <f t="shared" si="2597"/>
        <v>0.14457370035111322</v>
      </c>
      <c r="H41584">
        <f t="shared" si="2598"/>
        <v>0.156155338222532</v>
      </c>
      <c r="I41584">
        <f t="shared" si="2599"/>
        <v>0</v>
      </c>
    </row>
    <row r="41585" spans="1:9" x14ac:dyDescent="0.3">
      <c r="A41585">
        <v>1</v>
      </c>
      <c r="B41585">
        <v>32</v>
      </c>
      <c r="C41585">
        <v>7</v>
      </c>
      <c r="D41585">
        <v>58</v>
      </c>
      <c r="E41585">
        <v>0</v>
      </c>
      <c r="F41585">
        <f t="shared" si="2596"/>
        <v>2.7226764533613039</v>
      </c>
      <c r="G41585">
        <f t="shared" si="2597"/>
        <v>6.1648457222095762E-2</v>
      </c>
      <c r="H41585">
        <f t="shared" si="2598"/>
        <v>6.3630621107128638E-2</v>
      </c>
      <c r="I41585">
        <f t="shared" si="2599"/>
        <v>0</v>
      </c>
    </row>
    <row r="41586" spans="1:9" x14ac:dyDescent="0.3">
      <c r="A41586">
        <v>1</v>
      </c>
      <c r="B41586">
        <v>32</v>
      </c>
      <c r="C41586">
        <v>5</v>
      </c>
      <c r="D41586">
        <v>69</v>
      </c>
      <c r="E41586">
        <v>0</v>
      </c>
      <c r="F41586">
        <f t="shared" si="2596"/>
        <v>2.2093163483132585</v>
      </c>
      <c r="G41586">
        <f t="shared" si="2597"/>
        <v>9.8916992001541248E-2</v>
      </c>
      <c r="H41586">
        <f t="shared" si="2598"/>
        <v>0.10415789687326389</v>
      </c>
      <c r="I41586">
        <f t="shared" si="2599"/>
        <v>0</v>
      </c>
    </row>
    <row r="41587" spans="1:9" x14ac:dyDescent="0.3">
      <c r="A41587">
        <v>1</v>
      </c>
      <c r="B41587">
        <v>30</v>
      </c>
      <c r="C41587">
        <v>2</v>
      </c>
      <c r="D41587">
        <v>58</v>
      </c>
      <c r="E41587">
        <v>0</v>
      </c>
      <c r="F41587">
        <f t="shared" si="2596"/>
        <v>2.7256074791693283</v>
      </c>
      <c r="G41587">
        <f t="shared" si="2597"/>
        <v>6.1479121148693291E-2</v>
      </c>
      <c r="H41587">
        <f t="shared" si="2598"/>
        <v>6.3450176158489011E-2</v>
      </c>
      <c r="I41587">
        <f t="shared" si="2599"/>
        <v>0</v>
      </c>
    </row>
    <row r="41588" spans="1:9" x14ac:dyDescent="0.3">
      <c r="A41588">
        <v>1</v>
      </c>
      <c r="B41588">
        <v>32</v>
      </c>
      <c r="C41588">
        <v>4</v>
      </c>
      <c r="D41588">
        <v>59</v>
      </c>
      <c r="E41588">
        <v>1</v>
      </c>
      <c r="F41588">
        <f t="shared" si="2596"/>
        <v>2.6836664880534817</v>
      </c>
      <c r="G41588">
        <f t="shared" si="2597"/>
        <v>6.3944066760719703E-2</v>
      </c>
      <c r="H41588">
        <f t="shared" si="2598"/>
        <v>2.7497465346091752</v>
      </c>
      <c r="I41588">
        <f t="shared" si="2599"/>
        <v>0</v>
      </c>
    </row>
    <row r="41589" spans="1:9" x14ac:dyDescent="0.3">
      <c r="A41589">
        <v>2</v>
      </c>
      <c r="B41589">
        <v>28</v>
      </c>
      <c r="C41589">
        <v>3</v>
      </c>
      <c r="D41589">
        <v>62</v>
      </c>
      <c r="E41589">
        <v>0</v>
      </c>
      <c r="F41589">
        <f t="shared" si="2596"/>
        <v>2.7681968767018277</v>
      </c>
      <c r="G41589">
        <f t="shared" si="2597"/>
        <v>5.9067148208636379E-2</v>
      </c>
      <c r="H41589">
        <f t="shared" si="2598"/>
        <v>6.0883500294252692E-2</v>
      </c>
      <c r="I41589">
        <f t="shared" si="2599"/>
        <v>0</v>
      </c>
    </row>
    <row r="41590" spans="1:9" x14ac:dyDescent="0.3">
      <c r="A41590">
        <v>1</v>
      </c>
      <c r="B41590">
        <v>36</v>
      </c>
      <c r="C41590">
        <v>10</v>
      </c>
      <c r="D41590">
        <v>69</v>
      </c>
      <c r="E41590">
        <v>0</v>
      </c>
      <c r="F41590">
        <f t="shared" si="2596"/>
        <v>2.2170430848685019</v>
      </c>
      <c r="G41590">
        <f t="shared" si="2597"/>
        <v>9.8230420412560929E-2</v>
      </c>
      <c r="H41590">
        <f t="shared" si="2598"/>
        <v>0.10339624655653962</v>
      </c>
      <c r="I41590">
        <f t="shared" si="2599"/>
        <v>0</v>
      </c>
    </row>
    <row r="41591" spans="1:9" x14ac:dyDescent="0.3">
      <c r="A41591">
        <v>2</v>
      </c>
      <c r="B41591">
        <v>34</v>
      </c>
      <c r="C41591">
        <v>3</v>
      </c>
      <c r="D41591">
        <v>78</v>
      </c>
      <c r="E41591">
        <v>0</v>
      </c>
      <c r="F41591">
        <f t="shared" si="2596"/>
        <v>2.0455583524220855</v>
      </c>
      <c r="G41591">
        <f t="shared" si="2597"/>
        <v>0.11450195499207311</v>
      </c>
      <c r="H41591">
        <f t="shared" si="2598"/>
        <v>0.12160502954494196</v>
      </c>
      <c r="I41591">
        <f t="shared" si="2599"/>
        <v>0</v>
      </c>
    </row>
    <row r="41592" spans="1:9" x14ac:dyDescent="0.3">
      <c r="A41592">
        <v>1</v>
      </c>
      <c r="B41592">
        <v>40</v>
      </c>
      <c r="C41592">
        <v>13</v>
      </c>
      <c r="D41592">
        <v>80</v>
      </c>
      <c r="E41592">
        <v>0</v>
      </c>
      <c r="F41592">
        <f t="shared" si="2596"/>
        <v>1.7114097163756998</v>
      </c>
      <c r="G41592">
        <f t="shared" si="2597"/>
        <v>0.15298095846559198</v>
      </c>
      <c r="H41592">
        <f t="shared" si="2598"/>
        <v>0.16603210343235728</v>
      </c>
      <c r="I41592">
        <f t="shared" si="2599"/>
        <v>0</v>
      </c>
    </row>
    <row r="41593" spans="1:9" x14ac:dyDescent="0.3">
      <c r="A41593">
        <v>1</v>
      </c>
      <c r="B41593">
        <v>27</v>
      </c>
      <c r="C41593">
        <v>1</v>
      </c>
      <c r="D41593">
        <v>63</v>
      </c>
      <c r="E41593">
        <v>0</v>
      </c>
      <c r="F41593">
        <f t="shared" si="2596"/>
        <v>2.4765224022057031</v>
      </c>
      <c r="G41593">
        <f t="shared" si="2597"/>
        <v>7.75205238653741E-2</v>
      </c>
      <c r="H41593">
        <f t="shared" si="2598"/>
        <v>8.0690151407493749E-2</v>
      </c>
      <c r="I41593">
        <f t="shared" si="2599"/>
        <v>0</v>
      </c>
    </row>
    <row r="41594" spans="1:9" x14ac:dyDescent="0.3">
      <c r="A41594">
        <v>1</v>
      </c>
      <c r="B41594">
        <v>57</v>
      </c>
      <c r="C41594">
        <v>7</v>
      </c>
      <c r="D41594">
        <v>60</v>
      </c>
      <c r="E41594">
        <v>0</v>
      </c>
      <c r="F41594">
        <f t="shared" si="2596"/>
        <v>2.761572006480951</v>
      </c>
      <c r="G41594">
        <f t="shared" si="2597"/>
        <v>5.9436424054186685E-2</v>
      </c>
      <c r="H41594">
        <f t="shared" si="2598"/>
        <v>6.1276034497186119E-2</v>
      </c>
      <c r="I41594">
        <f t="shared" si="2599"/>
        <v>0</v>
      </c>
    </row>
    <row r="41595" spans="1:9" x14ac:dyDescent="0.3">
      <c r="A41595">
        <v>1</v>
      </c>
      <c r="B41595">
        <v>40</v>
      </c>
      <c r="C41595">
        <v>7</v>
      </c>
      <c r="D41595">
        <v>79</v>
      </c>
      <c r="E41595">
        <v>0</v>
      </c>
      <c r="F41595">
        <f t="shared" si="2596"/>
        <v>1.7748795003918465</v>
      </c>
      <c r="G41595">
        <f t="shared" si="2597"/>
        <v>0.14493656436011917</v>
      </c>
      <c r="H41595">
        <f t="shared" si="2598"/>
        <v>0.15657961906674076</v>
      </c>
      <c r="I41595">
        <f t="shared" si="2599"/>
        <v>0</v>
      </c>
    </row>
    <row r="41596" spans="1:9" x14ac:dyDescent="0.3">
      <c r="A41596">
        <v>2</v>
      </c>
      <c r="B41596">
        <v>31</v>
      </c>
      <c r="C41596">
        <v>6</v>
      </c>
      <c r="D41596">
        <v>54</v>
      </c>
      <c r="E41596">
        <v>0</v>
      </c>
      <c r="F41596">
        <f t="shared" si="2596"/>
        <v>3.1533361530287265</v>
      </c>
      <c r="G41596">
        <f t="shared" si="2597"/>
        <v>4.0960025547957017E-2</v>
      </c>
      <c r="H41596">
        <f t="shared" si="2598"/>
        <v>4.1822521492933286E-2</v>
      </c>
      <c r="I41596">
        <f t="shared" si="2599"/>
        <v>0</v>
      </c>
    </row>
    <row r="41597" spans="1:9" x14ac:dyDescent="0.3">
      <c r="A41597">
        <v>1</v>
      </c>
      <c r="B41597">
        <v>50</v>
      </c>
      <c r="C41597">
        <v>8</v>
      </c>
      <c r="D41597">
        <v>82</v>
      </c>
      <c r="E41597">
        <v>0</v>
      </c>
      <c r="F41597">
        <f t="shared" si="2596"/>
        <v>1.6839608399421335</v>
      </c>
      <c r="G41597">
        <f t="shared" si="2597"/>
        <v>0.15657170045418423</v>
      </c>
      <c r="H41597">
        <f t="shared" si="2598"/>
        <v>0.17028038411140961</v>
      </c>
      <c r="I41597">
        <f t="shared" si="2599"/>
        <v>0</v>
      </c>
    </row>
    <row r="41598" spans="1:9" x14ac:dyDescent="0.3">
      <c r="A41598">
        <v>1</v>
      </c>
      <c r="B41598">
        <v>34</v>
      </c>
      <c r="C41598">
        <v>7</v>
      </c>
      <c r="D41598">
        <v>46</v>
      </c>
      <c r="E41598">
        <v>0</v>
      </c>
      <c r="F41598">
        <f t="shared" si="2596"/>
        <v>3.2992930742517297</v>
      </c>
      <c r="G41598">
        <f t="shared" si="2597"/>
        <v>3.5595448946205373E-2</v>
      </c>
      <c r="H41598">
        <f t="shared" si="2598"/>
        <v>3.6244413634208231E-2</v>
      </c>
      <c r="I41598">
        <f t="shared" si="2599"/>
        <v>0</v>
      </c>
    </row>
    <row r="41599" spans="1:9" x14ac:dyDescent="0.3">
      <c r="A41599">
        <v>1</v>
      </c>
      <c r="B41599">
        <v>31</v>
      </c>
      <c r="C41599">
        <v>2</v>
      </c>
      <c r="D41599">
        <v>47</v>
      </c>
      <c r="E41599">
        <v>0</v>
      </c>
      <c r="F41599">
        <f t="shared" si="2596"/>
        <v>3.2497319806675238</v>
      </c>
      <c r="G41599">
        <f t="shared" si="2597"/>
        <v>3.7336519435529035E-2</v>
      </c>
      <c r="H41599">
        <f t="shared" si="2598"/>
        <v>3.8051377305952552E-2</v>
      </c>
      <c r="I41599">
        <f t="shared" si="2599"/>
        <v>0</v>
      </c>
    </row>
    <row r="41600" spans="1:9" x14ac:dyDescent="0.3">
      <c r="A41600">
        <v>1</v>
      </c>
      <c r="B41600">
        <v>40</v>
      </c>
      <c r="C41600">
        <v>6</v>
      </c>
      <c r="D41600">
        <v>48</v>
      </c>
      <c r="E41600">
        <v>0</v>
      </c>
      <c r="F41600">
        <f t="shared" si="2596"/>
        <v>3.2396576425545964</v>
      </c>
      <c r="G41600">
        <f t="shared" si="2597"/>
        <v>3.7700308927266959E-2</v>
      </c>
      <c r="H41600">
        <f t="shared" si="2598"/>
        <v>3.8429347649935219E-2</v>
      </c>
      <c r="I41600">
        <f t="shared" si="2599"/>
        <v>0</v>
      </c>
    </row>
    <row r="41601" spans="1:9" x14ac:dyDescent="0.3">
      <c r="A41601">
        <v>1</v>
      </c>
      <c r="B41601">
        <v>58</v>
      </c>
      <c r="C41601">
        <v>13</v>
      </c>
      <c r="D41601">
        <v>70</v>
      </c>
      <c r="E41601">
        <v>0</v>
      </c>
      <c r="F41601">
        <f t="shared" si="2596"/>
        <v>2.2789619597510695</v>
      </c>
      <c r="G41601">
        <f t="shared" si="2597"/>
        <v>9.2880374803436375E-2</v>
      </c>
      <c r="H41601">
        <f t="shared" si="2598"/>
        <v>9.748094649819132E-2</v>
      </c>
      <c r="I41601">
        <f t="shared" si="2599"/>
        <v>0</v>
      </c>
    </row>
    <row r="41602" spans="1:9" x14ac:dyDescent="0.3">
      <c r="A41602">
        <v>1</v>
      </c>
      <c r="B41602">
        <v>46</v>
      </c>
      <c r="C41602">
        <v>13</v>
      </c>
      <c r="D41602">
        <v>73</v>
      </c>
      <c r="E41602">
        <v>0</v>
      </c>
      <c r="F41602">
        <f t="shared" si="2596"/>
        <v>2.0735256709396768</v>
      </c>
      <c r="G41602">
        <f t="shared" si="2597"/>
        <v>0.11169674024102007</v>
      </c>
      <c r="H41602">
        <f t="shared" si="2598"/>
        <v>0.11844208555321277</v>
      </c>
      <c r="I41602">
        <f t="shared" si="2599"/>
        <v>0</v>
      </c>
    </row>
    <row r="41603" spans="1:9" x14ac:dyDescent="0.3">
      <c r="A41603">
        <v>1</v>
      </c>
      <c r="B41603">
        <v>41</v>
      </c>
      <c r="C41603">
        <v>7</v>
      </c>
      <c r="D41603">
        <v>56</v>
      </c>
      <c r="E41603">
        <v>0</v>
      </c>
      <c r="F41603">
        <f t="shared" ref="F41603:F41666" si="2600">$K$2+$K$3*A41603+$K$4*B41603+$K$5*C41603+$K$6*D41603</f>
        <v>2.8649628604171991</v>
      </c>
      <c r="G41603">
        <f t="shared" ref="G41603:G41666" si="2601">1/(1+EXP(F41603))</f>
        <v>5.391300175265179E-2</v>
      </c>
      <c r="H41603">
        <f t="shared" ref="H41603:H41666" si="2602">-1*(E41603*LN(G41603)+(1-E41603)*LN(1-G41603))</f>
        <v>5.5420749838053597E-2</v>
      </c>
      <c r="I41603">
        <f t="shared" ref="I41603:I41666" si="2603">IF(G41603&gt;=0.5,1,0)</f>
        <v>0</v>
      </c>
    </row>
    <row r="41604" spans="1:9" x14ac:dyDescent="0.3">
      <c r="A41604">
        <v>1</v>
      </c>
      <c r="B41604">
        <v>31</v>
      </c>
      <c r="C41604">
        <v>6</v>
      </c>
      <c r="D41604">
        <v>58</v>
      </c>
      <c r="E41604">
        <v>0</v>
      </c>
      <c r="F41604">
        <f t="shared" si="2600"/>
        <v>2.720065329813929</v>
      </c>
      <c r="G41604">
        <f t="shared" si="2601"/>
        <v>6.179967830130649E-2</v>
      </c>
      <c r="H41604">
        <f t="shared" si="2602"/>
        <v>6.3791790198589091E-2</v>
      </c>
      <c r="I41604">
        <f t="shared" si="2603"/>
        <v>0</v>
      </c>
    </row>
    <row r="41605" spans="1:9" x14ac:dyDescent="0.3">
      <c r="A41605">
        <v>1</v>
      </c>
      <c r="B41605">
        <v>34</v>
      </c>
      <c r="C41605">
        <v>8</v>
      </c>
      <c r="D41605">
        <v>80</v>
      </c>
      <c r="E41605">
        <v>0</v>
      </c>
      <c r="F41605">
        <f t="shared" si="2600"/>
        <v>1.6930252174571896</v>
      </c>
      <c r="G41605">
        <f t="shared" si="2601"/>
        <v>0.15537840876895964</v>
      </c>
      <c r="H41605">
        <f t="shared" si="2602"/>
        <v>0.16886657295510041</v>
      </c>
      <c r="I41605">
        <f t="shared" si="2603"/>
        <v>0</v>
      </c>
    </row>
    <row r="41606" spans="1:9" x14ac:dyDescent="0.3">
      <c r="A41606">
        <v>1</v>
      </c>
      <c r="B41606">
        <v>26</v>
      </c>
      <c r="C41606">
        <v>2</v>
      </c>
      <c r="D41606">
        <v>82</v>
      </c>
      <c r="E41606">
        <v>0</v>
      </c>
      <c r="F41606">
        <f t="shared" si="2600"/>
        <v>1.5723742373884777</v>
      </c>
      <c r="G41606">
        <f t="shared" si="2601"/>
        <v>0.17187818878368374</v>
      </c>
      <c r="H41606">
        <f t="shared" si="2602"/>
        <v>0.18859502042167611</v>
      </c>
      <c r="I41606">
        <f t="shared" si="2603"/>
        <v>0</v>
      </c>
    </row>
    <row r="41607" spans="1:9" x14ac:dyDescent="0.3">
      <c r="A41607">
        <v>3</v>
      </c>
      <c r="B41607">
        <v>23</v>
      </c>
      <c r="C41607">
        <v>1</v>
      </c>
      <c r="D41607">
        <v>51</v>
      </c>
      <c r="E41607">
        <v>0</v>
      </c>
      <c r="F41607">
        <f t="shared" si="2600"/>
        <v>3.51040147675115</v>
      </c>
      <c r="G41607">
        <f t="shared" si="2601"/>
        <v>2.9017721811200624E-2</v>
      </c>
      <c r="H41607">
        <f t="shared" si="2602"/>
        <v>2.9447061950259965E-2</v>
      </c>
      <c r="I41607">
        <f t="shared" si="2603"/>
        <v>0</v>
      </c>
    </row>
    <row r="41608" spans="1:9" x14ac:dyDescent="0.3">
      <c r="A41608">
        <v>1</v>
      </c>
      <c r="B41608">
        <v>39</v>
      </c>
      <c r="C41608">
        <v>15</v>
      </c>
      <c r="D41608">
        <v>45</v>
      </c>
      <c r="E41608">
        <v>0</v>
      </c>
      <c r="F41608">
        <f t="shared" si="2600"/>
        <v>3.3513586572964273</v>
      </c>
      <c r="G41608">
        <f t="shared" si="2601"/>
        <v>3.3850701348303529E-2</v>
      </c>
      <c r="H41608">
        <f t="shared" si="2602"/>
        <v>3.4436903242110961E-2</v>
      </c>
      <c r="I41608">
        <f t="shared" si="2603"/>
        <v>0</v>
      </c>
    </row>
    <row r="41609" spans="1:9" x14ac:dyDescent="0.3">
      <c r="A41609">
        <v>2</v>
      </c>
      <c r="B41609">
        <v>26</v>
      </c>
      <c r="C41609">
        <v>1</v>
      </c>
      <c r="D41609">
        <v>52</v>
      </c>
      <c r="E41609">
        <v>0</v>
      </c>
      <c r="F41609">
        <f t="shared" si="2600"/>
        <v>3.2346070117130421</v>
      </c>
      <c r="G41609">
        <f t="shared" si="2601"/>
        <v>3.7883969180360813E-2</v>
      </c>
      <c r="H41609">
        <f t="shared" si="2602"/>
        <v>3.8620221432104189E-2</v>
      </c>
      <c r="I41609">
        <f t="shared" si="2603"/>
        <v>0</v>
      </c>
    </row>
    <row r="41610" spans="1:9" x14ac:dyDescent="0.3">
      <c r="A41610">
        <v>1</v>
      </c>
      <c r="B41610">
        <v>35</v>
      </c>
      <c r="C41610">
        <v>9</v>
      </c>
      <c r="D41610">
        <v>77</v>
      </c>
      <c r="E41610">
        <v>0</v>
      </c>
      <c r="F41610">
        <f t="shared" si="2600"/>
        <v>1.8371260556363542</v>
      </c>
      <c r="G41610">
        <f t="shared" si="2601"/>
        <v>0.13739154358480085</v>
      </c>
      <c r="H41610">
        <f t="shared" si="2602"/>
        <v>0.14779439141371242</v>
      </c>
      <c r="I41610">
        <f t="shared" si="2603"/>
        <v>0</v>
      </c>
    </row>
    <row r="41611" spans="1:9" x14ac:dyDescent="0.3">
      <c r="A41611">
        <v>2</v>
      </c>
      <c r="B41611">
        <v>41</v>
      </c>
      <c r="C41611">
        <v>4</v>
      </c>
      <c r="D41611">
        <v>54</v>
      </c>
      <c r="E41611">
        <v>0</v>
      </c>
      <c r="F41611">
        <f t="shared" si="2600"/>
        <v>3.2120604801135779</v>
      </c>
      <c r="G41611">
        <f t="shared" si="2601"/>
        <v>3.8714379579118663E-2</v>
      </c>
      <c r="H41611">
        <f t="shared" si="2602"/>
        <v>3.9483702494230152E-2</v>
      </c>
      <c r="I41611">
        <f t="shared" si="2603"/>
        <v>0</v>
      </c>
    </row>
    <row r="41612" spans="1:9" x14ac:dyDescent="0.3">
      <c r="A41612">
        <v>1</v>
      </c>
      <c r="B41612">
        <v>26</v>
      </c>
      <c r="C41612">
        <v>2</v>
      </c>
      <c r="D41612">
        <v>83</v>
      </c>
      <c r="E41612">
        <v>0</v>
      </c>
      <c r="F41612">
        <f t="shared" si="2600"/>
        <v>1.5252109991778813</v>
      </c>
      <c r="G41612">
        <f t="shared" si="2601"/>
        <v>0.17869545460497355</v>
      </c>
      <c r="H41612">
        <f t="shared" si="2602"/>
        <v>0.19686129386067258</v>
      </c>
      <c r="I41612">
        <f t="shared" si="2603"/>
        <v>0</v>
      </c>
    </row>
    <row r="41613" spans="1:9" x14ac:dyDescent="0.3">
      <c r="A41613">
        <v>1</v>
      </c>
      <c r="B41613">
        <v>32</v>
      </c>
      <c r="C41613">
        <v>5</v>
      </c>
      <c r="D41613">
        <v>69</v>
      </c>
      <c r="E41613">
        <v>1</v>
      </c>
      <c r="F41613">
        <f t="shared" si="2600"/>
        <v>2.2093163483132585</v>
      </c>
      <c r="G41613">
        <f t="shared" si="2601"/>
        <v>9.8916992001541248E-2</v>
      </c>
      <c r="H41613">
        <f t="shared" si="2602"/>
        <v>2.3134742451865224</v>
      </c>
      <c r="I41613">
        <f t="shared" si="2603"/>
        <v>0</v>
      </c>
    </row>
    <row r="41614" spans="1:9" x14ac:dyDescent="0.3">
      <c r="A41614">
        <v>1</v>
      </c>
      <c r="B41614">
        <v>34</v>
      </c>
      <c r="C41614">
        <v>6</v>
      </c>
      <c r="D41614">
        <v>58</v>
      </c>
      <c r="E41614">
        <v>0</v>
      </c>
      <c r="F41614">
        <f t="shared" si="2600"/>
        <v>2.7360519733588298</v>
      </c>
      <c r="G41614">
        <f t="shared" si="2601"/>
        <v>6.0879232714913169E-2</v>
      </c>
      <c r="H41614">
        <f t="shared" si="2602"/>
        <v>6.2811195386598351E-2</v>
      </c>
      <c r="I41614">
        <f t="shared" si="2603"/>
        <v>0</v>
      </c>
    </row>
    <row r="41615" spans="1:9" x14ac:dyDescent="0.3">
      <c r="A41615">
        <v>1</v>
      </c>
      <c r="B41615">
        <v>34</v>
      </c>
      <c r="C41615">
        <v>2</v>
      </c>
      <c r="D41615">
        <v>77</v>
      </c>
      <c r="E41615">
        <v>0</v>
      </c>
      <c r="F41615">
        <f t="shared" si="2600"/>
        <v>1.8508214778945296</v>
      </c>
      <c r="G41615">
        <f t="shared" si="2601"/>
        <v>0.1357764749434178</v>
      </c>
      <c r="H41615">
        <f t="shared" si="2602"/>
        <v>0.14592383408139856</v>
      </c>
      <c r="I41615">
        <f t="shared" si="2603"/>
        <v>0</v>
      </c>
    </row>
    <row r="41616" spans="1:9" x14ac:dyDescent="0.3">
      <c r="A41616">
        <v>1</v>
      </c>
      <c r="B41616">
        <v>31</v>
      </c>
      <c r="C41616">
        <v>3</v>
      </c>
      <c r="D41616">
        <v>62</v>
      </c>
      <c r="E41616">
        <v>0</v>
      </c>
      <c r="F41616">
        <f t="shared" si="2600"/>
        <v>2.5395656498743171</v>
      </c>
      <c r="G41616">
        <f t="shared" si="2601"/>
        <v>7.3130609311696002E-2</v>
      </c>
      <c r="H41616">
        <f t="shared" si="2602"/>
        <v>7.5942617961734932E-2</v>
      </c>
      <c r="I41616">
        <f t="shared" si="2603"/>
        <v>0</v>
      </c>
    </row>
    <row r="41617" spans="1:9" x14ac:dyDescent="0.3">
      <c r="A41617">
        <v>2</v>
      </c>
      <c r="B41617">
        <v>30</v>
      </c>
      <c r="C41617">
        <v>6</v>
      </c>
      <c r="D41617">
        <v>51</v>
      </c>
      <c r="E41617">
        <v>0</v>
      </c>
      <c r="F41617">
        <f t="shared" si="2600"/>
        <v>3.2894969864788819</v>
      </c>
      <c r="G41617">
        <f t="shared" si="2601"/>
        <v>3.5933267244070678E-2</v>
      </c>
      <c r="H41617">
        <f t="shared" si="2602"/>
        <v>3.659476191697171E-2</v>
      </c>
      <c r="I41617">
        <f t="shared" si="2603"/>
        <v>0</v>
      </c>
    </row>
    <row r="41618" spans="1:9" x14ac:dyDescent="0.3">
      <c r="A41618">
        <v>1</v>
      </c>
      <c r="B41618">
        <v>37</v>
      </c>
      <c r="C41618">
        <v>2</v>
      </c>
      <c r="D41618">
        <v>85</v>
      </c>
      <c r="E41618">
        <v>0</v>
      </c>
      <c r="F41618">
        <f t="shared" si="2600"/>
        <v>1.4895022157546585</v>
      </c>
      <c r="G41618">
        <f t="shared" si="2601"/>
        <v>0.18399645386548633</v>
      </c>
      <c r="H41618">
        <f t="shared" si="2602"/>
        <v>0.20333657827439236</v>
      </c>
      <c r="I41618">
        <f t="shared" si="2603"/>
        <v>0</v>
      </c>
    </row>
    <row r="41619" spans="1:9" x14ac:dyDescent="0.3">
      <c r="A41619">
        <v>1</v>
      </c>
      <c r="B41619">
        <v>26</v>
      </c>
      <c r="C41619">
        <v>1</v>
      </c>
      <c r="D41619">
        <v>78</v>
      </c>
      <c r="E41619">
        <v>0</v>
      </c>
      <c r="F41619">
        <f t="shared" si="2600"/>
        <v>1.7637449478651219</v>
      </c>
      <c r="G41619">
        <f t="shared" si="2601"/>
        <v>0.14632193167092131</v>
      </c>
      <c r="H41619">
        <f t="shared" si="2602"/>
        <v>0.1582011254340033</v>
      </c>
      <c r="I41619">
        <f t="shared" si="2603"/>
        <v>0</v>
      </c>
    </row>
    <row r="41620" spans="1:9" x14ac:dyDescent="0.3">
      <c r="A41620">
        <v>3</v>
      </c>
      <c r="B41620">
        <v>33</v>
      </c>
      <c r="C41620">
        <v>6</v>
      </c>
      <c r="D41620">
        <v>72</v>
      </c>
      <c r="E41620">
        <v>0</v>
      </c>
      <c r="F41620">
        <f t="shared" si="2600"/>
        <v>2.5596734979736686</v>
      </c>
      <c r="G41620">
        <f t="shared" si="2601"/>
        <v>7.1779293081520784E-2</v>
      </c>
      <c r="H41620">
        <f t="shared" si="2602"/>
        <v>7.4485743742061558E-2</v>
      </c>
      <c r="I41620">
        <f t="shared" si="2603"/>
        <v>0</v>
      </c>
    </row>
    <row r="41621" spans="1:9" x14ac:dyDescent="0.3">
      <c r="A41621">
        <v>1</v>
      </c>
      <c r="B41621">
        <v>41</v>
      </c>
      <c r="C41621">
        <v>5</v>
      </c>
      <c r="D41621">
        <v>76</v>
      </c>
      <c r="E41621">
        <v>1</v>
      </c>
      <c r="F41621">
        <f t="shared" si="2600"/>
        <v>1.9271336114737854</v>
      </c>
      <c r="G41621">
        <f t="shared" si="2601"/>
        <v>0.1270681855466935</v>
      </c>
      <c r="H41621">
        <f t="shared" si="2602"/>
        <v>2.0630314425311469</v>
      </c>
      <c r="I41621">
        <f t="shared" si="2603"/>
        <v>0</v>
      </c>
    </row>
    <row r="41622" spans="1:9" x14ac:dyDescent="0.3">
      <c r="A41622">
        <v>2</v>
      </c>
      <c r="B41622">
        <v>31</v>
      </c>
      <c r="C41622">
        <v>2</v>
      </c>
      <c r="D41622">
        <v>81</v>
      </c>
      <c r="E41622">
        <v>0</v>
      </c>
      <c r="F41622">
        <f t="shared" si="2600"/>
        <v>1.890799751879654</v>
      </c>
      <c r="G41622">
        <f t="shared" si="2601"/>
        <v>0.13115330913131384</v>
      </c>
      <c r="H41622">
        <f t="shared" si="2602"/>
        <v>0.14058858945473859</v>
      </c>
      <c r="I41622">
        <f t="shared" si="2603"/>
        <v>0</v>
      </c>
    </row>
    <row r="41623" spans="1:9" x14ac:dyDescent="0.3">
      <c r="A41623">
        <v>2</v>
      </c>
      <c r="B41623">
        <v>55</v>
      </c>
      <c r="C41623">
        <v>16</v>
      </c>
      <c r="D41623">
        <v>49</v>
      </c>
      <c r="E41623">
        <v>0</v>
      </c>
      <c r="F41623">
        <f t="shared" si="2600"/>
        <v>3.4898679160983326</v>
      </c>
      <c r="G41623">
        <f t="shared" si="2601"/>
        <v>2.9601898136136069E-2</v>
      </c>
      <c r="H41623">
        <f t="shared" si="2602"/>
        <v>3.0048877388974882E-2</v>
      </c>
      <c r="I41623">
        <f t="shared" si="2603"/>
        <v>0</v>
      </c>
    </row>
    <row r="41624" spans="1:9" x14ac:dyDescent="0.3">
      <c r="A41624">
        <v>1</v>
      </c>
      <c r="B41624">
        <v>28</v>
      </c>
      <c r="C41624">
        <v>5</v>
      </c>
      <c r="D41624">
        <v>57</v>
      </c>
      <c r="E41624">
        <v>0</v>
      </c>
      <c r="F41624">
        <f t="shared" si="2600"/>
        <v>2.7539596821138828</v>
      </c>
      <c r="G41624">
        <f t="shared" si="2601"/>
        <v>5.9863411353411417E-2</v>
      </c>
      <c r="H41624">
        <f t="shared" si="2602"/>
        <v>6.1730107203298433E-2</v>
      </c>
      <c r="I41624">
        <f t="shared" si="2603"/>
        <v>0</v>
      </c>
    </row>
    <row r="41625" spans="1:9" x14ac:dyDescent="0.3">
      <c r="A41625">
        <v>2</v>
      </c>
      <c r="B41625">
        <v>29</v>
      </c>
      <c r="C41625">
        <v>3</v>
      </c>
      <c r="D41625">
        <v>85</v>
      </c>
      <c r="E41625">
        <v>0</v>
      </c>
      <c r="F41625">
        <f t="shared" si="2600"/>
        <v>1.6887712790397416</v>
      </c>
      <c r="G41625">
        <f t="shared" si="2601"/>
        <v>0.15593749723613751</v>
      </c>
      <c r="H41625">
        <f t="shared" si="2602"/>
        <v>0.16952873172072619</v>
      </c>
      <c r="I41625">
        <f t="shared" si="2603"/>
        <v>0</v>
      </c>
    </row>
    <row r="41626" spans="1:9" x14ac:dyDescent="0.3">
      <c r="A41626">
        <v>1</v>
      </c>
      <c r="B41626">
        <v>37</v>
      </c>
      <c r="C41626">
        <v>10</v>
      </c>
      <c r="D41626">
        <v>82</v>
      </c>
      <c r="E41626">
        <v>0</v>
      </c>
      <c r="F41626">
        <f t="shared" si="2600"/>
        <v>1.6092498693123813</v>
      </c>
      <c r="G41626">
        <f t="shared" si="2601"/>
        <v>0.16669278540397808</v>
      </c>
      <c r="H41626">
        <f t="shared" si="2602"/>
        <v>0.18235289976991434</v>
      </c>
      <c r="I41626">
        <f t="shared" si="2603"/>
        <v>0</v>
      </c>
    </row>
    <row r="41627" spans="1:9" x14ac:dyDescent="0.3">
      <c r="A41627">
        <v>1</v>
      </c>
      <c r="B41627">
        <v>42</v>
      </c>
      <c r="C41627">
        <v>12</v>
      </c>
      <c r="D41627">
        <v>77</v>
      </c>
      <c r="E41627">
        <v>0</v>
      </c>
      <c r="F41627">
        <f t="shared" si="2600"/>
        <v>1.8662749510050145</v>
      </c>
      <c r="G41627">
        <f t="shared" si="2601"/>
        <v>0.13397333041291462</v>
      </c>
      <c r="H41627">
        <f t="shared" si="2602"/>
        <v>0.14383957460396093</v>
      </c>
      <c r="I41627">
        <f t="shared" si="2603"/>
        <v>0</v>
      </c>
    </row>
    <row r="41628" spans="1:9" x14ac:dyDescent="0.3">
      <c r="A41628">
        <v>1</v>
      </c>
      <c r="B41628">
        <v>48</v>
      </c>
      <c r="C41628">
        <v>13</v>
      </c>
      <c r="D41628">
        <v>75</v>
      </c>
      <c r="E41628">
        <v>1</v>
      </c>
      <c r="F41628">
        <f t="shared" si="2600"/>
        <v>1.9898569568817508</v>
      </c>
      <c r="G41628">
        <f t="shared" si="2601"/>
        <v>0.12027199655788308</v>
      </c>
      <c r="H41628">
        <f t="shared" si="2602"/>
        <v>2.1179994631664614</v>
      </c>
      <c r="I41628">
        <f t="shared" si="2603"/>
        <v>0</v>
      </c>
    </row>
    <row r="41629" spans="1:9" x14ac:dyDescent="0.3">
      <c r="A41629">
        <v>1</v>
      </c>
      <c r="B41629">
        <v>34</v>
      </c>
      <c r="C41629">
        <v>3</v>
      </c>
      <c r="D41629">
        <v>82</v>
      </c>
      <c r="E41629">
        <v>0</v>
      </c>
      <c r="F41629">
        <f t="shared" si="2600"/>
        <v>1.612287529207288</v>
      </c>
      <c r="G41629">
        <f t="shared" si="2601"/>
        <v>0.16627126241038037</v>
      </c>
      <c r="H41629">
        <f t="shared" si="2602"/>
        <v>0.18184718421887447</v>
      </c>
      <c r="I41629">
        <f t="shared" si="2603"/>
        <v>0</v>
      </c>
    </row>
    <row r="41630" spans="1:9" x14ac:dyDescent="0.3">
      <c r="A41630">
        <v>1</v>
      </c>
      <c r="B41630">
        <v>35</v>
      </c>
      <c r="C41630">
        <v>7</v>
      </c>
      <c r="D41630">
        <v>62</v>
      </c>
      <c r="E41630">
        <v>0</v>
      </c>
      <c r="F41630">
        <f t="shared" si="2600"/>
        <v>2.5500101440638185</v>
      </c>
      <c r="G41630">
        <f t="shared" si="2601"/>
        <v>7.2425803877242276E-2</v>
      </c>
      <c r="H41630">
        <f t="shared" si="2602"/>
        <v>7.5182491880356944E-2</v>
      </c>
      <c r="I41630">
        <f t="shared" si="2603"/>
        <v>0</v>
      </c>
    </row>
    <row r="41631" spans="1:9" x14ac:dyDescent="0.3">
      <c r="A41631">
        <v>1</v>
      </c>
      <c r="B41631">
        <v>26</v>
      </c>
      <c r="C41631">
        <v>4</v>
      </c>
      <c r="D41631">
        <v>62</v>
      </c>
      <c r="E41631">
        <v>0</v>
      </c>
      <c r="F41631">
        <f t="shared" si="2600"/>
        <v>2.5102034863318905</v>
      </c>
      <c r="G41631">
        <f t="shared" si="2601"/>
        <v>7.5145966152717611E-2</v>
      </c>
      <c r="H41631">
        <f t="shared" si="2602"/>
        <v>7.811935516781969E-2</v>
      </c>
      <c r="I41631">
        <f t="shared" si="2603"/>
        <v>0</v>
      </c>
    </row>
    <row r="41632" spans="1:9" x14ac:dyDescent="0.3">
      <c r="A41632">
        <v>1</v>
      </c>
      <c r="B41632">
        <v>37</v>
      </c>
      <c r="C41632">
        <v>3</v>
      </c>
      <c r="D41632">
        <v>97</v>
      </c>
      <c r="E41632">
        <v>1</v>
      </c>
      <c r="F41632">
        <f t="shared" si="2600"/>
        <v>0.92082559959324151</v>
      </c>
      <c r="G41632">
        <f t="shared" si="2601"/>
        <v>0.28478970256130626</v>
      </c>
      <c r="H41632">
        <f t="shared" si="2602"/>
        <v>1.2560042568349734</v>
      </c>
      <c r="I41632">
        <f t="shared" si="2603"/>
        <v>0</v>
      </c>
    </row>
    <row r="41633" spans="1:9" x14ac:dyDescent="0.3">
      <c r="A41633">
        <v>1</v>
      </c>
      <c r="B41633">
        <v>35</v>
      </c>
      <c r="C41633">
        <v>2</v>
      </c>
      <c r="D41633">
        <v>48</v>
      </c>
      <c r="E41633">
        <v>0</v>
      </c>
      <c r="F41633">
        <f t="shared" si="2600"/>
        <v>3.2238842671834611</v>
      </c>
      <c r="G41633">
        <f t="shared" si="2601"/>
        <v>3.8276742561551814E-2</v>
      </c>
      <c r="H41633">
        <f t="shared" si="2602"/>
        <v>3.9028543882992199E-2</v>
      </c>
      <c r="I41633">
        <f t="shared" si="2603"/>
        <v>0</v>
      </c>
    </row>
    <row r="41634" spans="1:9" x14ac:dyDescent="0.3">
      <c r="A41634">
        <v>1</v>
      </c>
      <c r="B41634">
        <v>29</v>
      </c>
      <c r="C41634">
        <v>1</v>
      </c>
      <c r="D41634">
        <v>54</v>
      </c>
      <c r="E41634">
        <v>0</v>
      </c>
      <c r="F41634">
        <f t="shared" si="2600"/>
        <v>2.9116493084643387</v>
      </c>
      <c r="G41634">
        <f t="shared" si="2601"/>
        <v>5.1580691393501327E-2</v>
      </c>
      <c r="H41634">
        <f t="shared" si="2602"/>
        <v>5.295856586011051E-2</v>
      </c>
      <c r="I41634">
        <f t="shared" si="2603"/>
        <v>0</v>
      </c>
    </row>
    <row r="41635" spans="1:9" x14ac:dyDescent="0.3">
      <c r="A41635">
        <v>3</v>
      </c>
      <c r="B41635">
        <v>29</v>
      </c>
      <c r="C41635">
        <v>2</v>
      </c>
      <c r="D41635">
        <v>50</v>
      </c>
      <c r="E41635">
        <v>0</v>
      </c>
      <c r="F41635">
        <f t="shared" si="2600"/>
        <v>3.5868202444172899</v>
      </c>
      <c r="G41635">
        <f t="shared" si="2601"/>
        <v>2.6940349433755319E-2</v>
      </c>
      <c r="H41635">
        <f t="shared" si="2602"/>
        <v>2.7309892851778605E-2</v>
      </c>
      <c r="I41635">
        <f t="shared" si="2603"/>
        <v>0</v>
      </c>
    </row>
    <row r="41636" spans="1:9" x14ac:dyDescent="0.3">
      <c r="A41636">
        <v>1</v>
      </c>
      <c r="B41636">
        <v>28</v>
      </c>
      <c r="C41636">
        <v>3</v>
      </c>
      <c r="D41636">
        <v>51</v>
      </c>
      <c r="E41636">
        <v>0</v>
      </c>
      <c r="F41636">
        <f t="shared" si="2600"/>
        <v>3.0423746266459779</v>
      </c>
      <c r="G41636">
        <f t="shared" si="2601"/>
        <v>4.554782663708451E-2</v>
      </c>
      <c r="H41636">
        <f t="shared" si="2602"/>
        <v>4.6617743553722758E-2</v>
      </c>
      <c r="I41636">
        <f t="shared" si="2603"/>
        <v>0</v>
      </c>
    </row>
    <row r="41637" spans="1:9" x14ac:dyDescent="0.3">
      <c r="A41637">
        <v>2</v>
      </c>
      <c r="B41637">
        <v>34</v>
      </c>
      <c r="C41637">
        <v>7</v>
      </c>
      <c r="D41637">
        <v>49</v>
      </c>
      <c r="E41637">
        <v>0</v>
      </c>
      <c r="F41637">
        <f t="shared" si="2600"/>
        <v>3.4024212299923517</v>
      </c>
      <c r="G41637">
        <f t="shared" si="2601"/>
        <v>3.2219880915951744E-2</v>
      </c>
      <c r="H41637">
        <f t="shared" si="2602"/>
        <v>3.2750367214523755E-2</v>
      </c>
      <c r="I41637">
        <f t="shared" si="2603"/>
        <v>0</v>
      </c>
    </row>
    <row r="41638" spans="1:9" x14ac:dyDescent="0.3">
      <c r="A41638">
        <v>1</v>
      </c>
      <c r="B41638">
        <v>25</v>
      </c>
      <c r="C41638">
        <v>4</v>
      </c>
      <c r="D41638">
        <v>50</v>
      </c>
      <c r="E41638">
        <v>0</v>
      </c>
      <c r="F41638">
        <f t="shared" si="2600"/>
        <v>3.0708334636774155</v>
      </c>
      <c r="G41638">
        <f t="shared" si="2601"/>
        <v>4.4326507265381836E-2</v>
      </c>
      <c r="H41638">
        <f t="shared" si="2602"/>
        <v>4.5338959063451777E-2</v>
      </c>
      <c r="I41638">
        <f t="shared" si="2603"/>
        <v>0</v>
      </c>
    </row>
    <row r="41639" spans="1:9" x14ac:dyDescent="0.3">
      <c r="A41639">
        <v>2</v>
      </c>
      <c r="B41639">
        <v>30</v>
      </c>
      <c r="C41639">
        <v>7</v>
      </c>
      <c r="D41639">
        <v>72</v>
      </c>
      <c r="E41639">
        <v>0</v>
      </c>
      <c r="F41639">
        <f t="shared" si="2600"/>
        <v>2.2963512264220975</v>
      </c>
      <c r="G41639">
        <f t="shared" si="2601"/>
        <v>9.1425602036917575E-2</v>
      </c>
      <c r="H41639">
        <f t="shared" si="2602"/>
        <v>9.587850351026185E-2</v>
      </c>
      <c r="I41639">
        <f t="shared" si="2603"/>
        <v>0</v>
      </c>
    </row>
    <row r="41640" spans="1:9" x14ac:dyDescent="0.3">
      <c r="A41640">
        <v>1</v>
      </c>
      <c r="B41640">
        <v>41</v>
      </c>
      <c r="C41640">
        <v>12</v>
      </c>
      <c r="D41640">
        <v>48</v>
      </c>
      <c r="E41640">
        <v>0</v>
      </c>
      <c r="F41640">
        <f t="shared" si="2600"/>
        <v>3.2286799779306792</v>
      </c>
      <c r="G41640">
        <f t="shared" si="2601"/>
        <v>3.8100594994563718E-2</v>
      </c>
      <c r="H41640">
        <f t="shared" si="2602"/>
        <v>3.8845402385525557E-2</v>
      </c>
      <c r="I41640">
        <f t="shared" si="2603"/>
        <v>0</v>
      </c>
    </row>
    <row r="41641" spans="1:9" x14ac:dyDescent="0.3">
      <c r="A41641">
        <v>1</v>
      </c>
      <c r="B41641">
        <v>36</v>
      </c>
      <c r="C41641">
        <v>3</v>
      </c>
      <c r="D41641">
        <v>74</v>
      </c>
      <c r="E41641">
        <v>0</v>
      </c>
      <c r="F41641">
        <f t="shared" si="2600"/>
        <v>2.0002511972553267</v>
      </c>
      <c r="G41641">
        <f t="shared" si="2601"/>
        <v>0.11917655044435399</v>
      </c>
      <c r="H41641">
        <f t="shared" si="2602"/>
        <v>0.12689807090847327</v>
      </c>
      <c r="I41641">
        <f t="shared" si="2603"/>
        <v>0</v>
      </c>
    </row>
    <row r="41642" spans="1:9" x14ac:dyDescent="0.3">
      <c r="A41642">
        <v>1</v>
      </c>
      <c r="B41642">
        <v>36</v>
      </c>
      <c r="C41642">
        <v>10</v>
      </c>
      <c r="D41642">
        <v>89</v>
      </c>
      <c r="E41642">
        <v>1</v>
      </c>
      <c r="F41642">
        <f t="shared" si="2600"/>
        <v>1.2737783206565716</v>
      </c>
      <c r="G41642">
        <f t="shared" si="2601"/>
        <v>0.21861115200820502</v>
      </c>
      <c r="H41642">
        <f t="shared" si="2602"/>
        <v>1.5204606889498931</v>
      </c>
      <c r="I41642">
        <f t="shared" si="2603"/>
        <v>0</v>
      </c>
    </row>
    <row r="41643" spans="1:9" x14ac:dyDescent="0.3">
      <c r="A41643">
        <v>1</v>
      </c>
      <c r="B41643">
        <v>29</v>
      </c>
      <c r="C41643">
        <v>5</v>
      </c>
      <c r="D41643">
        <v>64</v>
      </c>
      <c r="E41643">
        <v>0</v>
      </c>
      <c r="F41643">
        <f t="shared" si="2600"/>
        <v>2.4291458958213403</v>
      </c>
      <c r="G41643">
        <f t="shared" si="2601"/>
        <v>8.097700667478791E-2</v>
      </c>
      <c r="H41643">
        <f t="shared" si="2602"/>
        <v>8.4444136999060365E-2</v>
      </c>
      <c r="I41643">
        <f t="shared" si="2603"/>
        <v>0</v>
      </c>
    </row>
    <row r="41644" spans="1:9" x14ac:dyDescent="0.3">
      <c r="A41644">
        <v>1</v>
      </c>
      <c r="B41644">
        <v>39</v>
      </c>
      <c r="C41644">
        <v>5</v>
      </c>
      <c r="D41644">
        <v>73</v>
      </c>
      <c r="E41644">
        <v>0</v>
      </c>
      <c r="F41644">
        <f t="shared" si="2600"/>
        <v>2.0579655637423078</v>
      </c>
      <c r="G41644">
        <f t="shared" si="2601"/>
        <v>0.11324997645532005</v>
      </c>
      <c r="H41644">
        <f t="shared" si="2602"/>
        <v>0.12019215877675138</v>
      </c>
      <c r="I41644">
        <f t="shared" si="2603"/>
        <v>0</v>
      </c>
    </row>
    <row r="41645" spans="1:9" x14ac:dyDescent="0.3">
      <c r="A41645">
        <v>1</v>
      </c>
      <c r="B41645">
        <v>26</v>
      </c>
      <c r="C41645">
        <v>2</v>
      </c>
      <c r="D41645">
        <v>63</v>
      </c>
      <c r="E41645">
        <v>0</v>
      </c>
      <c r="F41645">
        <f t="shared" si="2600"/>
        <v>2.4684757633898111</v>
      </c>
      <c r="G41645">
        <f t="shared" si="2601"/>
        <v>7.8097907519297627E-2</v>
      </c>
      <c r="H41645">
        <f t="shared" si="2602"/>
        <v>8.1316251432141232E-2</v>
      </c>
      <c r="I41645">
        <f t="shared" si="2603"/>
        <v>0</v>
      </c>
    </row>
    <row r="41646" spans="1:9" x14ac:dyDescent="0.3">
      <c r="A41646">
        <v>2</v>
      </c>
      <c r="B41646">
        <v>30</v>
      </c>
      <c r="C41646">
        <v>4</v>
      </c>
      <c r="D41646">
        <v>89</v>
      </c>
      <c r="E41646">
        <v>1</v>
      </c>
      <c r="F41646">
        <f t="shared" si="2600"/>
        <v>1.5027294497447308</v>
      </c>
      <c r="G41646">
        <f t="shared" si="2601"/>
        <v>0.18201878887263032</v>
      </c>
      <c r="H41646">
        <f t="shared" si="2602"/>
        <v>1.703645361669863</v>
      </c>
      <c r="I41646">
        <f t="shared" si="2603"/>
        <v>0</v>
      </c>
    </row>
    <row r="41647" spans="1:9" x14ac:dyDescent="0.3">
      <c r="A41647">
        <v>2</v>
      </c>
      <c r="B41647">
        <v>36</v>
      </c>
      <c r="C41647">
        <v>7</v>
      </c>
      <c r="D41647">
        <v>61</v>
      </c>
      <c r="E41647">
        <v>0</v>
      </c>
      <c r="F41647">
        <f t="shared" si="2600"/>
        <v>2.8471201338284606</v>
      </c>
      <c r="G41647">
        <f t="shared" si="2601"/>
        <v>5.4830372211762284E-2</v>
      </c>
      <c r="H41647">
        <f t="shared" si="2602"/>
        <v>5.6390867291632944E-2</v>
      </c>
      <c r="I41647">
        <f t="shared" si="2603"/>
        <v>0</v>
      </c>
    </row>
    <row r="41648" spans="1:9" x14ac:dyDescent="0.3">
      <c r="A41648">
        <v>1</v>
      </c>
      <c r="B41648">
        <v>30</v>
      </c>
      <c r="C41648">
        <v>3</v>
      </c>
      <c r="D41648">
        <v>77</v>
      </c>
      <c r="E41648">
        <v>0</v>
      </c>
      <c r="F41648">
        <f t="shared" si="2600"/>
        <v>1.8267881955337359</v>
      </c>
      <c r="G41648">
        <f t="shared" si="2601"/>
        <v>0.1386213352234465</v>
      </c>
      <c r="H41648">
        <f t="shared" si="2602"/>
        <v>0.14922107474808813</v>
      </c>
      <c r="I41648">
        <f t="shared" si="2603"/>
        <v>0</v>
      </c>
    </row>
    <row r="41649" spans="1:9" x14ac:dyDescent="0.3">
      <c r="A41649">
        <v>1</v>
      </c>
      <c r="B41649">
        <v>32</v>
      </c>
      <c r="C41649">
        <v>9</v>
      </c>
      <c r="D41649">
        <v>78</v>
      </c>
      <c r="E41649">
        <v>0</v>
      </c>
      <c r="F41649">
        <f t="shared" si="2600"/>
        <v>1.773976173880857</v>
      </c>
      <c r="G41649">
        <f t="shared" si="2601"/>
        <v>0.14504854948578069</v>
      </c>
      <c r="H41649">
        <f t="shared" si="2602"/>
        <v>0.15671059468189871</v>
      </c>
      <c r="I41649">
        <f t="shared" si="2603"/>
        <v>0</v>
      </c>
    </row>
    <row r="41650" spans="1:9" x14ac:dyDescent="0.3">
      <c r="A41650">
        <v>1</v>
      </c>
      <c r="B41650">
        <v>41</v>
      </c>
      <c r="C41650">
        <v>9</v>
      </c>
      <c r="D41650">
        <v>69</v>
      </c>
      <c r="E41650">
        <v>0</v>
      </c>
      <c r="F41650">
        <f t="shared" si="2600"/>
        <v>2.2464052484109276</v>
      </c>
      <c r="G41650">
        <f t="shared" si="2601"/>
        <v>9.565999214614318E-2</v>
      </c>
      <c r="H41650">
        <f t="shared" si="2602"/>
        <v>0.10054987442084766</v>
      </c>
      <c r="I41650">
        <f t="shared" si="2603"/>
        <v>0</v>
      </c>
    </row>
    <row r="41651" spans="1:9" x14ac:dyDescent="0.3">
      <c r="A41651">
        <v>1</v>
      </c>
      <c r="B41651">
        <v>40</v>
      </c>
      <c r="C41651">
        <v>3</v>
      </c>
      <c r="D41651">
        <v>56</v>
      </c>
      <c r="E41651">
        <v>0</v>
      </c>
      <c r="F41651">
        <f t="shared" si="2600"/>
        <v>2.8705050097725984</v>
      </c>
      <c r="G41651">
        <f t="shared" si="2601"/>
        <v>5.3631014594429309E-2</v>
      </c>
      <c r="H41651">
        <f t="shared" si="2602"/>
        <v>5.5122737981772398E-2</v>
      </c>
      <c r="I41651">
        <f t="shared" si="2603"/>
        <v>0</v>
      </c>
    </row>
    <row r="41652" spans="1:9" x14ac:dyDescent="0.3">
      <c r="A41652">
        <v>1</v>
      </c>
      <c r="B41652">
        <v>28</v>
      </c>
      <c r="C41652">
        <v>5</v>
      </c>
      <c r="D41652">
        <v>57</v>
      </c>
      <c r="E41652">
        <v>0</v>
      </c>
      <c r="F41652">
        <f t="shared" si="2600"/>
        <v>2.7539596821138828</v>
      </c>
      <c r="G41652">
        <f t="shared" si="2601"/>
        <v>5.9863411353411417E-2</v>
      </c>
      <c r="H41652">
        <f t="shared" si="2602"/>
        <v>6.1730107203298433E-2</v>
      </c>
      <c r="I41652">
        <f t="shared" si="2603"/>
        <v>0</v>
      </c>
    </row>
    <row r="41653" spans="1:9" x14ac:dyDescent="0.3">
      <c r="A41653">
        <v>1</v>
      </c>
      <c r="B41653">
        <v>33</v>
      </c>
      <c r="C41653">
        <v>5</v>
      </c>
      <c r="D41653">
        <v>68</v>
      </c>
      <c r="E41653">
        <v>0</v>
      </c>
      <c r="F41653">
        <f t="shared" si="2600"/>
        <v>2.2618084677054888</v>
      </c>
      <c r="G41653">
        <f t="shared" si="2601"/>
        <v>9.433574638119975E-2</v>
      </c>
      <c r="H41653">
        <f t="shared" si="2602"/>
        <v>9.9086622615965014E-2</v>
      </c>
      <c r="I41653">
        <f t="shared" si="2603"/>
        <v>0</v>
      </c>
    </row>
    <row r="41654" spans="1:9" x14ac:dyDescent="0.3">
      <c r="A41654">
        <v>4</v>
      </c>
      <c r="B41654">
        <v>36</v>
      </c>
      <c r="C41654">
        <v>2</v>
      </c>
      <c r="D41654">
        <v>70</v>
      </c>
      <c r="E41654">
        <v>0</v>
      </c>
      <c r="F41654">
        <f t="shared" si="2600"/>
        <v>2.9254755188492068</v>
      </c>
      <c r="G41654">
        <f t="shared" si="2601"/>
        <v>5.090848978938127E-2</v>
      </c>
      <c r="H41654">
        <f t="shared" si="2602"/>
        <v>5.2250056980399674E-2</v>
      </c>
      <c r="I41654">
        <f t="shared" si="2603"/>
        <v>0</v>
      </c>
    </row>
    <row r="41655" spans="1:9" x14ac:dyDescent="0.3">
      <c r="A41655">
        <v>1</v>
      </c>
      <c r="B41655">
        <v>28</v>
      </c>
      <c r="C41655">
        <v>1</v>
      </c>
      <c r="D41655">
        <v>62</v>
      </c>
      <c r="E41655">
        <v>0</v>
      </c>
      <c r="F41655">
        <f t="shared" si="2600"/>
        <v>2.5290145215979334</v>
      </c>
      <c r="G41655">
        <f t="shared" si="2601"/>
        <v>7.3849020435473714E-2</v>
      </c>
      <c r="H41655">
        <f t="shared" si="2602"/>
        <v>7.6718012740233002E-2</v>
      </c>
      <c r="I41655">
        <f t="shared" si="2603"/>
        <v>0</v>
      </c>
    </row>
    <row r="41656" spans="1:9" x14ac:dyDescent="0.3">
      <c r="A41656">
        <v>1</v>
      </c>
      <c r="B41656">
        <v>46</v>
      </c>
      <c r="C41656">
        <v>2</v>
      </c>
      <c r="D41656">
        <v>62</v>
      </c>
      <c r="E41656">
        <v>0</v>
      </c>
      <c r="F41656">
        <f t="shared" si="2600"/>
        <v>2.6222166252330799</v>
      </c>
      <c r="G41656">
        <f t="shared" si="2601"/>
        <v>6.7722210749593198E-2</v>
      </c>
      <c r="H41656">
        <f t="shared" si="2602"/>
        <v>7.0124451571119975E-2</v>
      </c>
      <c r="I41656">
        <f t="shared" si="2603"/>
        <v>0</v>
      </c>
    </row>
    <row r="41657" spans="1:9" x14ac:dyDescent="0.3">
      <c r="A41657">
        <v>2</v>
      </c>
      <c r="B41657">
        <v>26</v>
      </c>
      <c r="C41657">
        <v>4</v>
      </c>
      <c r="D41657">
        <v>85</v>
      </c>
      <c r="E41657">
        <v>1</v>
      </c>
      <c r="F41657">
        <f t="shared" si="2600"/>
        <v>1.6700668778605827</v>
      </c>
      <c r="G41657">
        <f t="shared" si="2601"/>
        <v>0.15841526249378493</v>
      </c>
      <c r="H41657">
        <f t="shared" si="2602"/>
        <v>1.8425354501161422</v>
      </c>
      <c r="I41657">
        <f t="shared" si="2603"/>
        <v>0</v>
      </c>
    </row>
    <row r="41658" spans="1:9" x14ac:dyDescent="0.3">
      <c r="A41658">
        <v>1</v>
      </c>
      <c r="B41658">
        <v>33</v>
      </c>
      <c r="C41658">
        <v>3</v>
      </c>
      <c r="D41658">
        <v>66</v>
      </c>
      <c r="E41658">
        <v>0</v>
      </c>
      <c r="F41658">
        <f t="shared" si="2600"/>
        <v>2.3615704593951983</v>
      </c>
      <c r="G41658">
        <f t="shared" si="2601"/>
        <v>8.6150474088986073E-2</v>
      </c>
      <c r="H41658">
        <f t="shared" si="2602"/>
        <v>9.0089353563880994E-2</v>
      </c>
      <c r="I41658">
        <f t="shared" si="2603"/>
        <v>0</v>
      </c>
    </row>
    <row r="41659" spans="1:9" x14ac:dyDescent="0.3">
      <c r="A41659">
        <v>1</v>
      </c>
      <c r="B41659">
        <v>34</v>
      </c>
      <c r="C41659">
        <v>7</v>
      </c>
      <c r="D41659">
        <v>80</v>
      </c>
      <c r="E41659">
        <v>0</v>
      </c>
      <c r="F41659">
        <f t="shared" si="2600"/>
        <v>1.6957429750914486</v>
      </c>
      <c r="G41659">
        <f t="shared" si="2601"/>
        <v>0.15502207520050859</v>
      </c>
      <c r="H41659">
        <f t="shared" si="2602"/>
        <v>0.16844477646385714</v>
      </c>
      <c r="I41659">
        <f t="shared" si="2603"/>
        <v>0</v>
      </c>
    </row>
    <row r="41660" spans="1:9" x14ac:dyDescent="0.3">
      <c r="A41660">
        <v>1</v>
      </c>
      <c r="B41660">
        <v>32</v>
      </c>
      <c r="C41660">
        <v>3</v>
      </c>
      <c r="D41660">
        <v>67</v>
      </c>
      <c r="E41660">
        <v>0</v>
      </c>
      <c r="F41660">
        <f t="shared" si="2600"/>
        <v>2.3090783400029675</v>
      </c>
      <c r="G41660">
        <f t="shared" si="2601"/>
        <v>9.0373882494616836E-2</v>
      </c>
      <c r="H41660">
        <f t="shared" si="2602"/>
        <v>9.4721623781483549E-2</v>
      </c>
      <c r="I41660">
        <f t="shared" si="2603"/>
        <v>0</v>
      </c>
    </row>
    <row r="41661" spans="1:9" x14ac:dyDescent="0.3">
      <c r="A41661">
        <v>1</v>
      </c>
      <c r="B41661">
        <v>34</v>
      </c>
      <c r="C41661">
        <v>2</v>
      </c>
      <c r="D41661">
        <v>50</v>
      </c>
      <c r="E41661">
        <v>0</v>
      </c>
      <c r="F41661">
        <f t="shared" si="2600"/>
        <v>3.1242289095806348</v>
      </c>
      <c r="G41661">
        <f t="shared" si="2601"/>
        <v>4.2118826446770563E-2</v>
      </c>
      <c r="H41661">
        <f t="shared" si="2602"/>
        <v>4.3031544661334978E-2</v>
      </c>
      <c r="I41661">
        <f t="shared" si="2603"/>
        <v>0</v>
      </c>
    </row>
    <row r="41662" spans="1:9" x14ac:dyDescent="0.3">
      <c r="A41662">
        <v>3</v>
      </c>
      <c r="B41662">
        <v>41</v>
      </c>
      <c r="C41662">
        <v>4</v>
      </c>
      <c r="D41662">
        <v>47</v>
      </c>
      <c r="E41662">
        <v>0</v>
      </c>
      <c r="F41662">
        <f t="shared" si="2600"/>
        <v>3.7868210179601656</v>
      </c>
      <c r="G41662">
        <f t="shared" si="2601"/>
        <v>2.2165118295168006E-2</v>
      </c>
      <c r="H41662">
        <f t="shared" si="2602"/>
        <v>2.2414455813795829E-2</v>
      </c>
      <c r="I41662">
        <f t="shared" si="2603"/>
        <v>0</v>
      </c>
    </row>
    <row r="41663" spans="1:9" x14ac:dyDescent="0.3">
      <c r="A41663">
        <v>2</v>
      </c>
      <c r="B41663">
        <v>32</v>
      </c>
      <c r="C41663">
        <v>6</v>
      </c>
      <c r="D41663">
        <v>51</v>
      </c>
      <c r="E41663">
        <v>0</v>
      </c>
      <c r="F41663">
        <f t="shared" si="2600"/>
        <v>3.3001547488421488</v>
      </c>
      <c r="G41663">
        <f t="shared" si="2601"/>
        <v>3.5565880858988763E-2</v>
      </c>
      <c r="H41663">
        <f t="shared" si="2602"/>
        <v>3.6213754681050696E-2</v>
      </c>
      <c r="I41663">
        <f t="shared" si="2603"/>
        <v>0</v>
      </c>
    </row>
    <row r="41664" spans="1:9" x14ac:dyDescent="0.3">
      <c r="A41664">
        <v>1</v>
      </c>
      <c r="B41664">
        <v>49</v>
      </c>
      <c r="C41664">
        <v>14</v>
      </c>
      <c r="D41664">
        <v>49</v>
      </c>
      <c r="E41664">
        <v>0</v>
      </c>
      <c r="F41664">
        <f t="shared" si="2600"/>
        <v>3.2187122739046359</v>
      </c>
      <c r="G41664">
        <f t="shared" si="2601"/>
        <v>3.8467587400509859E-2</v>
      </c>
      <c r="H41664">
        <f t="shared" si="2602"/>
        <v>3.9227004069599281E-2</v>
      </c>
      <c r="I41664">
        <f t="shared" si="2603"/>
        <v>0</v>
      </c>
    </row>
    <row r="41665" spans="1:9" x14ac:dyDescent="0.3">
      <c r="A41665">
        <v>1</v>
      </c>
      <c r="B41665">
        <v>44</v>
      </c>
      <c r="C41665">
        <v>3</v>
      </c>
      <c r="D41665">
        <v>67</v>
      </c>
      <c r="E41665">
        <v>0</v>
      </c>
      <c r="F41665">
        <f t="shared" si="2600"/>
        <v>2.3730249141825706</v>
      </c>
      <c r="G41665">
        <f t="shared" si="2601"/>
        <v>8.5252945719894294E-2</v>
      </c>
      <c r="H41665">
        <f t="shared" si="2602"/>
        <v>8.9107695333859135E-2</v>
      </c>
      <c r="I41665">
        <f t="shared" si="2603"/>
        <v>0</v>
      </c>
    </row>
    <row r="41666" spans="1:9" x14ac:dyDescent="0.3">
      <c r="A41666">
        <v>1</v>
      </c>
      <c r="B41666">
        <v>43</v>
      </c>
      <c r="C41666">
        <v>13</v>
      </c>
      <c r="D41666">
        <v>79</v>
      </c>
      <c r="E41666">
        <v>0</v>
      </c>
      <c r="F41666">
        <f t="shared" si="2600"/>
        <v>1.774559598131197</v>
      </c>
      <c r="G41666">
        <f t="shared" si="2601"/>
        <v>0.1449762143367487</v>
      </c>
      <c r="H41666">
        <f t="shared" si="2602"/>
        <v>0.1566259909431488</v>
      </c>
      <c r="I41666">
        <f t="shared" si="2603"/>
        <v>0</v>
      </c>
    </row>
    <row r="41667" spans="1:9" x14ac:dyDescent="0.3">
      <c r="A41667">
        <v>1</v>
      </c>
      <c r="B41667">
        <v>33</v>
      </c>
      <c r="C41667">
        <v>6</v>
      </c>
      <c r="D41667">
        <v>46</v>
      </c>
      <c r="E41667">
        <v>0</v>
      </c>
      <c r="F41667">
        <f t="shared" ref="F41667:F41730" si="2604">$K$2+$K$3*A41667+$K$4*B41667+$K$5*C41667+$K$6*D41667</f>
        <v>3.2966819507043539</v>
      </c>
      <c r="G41667">
        <f t="shared" ref="G41667:G41730" si="2605">1/(1+EXP(F41667))</f>
        <v>3.5685193448409216E-2</v>
      </c>
      <c r="H41667">
        <f t="shared" ref="H41667:H41730" si="2606">-1*(E41667*LN(G41667)+(1-E41667)*LN(1-G41667))</f>
        <v>3.6337474868767608E-2</v>
      </c>
      <c r="I41667">
        <f t="shared" ref="I41667:I41730" si="2607">IF(G41667&gt;=0.5,1,0)</f>
        <v>0</v>
      </c>
    </row>
    <row r="41668" spans="1:9" x14ac:dyDescent="0.3">
      <c r="A41668">
        <v>1</v>
      </c>
      <c r="B41668">
        <v>58</v>
      </c>
      <c r="C41668">
        <v>5</v>
      </c>
      <c r="D41668">
        <v>51</v>
      </c>
      <c r="E41668">
        <v>0</v>
      </c>
      <c r="F41668">
        <f t="shared" si="2604"/>
        <v>3.1968055468264693</v>
      </c>
      <c r="G41668">
        <f t="shared" si="2605"/>
        <v>3.9286112845968897E-2</v>
      </c>
      <c r="H41668">
        <f t="shared" si="2606"/>
        <v>4.0078638425754196E-2</v>
      </c>
      <c r="I41668">
        <f t="shared" si="2607"/>
        <v>0</v>
      </c>
    </row>
    <row r="41669" spans="1:9" x14ac:dyDescent="0.3">
      <c r="A41669">
        <v>1</v>
      </c>
      <c r="B41669">
        <v>44</v>
      </c>
      <c r="C41669">
        <v>3</v>
      </c>
      <c r="D41669">
        <v>74</v>
      </c>
      <c r="E41669">
        <v>0</v>
      </c>
      <c r="F41669">
        <f t="shared" si="2604"/>
        <v>2.0428822467083951</v>
      </c>
      <c r="G41669">
        <f t="shared" si="2605"/>
        <v>0.1147735687588074</v>
      </c>
      <c r="H41669">
        <f t="shared" si="2606"/>
        <v>0.12191181218956867</v>
      </c>
      <c r="I41669">
        <f t="shared" si="2607"/>
        <v>0</v>
      </c>
    </row>
    <row r="41670" spans="1:9" x14ac:dyDescent="0.3">
      <c r="A41670">
        <v>1</v>
      </c>
      <c r="B41670">
        <v>39</v>
      </c>
      <c r="C41670">
        <v>4</v>
      </c>
      <c r="D41670">
        <v>55</v>
      </c>
      <c r="E41670">
        <v>0</v>
      </c>
      <c r="F41670">
        <f t="shared" si="2604"/>
        <v>2.9096216091673033</v>
      </c>
      <c r="G41670">
        <f t="shared" si="2605"/>
        <v>5.1679976936181905E-2</v>
      </c>
      <c r="H41670">
        <f t="shared" si="2606"/>
        <v>5.3063256621896759E-2</v>
      </c>
      <c r="I41670">
        <f t="shared" si="2607"/>
        <v>0</v>
      </c>
    </row>
    <row r="41671" spans="1:9" x14ac:dyDescent="0.3">
      <c r="A41671">
        <v>1</v>
      </c>
      <c r="B41671">
        <v>36</v>
      </c>
      <c r="C41671">
        <v>7</v>
      </c>
      <c r="D41671">
        <v>96</v>
      </c>
      <c r="E41671">
        <v>1</v>
      </c>
      <c r="F41671">
        <f t="shared" si="2604"/>
        <v>0.95178892608517174</v>
      </c>
      <c r="G41671">
        <f t="shared" si="2605"/>
        <v>0.27852519683914156</v>
      </c>
      <c r="H41671">
        <f t="shared" si="2606"/>
        <v>1.2782467503171733</v>
      </c>
      <c r="I41671">
        <f t="shared" si="2607"/>
        <v>0</v>
      </c>
    </row>
    <row r="41672" spans="1:9" x14ac:dyDescent="0.3">
      <c r="A41672">
        <v>2</v>
      </c>
      <c r="B41672">
        <v>29</v>
      </c>
      <c r="C41672">
        <v>2</v>
      </c>
      <c r="D41672">
        <v>51</v>
      </c>
      <c r="E41672">
        <v>0</v>
      </c>
      <c r="F41672">
        <f t="shared" si="2604"/>
        <v>3.2950391358342812</v>
      </c>
      <c r="G41672">
        <f t="shared" si="2605"/>
        <v>3.5741768742091035E-2</v>
      </c>
      <c r="H41672">
        <f t="shared" si="2606"/>
        <v>3.6396145494757733E-2</v>
      </c>
      <c r="I41672">
        <f t="shared" si="2607"/>
        <v>0</v>
      </c>
    </row>
    <row r="41673" spans="1:9" x14ac:dyDescent="0.3">
      <c r="A41673">
        <v>2</v>
      </c>
      <c r="B41673">
        <v>38</v>
      </c>
      <c r="C41673">
        <v>8</v>
      </c>
      <c r="D41673">
        <v>79</v>
      </c>
      <c r="E41673">
        <v>0</v>
      </c>
      <c r="F41673">
        <f t="shared" si="2604"/>
        <v>2.0061218507667311</v>
      </c>
      <c r="G41673">
        <f t="shared" si="2605"/>
        <v>0.11856166385358433</v>
      </c>
      <c r="H41673">
        <f t="shared" si="2606"/>
        <v>0.12620023291333368</v>
      </c>
      <c r="I41673">
        <f t="shared" si="2607"/>
        <v>0</v>
      </c>
    </row>
    <row r="41674" spans="1:9" x14ac:dyDescent="0.3">
      <c r="A41674">
        <v>1</v>
      </c>
      <c r="B41674">
        <v>42</v>
      </c>
      <c r="C41674">
        <v>7</v>
      </c>
      <c r="D41674">
        <v>52</v>
      </c>
      <c r="E41674">
        <v>0</v>
      </c>
      <c r="F41674">
        <f t="shared" si="2604"/>
        <v>3.0589446944412191</v>
      </c>
      <c r="G41674">
        <f t="shared" si="2605"/>
        <v>4.4832872578605368E-2</v>
      </c>
      <c r="H41674">
        <f t="shared" si="2606"/>
        <v>4.5868951277072439E-2</v>
      </c>
      <c r="I41674">
        <f t="shared" si="2607"/>
        <v>0</v>
      </c>
    </row>
    <row r="41675" spans="1:9" x14ac:dyDescent="0.3">
      <c r="A41675">
        <v>1</v>
      </c>
      <c r="B41675">
        <v>40</v>
      </c>
      <c r="C41675">
        <v>7</v>
      </c>
      <c r="D41675">
        <v>87</v>
      </c>
      <c r="E41675">
        <v>0</v>
      </c>
      <c r="F41675">
        <f t="shared" si="2604"/>
        <v>1.3975735947070751</v>
      </c>
      <c r="G41675">
        <f t="shared" si="2605"/>
        <v>0.19820142764934098</v>
      </c>
      <c r="H41675">
        <f t="shared" si="2606"/>
        <v>0.22089785933074221</v>
      </c>
      <c r="I41675">
        <f t="shared" si="2607"/>
        <v>0</v>
      </c>
    </row>
    <row r="41676" spans="1:9" x14ac:dyDescent="0.3">
      <c r="A41676">
        <v>1</v>
      </c>
      <c r="B41676">
        <v>33</v>
      </c>
      <c r="C41676">
        <v>7</v>
      </c>
      <c r="D41676">
        <v>77</v>
      </c>
      <c r="E41676">
        <v>0</v>
      </c>
      <c r="F41676">
        <f t="shared" si="2604"/>
        <v>1.8319038085416044</v>
      </c>
      <c r="G41676">
        <f t="shared" si="2605"/>
        <v>0.13801163156832788</v>
      </c>
      <c r="H41676">
        <f t="shared" si="2606"/>
        <v>0.14851350210824094</v>
      </c>
      <c r="I41676">
        <f t="shared" si="2607"/>
        <v>0</v>
      </c>
    </row>
    <row r="41677" spans="1:9" x14ac:dyDescent="0.3">
      <c r="A41677">
        <v>3</v>
      </c>
      <c r="B41677">
        <v>29</v>
      </c>
      <c r="C41677">
        <v>3</v>
      </c>
      <c r="D41677">
        <v>93</v>
      </c>
      <c r="E41677">
        <v>0</v>
      </c>
      <c r="F41677">
        <f t="shared" si="2604"/>
        <v>1.5560832437273815</v>
      </c>
      <c r="G41677">
        <f t="shared" si="2605"/>
        <v>0.17420939465291055</v>
      </c>
      <c r="H41677">
        <f t="shared" si="2606"/>
        <v>0.1914140420212464</v>
      </c>
      <c r="I41677">
        <f t="shared" si="2607"/>
        <v>0</v>
      </c>
    </row>
    <row r="41678" spans="1:9" x14ac:dyDescent="0.3">
      <c r="A41678">
        <v>1</v>
      </c>
      <c r="B41678">
        <v>45</v>
      </c>
      <c r="C41678">
        <v>19</v>
      </c>
      <c r="D41678">
        <v>52</v>
      </c>
      <c r="E41678">
        <v>0</v>
      </c>
      <c r="F41678">
        <f t="shared" si="2604"/>
        <v>3.0423182463750202</v>
      </c>
      <c r="G41678">
        <f t="shared" si="2605"/>
        <v>4.555027773192899E-2</v>
      </c>
      <c r="H41678">
        <f t="shared" si="2606"/>
        <v>4.662031162162613E-2</v>
      </c>
      <c r="I41678">
        <f t="shared" si="2607"/>
        <v>0</v>
      </c>
    </row>
    <row r="41679" spans="1:9" x14ac:dyDescent="0.3">
      <c r="A41679">
        <v>1</v>
      </c>
      <c r="B41679">
        <v>33</v>
      </c>
      <c r="C41679">
        <v>5</v>
      </c>
      <c r="D41679">
        <v>58</v>
      </c>
      <c r="E41679">
        <v>0</v>
      </c>
      <c r="F41679">
        <f t="shared" si="2604"/>
        <v>2.733440849811454</v>
      </c>
      <c r="G41679">
        <f t="shared" si="2605"/>
        <v>6.1028689637650457E-2</v>
      </c>
      <c r="H41679">
        <f t="shared" si="2606"/>
        <v>6.2970353635367474E-2</v>
      </c>
      <c r="I41679">
        <f t="shared" si="2607"/>
        <v>0</v>
      </c>
    </row>
    <row r="41680" spans="1:9" x14ac:dyDescent="0.3">
      <c r="A41680">
        <v>1</v>
      </c>
      <c r="B41680">
        <v>28</v>
      </c>
      <c r="C41680">
        <v>2</v>
      </c>
      <c r="D41680">
        <v>51</v>
      </c>
      <c r="E41680">
        <v>0</v>
      </c>
      <c r="F41680">
        <f t="shared" si="2604"/>
        <v>3.0450923842802369</v>
      </c>
      <c r="G41680">
        <f t="shared" si="2605"/>
        <v>4.542982277389318E-2</v>
      </c>
      <c r="H41680">
        <f t="shared" si="2606"/>
        <v>4.6494116019131275E-2</v>
      </c>
      <c r="I41680">
        <f t="shared" si="2607"/>
        <v>0</v>
      </c>
    </row>
    <row r="41681" spans="1:9" x14ac:dyDescent="0.3">
      <c r="A41681">
        <v>1</v>
      </c>
      <c r="B41681">
        <v>48</v>
      </c>
      <c r="C41681">
        <v>22</v>
      </c>
      <c r="D41681">
        <v>55</v>
      </c>
      <c r="E41681">
        <v>0</v>
      </c>
      <c r="F41681">
        <f t="shared" si="2604"/>
        <v>2.9086619023853566</v>
      </c>
      <c r="G41681">
        <f t="shared" si="2605"/>
        <v>5.1727031598383745E-2</v>
      </c>
      <c r="H41681">
        <f t="shared" si="2606"/>
        <v>5.3112876822354417E-2</v>
      </c>
      <c r="I41681">
        <f t="shared" si="2607"/>
        <v>0</v>
      </c>
    </row>
    <row r="41682" spans="1:9" x14ac:dyDescent="0.3">
      <c r="A41682">
        <v>1</v>
      </c>
      <c r="B41682">
        <v>32</v>
      </c>
      <c r="C41682">
        <v>5</v>
      </c>
      <c r="D41682">
        <v>85</v>
      </c>
      <c r="E41682">
        <v>0</v>
      </c>
      <c r="F41682">
        <f t="shared" si="2604"/>
        <v>1.4547045369437148</v>
      </c>
      <c r="G41682">
        <f t="shared" si="2605"/>
        <v>0.18927858893447691</v>
      </c>
      <c r="H41682">
        <f t="shared" si="2606"/>
        <v>0.20983079674696994</v>
      </c>
      <c r="I41682">
        <f t="shared" si="2607"/>
        <v>0</v>
      </c>
    </row>
    <row r="41683" spans="1:9" x14ac:dyDescent="0.3">
      <c r="A41683">
        <v>1</v>
      </c>
      <c r="B41683">
        <v>38</v>
      </c>
      <c r="C41683">
        <v>9</v>
      </c>
      <c r="D41683">
        <v>71</v>
      </c>
      <c r="E41683">
        <v>0</v>
      </c>
      <c r="F41683">
        <f t="shared" si="2604"/>
        <v>2.136092128444834</v>
      </c>
      <c r="G41683">
        <f t="shared" si="2605"/>
        <v>0.10563803131429454</v>
      </c>
      <c r="H41683">
        <f t="shared" si="2606"/>
        <v>0.11164469908006519</v>
      </c>
      <c r="I41683">
        <f t="shared" si="2607"/>
        <v>0</v>
      </c>
    </row>
    <row r="41684" spans="1:9" x14ac:dyDescent="0.3">
      <c r="A41684">
        <v>1</v>
      </c>
      <c r="B41684">
        <v>32</v>
      </c>
      <c r="C41684">
        <v>5</v>
      </c>
      <c r="D41684">
        <v>42</v>
      </c>
      <c r="E41684">
        <v>0</v>
      </c>
      <c r="F41684">
        <f t="shared" si="2604"/>
        <v>3.4827237799993642</v>
      </c>
      <c r="G41684">
        <f t="shared" si="2605"/>
        <v>2.9807809021994348E-2</v>
      </c>
      <c r="H41684">
        <f t="shared" si="2606"/>
        <v>3.0261092081989162E-2</v>
      </c>
      <c r="I41684">
        <f t="shared" si="2607"/>
        <v>0</v>
      </c>
    </row>
    <row r="41685" spans="1:9" x14ac:dyDescent="0.3">
      <c r="A41685">
        <v>1</v>
      </c>
      <c r="B41685">
        <v>40</v>
      </c>
      <c r="C41685">
        <v>8</v>
      </c>
      <c r="D41685">
        <v>50</v>
      </c>
      <c r="E41685">
        <v>0</v>
      </c>
      <c r="F41685">
        <f t="shared" si="2604"/>
        <v>3.1398956508648861</v>
      </c>
      <c r="G41685">
        <f t="shared" si="2605"/>
        <v>4.1491269041499822E-2</v>
      </c>
      <c r="H41685">
        <f t="shared" si="2606"/>
        <v>4.237660755670352E-2</v>
      </c>
      <c r="I41685">
        <f t="shared" si="2607"/>
        <v>0</v>
      </c>
    </row>
    <row r="41686" spans="1:9" x14ac:dyDescent="0.3">
      <c r="A41686">
        <v>1</v>
      </c>
      <c r="B41686">
        <v>27</v>
      </c>
      <c r="C41686">
        <v>3</v>
      </c>
      <c r="D41686">
        <v>81</v>
      </c>
      <c r="E41686">
        <v>0</v>
      </c>
      <c r="F41686">
        <f t="shared" si="2604"/>
        <v>1.622148599146449</v>
      </c>
      <c r="G41686">
        <f t="shared" si="2605"/>
        <v>0.16490876522438586</v>
      </c>
      <c r="H41686">
        <f t="shared" si="2606"/>
        <v>0.18021429689574245</v>
      </c>
      <c r="I41686">
        <f t="shared" si="2607"/>
        <v>0</v>
      </c>
    </row>
    <row r="41687" spans="1:9" x14ac:dyDescent="0.3">
      <c r="A41687">
        <v>1</v>
      </c>
      <c r="B41687">
        <v>30</v>
      </c>
      <c r="C41687">
        <v>1</v>
      </c>
      <c r="D41687">
        <v>49</v>
      </c>
      <c r="E41687">
        <v>0</v>
      </c>
      <c r="F41687">
        <f t="shared" si="2604"/>
        <v>3.1527943806989551</v>
      </c>
      <c r="G41687">
        <f t="shared" si="2605"/>
        <v>4.0981312905693901E-2</v>
      </c>
      <c r="H41687">
        <f t="shared" si="2606"/>
        <v>4.1844718267374688E-2</v>
      </c>
      <c r="I41687">
        <f t="shared" si="2607"/>
        <v>0</v>
      </c>
    </row>
    <row r="41688" spans="1:9" x14ac:dyDescent="0.3">
      <c r="A41688">
        <v>1</v>
      </c>
      <c r="B41688">
        <v>44</v>
      </c>
      <c r="C41688">
        <v>17</v>
      </c>
      <c r="D41688">
        <v>60</v>
      </c>
      <c r="E41688">
        <v>0</v>
      </c>
      <c r="F41688">
        <f t="shared" si="2604"/>
        <v>2.6651189747771307</v>
      </c>
      <c r="G41688">
        <f t="shared" si="2605"/>
        <v>6.5063251914825621E-2</v>
      </c>
      <c r="H41688">
        <f t="shared" si="2606"/>
        <v>6.7276401088519483E-2</v>
      </c>
      <c r="I41688">
        <f t="shared" si="2607"/>
        <v>0</v>
      </c>
    </row>
    <row r="41689" spans="1:9" x14ac:dyDescent="0.3">
      <c r="A41689">
        <v>1</v>
      </c>
      <c r="B41689">
        <v>33</v>
      </c>
      <c r="C41689">
        <v>4</v>
      </c>
      <c r="D41689">
        <v>69</v>
      </c>
      <c r="E41689">
        <v>0</v>
      </c>
      <c r="F41689">
        <f t="shared" si="2604"/>
        <v>2.2173629871291505</v>
      </c>
      <c r="G41689">
        <f t="shared" si="2605"/>
        <v>9.8202086726741813E-2</v>
      </c>
      <c r="H41689">
        <f t="shared" si="2606"/>
        <v>0.10336482695518441</v>
      </c>
      <c r="I41689">
        <f t="shared" si="2607"/>
        <v>0</v>
      </c>
    </row>
    <row r="41690" spans="1:9" x14ac:dyDescent="0.3">
      <c r="A41690">
        <v>2</v>
      </c>
      <c r="B41690">
        <v>26</v>
      </c>
      <c r="C41690">
        <v>1</v>
      </c>
      <c r="D41690">
        <v>72</v>
      </c>
      <c r="E41690">
        <v>0</v>
      </c>
      <c r="F41690">
        <f t="shared" si="2604"/>
        <v>2.2913422475011123</v>
      </c>
      <c r="G41690">
        <f t="shared" si="2605"/>
        <v>9.1842535093919278E-2</v>
      </c>
      <c r="H41690">
        <f t="shared" si="2606"/>
        <v>9.6337495916178087E-2</v>
      </c>
      <c r="I41690">
        <f t="shared" si="2607"/>
        <v>0</v>
      </c>
    </row>
    <row r="41691" spans="1:9" x14ac:dyDescent="0.3">
      <c r="A41691">
        <v>1</v>
      </c>
      <c r="B41691">
        <v>32</v>
      </c>
      <c r="C41691">
        <v>4</v>
      </c>
      <c r="D41691">
        <v>49</v>
      </c>
      <c r="E41691">
        <v>0</v>
      </c>
      <c r="F41691">
        <f t="shared" si="2604"/>
        <v>3.1552988701594469</v>
      </c>
      <c r="G41691">
        <f t="shared" si="2605"/>
        <v>4.0882994927840963E-2</v>
      </c>
      <c r="H41691">
        <f t="shared" si="2606"/>
        <v>4.1742204166479113E-2</v>
      </c>
      <c r="I41691">
        <f t="shared" si="2607"/>
        <v>0</v>
      </c>
    </row>
    <row r="41692" spans="1:9" x14ac:dyDescent="0.3">
      <c r="A41692">
        <v>1</v>
      </c>
      <c r="B41692">
        <v>29</v>
      </c>
      <c r="C41692">
        <v>3</v>
      </c>
      <c r="D41692">
        <v>49</v>
      </c>
      <c r="E41692">
        <v>0</v>
      </c>
      <c r="F41692">
        <f t="shared" si="2604"/>
        <v>3.1420299842488042</v>
      </c>
      <c r="G41692">
        <f t="shared" si="2605"/>
        <v>4.1406470167249056E-2</v>
      </c>
      <c r="H41692">
        <f t="shared" si="2606"/>
        <v>4.2288141880103637E-2</v>
      </c>
      <c r="I41692">
        <f t="shared" si="2607"/>
        <v>0</v>
      </c>
    </row>
    <row r="41693" spans="1:9" x14ac:dyDescent="0.3">
      <c r="A41693">
        <v>3</v>
      </c>
      <c r="B41693">
        <v>30</v>
      </c>
      <c r="C41693">
        <v>1</v>
      </c>
      <c r="D41693">
        <v>78</v>
      </c>
      <c r="E41693">
        <v>0</v>
      </c>
      <c r="F41693">
        <f t="shared" si="2604"/>
        <v>2.2742962133364801</v>
      </c>
      <c r="G41693">
        <f t="shared" si="2605"/>
        <v>9.3274228202559831E-2</v>
      </c>
      <c r="H41693">
        <f t="shared" si="2606"/>
        <v>9.791522100247492E-2</v>
      </c>
      <c r="I41693">
        <f t="shared" si="2607"/>
        <v>0</v>
      </c>
    </row>
    <row r="41694" spans="1:9" x14ac:dyDescent="0.3">
      <c r="A41694">
        <v>1</v>
      </c>
      <c r="B41694">
        <v>25</v>
      </c>
      <c r="C41694">
        <v>2</v>
      </c>
      <c r="D41694">
        <v>68</v>
      </c>
      <c r="E41694">
        <v>0</v>
      </c>
      <c r="F41694">
        <f t="shared" si="2604"/>
        <v>2.2273306911551956</v>
      </c>
      <c r="G41694">
        <f t="shared" si="2605"/>
        <v>9.7322890899833703E-2</v>
      </c>
      <c r="H41694">
        <f t="shared" si="2606"/>
        <v>0.10239036525792733</v>
      </c>
      <c r="I41694">
        <f t="shared" si="2607"/>
        <v>0</v>
      </c>
    </row>
    <row r="41695" spans="1:9" x14ac:dyDescent="0.3">
      <c r="A41695">
        <v>1</v>
      </c>
      <c r="B41695">
        <v>29</v>
      </c>
      <c r="C41695">
        <v>6</v>
      </c>
      <c r="D41695">
        <v>67</v>
      </c>
      <c r="E41695">
        <v>0</v>
      </c>
      <c r="F41695">
        <f t="shared" si="2604"/>
        <v>2.2849384235552925</v>
      </c>
      <c r="G41695">
        <f t="shared" si="2605"/>
        <v>9.237805984384316E-2</v>
      </c>
      <c r="H41695">
        <f t="shared" si="2606"/>
        <v>9.692735255180028E-2</v>
      </c>
      <c r="I41695">
        <f t="shared" si="2607"/>
        <v>0</v>
      </c>
    </row>
    <row r="41696" spans="1:9" x14ac:dyDescent="0.3">
      <c r="A41696">
        <v>4</v>
      </c>
      <c r="B41696">
        <v>35</v>
      </c>
      <c r="C41696">
        <v>9</v>
      </c>
      <c r="D41696">
        <v>72</v>
      </c>
      <c r="E41696">
        <v>0</v>
      </c>
      <c r="F41696">
        <f t="shared" si="2604"/>
        <v>2.8067958578065717</v>
      </c>
      <c r="G41696">
        <f t="shared" si="2605"/>
        <v>5.6958043422971234E-2</v>
      </c>
      <c r="H41696">
        <f t="shared" si="2606"/>
        <v>5.8644504679881491E-2</v>
      </c>
      <c r="I41696">
        <f t="shared" si="2607"/>
        <v>0</v>
      </c>
    </row>
    <row r="41697" spans="1:9" x14ac:dyDescent="0.3">
      <c r="A41697">
        <v>1</v>
      </c>
      <c r="B41697">
        <v>35</v>
      </c>
      <c r="C41697">
        <v>7</v>
      </c>
      <c r="D41697">
        <v>52</v>
      </c>
      <c r="E41697">
        <v>0</v>
      </c>
      <c r="F41697">
        <f t="shared" si="2604"/>
        <v>3.0216425261697837</v>
      </c>
      <c r="G41697">
        <f t="shared" si="2605"/>
        <v>4.6457657454624067E-2</v>
      </c>
      <c r="H41697">
        <f t="shared" si="2606"/>
        <v>4.7571447433807368E-2</v>
      </c>
      <c r="I41697">
        <f t="shared" si="2607"/>
        <v>0</v>
      </c>
    </row>
    <row r="41698" spans="1:9" x14ac:dyDescent="0.3">
      <c r="A41698">
        <v>1</v>
      </c>
      <c r="B41698">
        <v>31</v>
      </c>
      <c r="C41698">
        <v>6</v>
      </c>
      <c r="D41698">
        <v>65</v>
      </c>
      <c r="E41698">
        <v>1</v>
      </c>
      <c r="F41698">
        <f t="shared" si="2604"/>
        <v>2.3899226623397536</v>
      </c>
      <c r="G41698">
        <f t="shared" si="2605"/>
        <v>8.3944378795951263E-2</v>
      </c>
      <c r="H41698">
        <f t="shared" si="2606"/>
        <v>2.4776008566527756</v>
      </c>
      <c r="I41698">
        <f t="shared" si="2607"/>
        <v>0</v>
      </c>
    </row>
    <row r="41699" spans="1:9" x14ac:dyDescent="0.3">
      <c r="A41699">
        <v>1</v>
      </c>
      <c r="B41699">
        <v>43</v>
      </c>
      <c r="C41699">
        <v>13</v>
      </c>
      <c r="D41699">
        <v>52</v>
      </c>
      <c r="E41699">
        <v>0</v>
      </c>
      <c r="F41699">
        <f t="shared" si="2604"/>
        <v>3.0479670298173027</v>
      </c>
      <c r="G41699">
        <f t="shared" si="2605"/>
        <v>4.5305323799879317E-2</v>
      </c>
      <c r="H41699">
        <f t="shared" si="2606"/>
        <v>4.6363700405009492E-2</v>
      </c>
      <c r="I41699">
        <f t="shared" si="2607"/>
        <v>0</v>
      </c>
    </row>
    <row r="41700" spans="1:9" x14ac:dyDescent="0.3">
      <c r="A41700">
        <v>1</v>
      </c>
      <c r="B41700">
        <v>33</v>
      </c>
      <c r="C41700">
        <v>4</v>
      </c>
      <c r="D41700">
        <v>53</v>
      </c>
      <c r="E41700">
        <v>0</v>
      </c>
      <c r="F41700">
        <f t="shared" si="2604"/>
        <v>2.9719747984986946</v>
      </c>
      <c r="G41700">
        <f t="shared" si="2605"/>
        <v>4.8708137824700459E-2</v>
      </c>
      <c r="H41700">
        <f t="shared" si="2606"/>
        <v>4.9934363231523178E-2</v>
      </c>
      <c r="I41700">
        <f t="shared" si="2607"/>
        <v>0</v>
      </c>
    </row>
    <row r="41701" spans="1:9" x14ac:dyDescent="0.3">
      <c r="A41701">
        <v>2</v>
      </c>
      <c r="B41701">
        <v>39</v>
      </c>
      <c r="C41701">
        <v>7</v>
      </c>
      <c r="D41701">
        <v>45</v>
      </c>
      <c r="E41701">
        <v>0</v>
      </c>
      <c r="F41701">
        <f t="shared" si="2604"/>
        <v>3.6177185887429051</v>
      </c>
      <c r="G41701">
        <f t="shared" si="2605"/>
        <v>2.614209412959026E-2</v>
      </c>
      <c r="H41701">
        <f t="shared" si="2606"/>
        <v>2.6489873178878673E-2</v>
      </c>
      <c r="I41701">
        <f t="shared" si="2607"/>
        <v>0</v>
      </c>
    </row>
    <row r="41702" spans="1:9" x14ac:dyDescent="0.3">
      <c r="A41702">
        <v>1</v>
      </c>
      <c r="B41702">
        <v>40</v>
      </c>
      <c r="C41702">
        <v>3</v>
      </c>
      <c r="D41702">
        <v>74</v>
      </c>
      <c r="E41702">
        <v>0</v>
      </c>
      <c r="F41702">
        <f t="shared" si="2604"/>
        <v>2.0215667219818614</v>
      </c>
      <c r="G41702">
        <f t="shared" si="2605"/>
        <v>0.11695708563617527</v>
      </c>
      <c r="H41702">
        <f t="shared" si="2606"/>
        <v>0.12438147892061667</v>
      </c>
      <c r="I41702">
        <f t="shared" si="2607"/>
        <v>0</v>
      </c>
    </row>
    <row r="41703" spans="1:9" x14ac:dyDescent="0.3">
      <c r="A41703">
        <v>1</v>
      </c>
      <c r="B41703">
        <v>56</v>
      </c>
      <c r="C41703">
        <v>24</v>
      </c>
      <c r="D41703">
        <v>77</v>
      </c>
      <c r="E41703">
        <v>0</v>
      </c>
      <c r="F41703">
        <f t="shared" si="2604"/>
        <v>1.9082661959367857</v>
      </c>
      <c r="G41703">
        <f t="shared" si="2605"/>
        <v>0.12917576133424338</v>
      </c>
      <c r="H41703">
        <f t="shared" si="2606"/>
        <v>0.13831511506912411</v>
      </c>
      <c r="I41703">
        <f t="shared" si="2607"/>
        <v>0</v>
      </c>
    </row>
    <row r="41704" spans="1:9" x14ac:dyDescent="0.3">
      <c r="A41704">
        <v>3</v>
      </c>
      <c r="B41704">
        <v>26</v>
      </c>
      <c r="C41704">
        <v>4</v>
      </c>
      <c r="D41704">
        <v>54</v>
      </c>
      <c r="E41704">
        <v>0</v>
      </c>
      <c r="F41704">
        <f t="shared" si="2604"/>
        <v>3.3767451327614864</v>
      </c>
      <c r="G41704">
        <f t="shared" si="2605"/>
        <v>3.3030194797365617E-2</v>
      </c>
      <c r="H41704">
        <f t="shared" si="2606"/>
        <v>3.3588009246314429E-2</v>
      </c>
      <c r="I41704">
        <f t="shared" si="2607"/>
        <v>0</v>
      </c>
    </row>
    <row r="41705" spans="1:9" x14ac:dyDescent="0.3">
      <c r="A41705">
        <v>1</v>
      </c>
      <c r="B41705">
        <v>25</v>
      </c>
      <c r="C41705">
        <v>1</v>
      </c>
      <c r="D41705">
        <v>49</v>
      </c>
      <c r="E41705">
        <v>0</v>
      </c>
      <c r="F41705">
        <f t="shared" si="2604"/>
        <v>3.1261499747907875</v>
      </c>
      <c r="G41705">
        <f t="shared" si="2605"/>
        <v>4.2041389534548709E-2</v>
      </c>
      <c r="H41705">
        <f t="shared" si="2606"/>
        <v>4.2950706051645422E-2</v>
      </c>
      <c r="I41705">
        <f t="shared" si="2607"/>
        <v>0</v>
      </c>
    </row>
    <row r="41706" spans="1:9" x14ac:dyDescent="0.3">
      <c r="A41706">
        <v>1</v>
      </c>
      <c r="B41706">
        <v>27</v>
      </c>
      <c r="C41706">
        <v>1</v>
      </c>
      <c r="D41706">
        <v>77</v>
      </c>
      <c r="E41706">
        <v>0</v>
      </c>
      <c r="F41706">
        <f t="shared" si="2604"/>
        <v>1.8162370672573522</v>
      </c>
      <c r="G41706">
        <f t="shared" si="2605"/>
        <v>0.1398860079602762</v>
      </c>
      <c r="H41706">
        <f t="shared" si="2606"/>
        <v>0.15069034963501091</v>
      </c>
      <c r="I41706">
        <f t="shared" si="2607"/>
        <v>0</v>
      </c>
    </row>
    <row r="41707" spans="1:9" x14ac:dyDescent="0.3">
      <c r="A41707">
        <v>1</v>
      </c>
      <c r="B41707">
        <v>38</v>
      </c>
      <c r="C41707">
        <v>9</v>
      </c>
      <c r="D41707">
        <v>65</v>
      </c>
      <c r="E41707">
        <v>0</v>
      </c>
      <c r="F41707">
        <f t="shared" si="2604"/>
        <v>2.419071557708413</v>
      </c>
      <c r="G41707">
        <f t="shared" si="2605"/>
        <v>8.1729908122606498E-2</v>
      </c>
      <c r="H41707">
        <f t="shared" si="2606"/>
        <v>8.5263713903830154E-2</v>
      </c>
      <c r="I41707">
        <f t="shared" si="2607"/>
        <v>0</v>
      </c>
    </row>
    <row r="41708" spans="1:9" x14ac:dyDescent="0.3">
      <c r="A41708">
        <v>1</v>
      </c>
      <c r="B41708">
        <v>39</v>
      </c>
      <c r="C41708">
        <v>3</v>
      </c>
      <c r="D41708">
        <v>83</v>
      </c>
      <c r="E41708">
        <v>1</v>
      </c>
      <c r="F41708">
        <f t="shared" si="2604"/>
        <v>1.5917686969048592</v>
      </c>
      <c r="G41708">
        <f t="shared" si="2605"/>
        <v>0.16913519916709635</v>
      </c>
      <c r="H41708">
        <f t="shared" si="2606"/>
        <v>1.7770568888129836</v>
      </c>
      <c r="I41708">
        <f t="shared" si="2607"/>
        <v>0</v>
      </c>
    </row>
    <row r="41709" spans="1:9" x14ac:dyDescent="0.3">
      <c r="A41709">
        <v>1</v>
      </c>
      <c r="B41709">
        <v>32</v>
      </c>
      <c r="C41709">
        <v>5</v>
      </c>
      <c r="D41709">
        <v>50</v>
      </c>
      <c r="E41709">
        <v>0</v>
      </c>
      <c r="F41709">
        <f t="shared" si="2604"/>
        <v>3.1054178743145919</v>
      </c>
      <c r="G41709">
        <f t="shared" si="2605"/>
        <v>4.2884325320267584E-2</v>
      </c>
      <c r="H41709">
        <f t="shared" si="2606"/>
        <v>4.3831022650008093E-2</v>
      </c>
      <c r="I41709">
        <f t="shared" si="2607"/>
        <v>0</v>
      </c>
    </row>
    <row r="41710" spans="1:9" x14ac:dyDescent="0.3">
      <c r="A41710">
        <v>1</v>
      </c>
      <c r="B41710">
        <v>37</v>
      </c>
      <c r="C41710">
        <v>3</v>
      </c>
      <c r="D41710">
        <v>53</v>
      </c>
      <c r="E41710">
        <v>0</v>
      </c>
      <c r="F41710">
        <f t="shared" si="2604"/>
        <v>2.9960080808594873</v>
      </c>
      <c r="G41710">
        <f t="shared" si="2605"/>
        <v>4.7606540911765451E-2</v>
      </c>
      <c r="H41710">
        <f t="shared" si="2606"/>
        <v>4.8777032213010205E-2</v>
      </c>
      <c r="I41710">
        <f t="shared" si="2607"/>
        <v>0</v>
      </c>
    </row>
    <row r="41711" spans="1:9" x14ac:dyDescent="0.3">
      <c r="A41711">
        <v>2</v>
      </c>
      <c r="B41711">
        <v>32</v>
      </c>
      <c r="C41711">
        <v>7</v>
      </c>
      <c r="D41711">
        <v>69</v>
      </c>
      <c r="E41711">
        <v>0</v>
      </c>
      <c r="F41711">
        <f t="shared" si="2604"/>
        <v>2.4484987034171537</v>
      </c>
      <c r="G41711">
        <f t="shared" si="2605"/>
        <v>7.9548405440936096E-2</v>
      </c>
      <c r="H41711">
        <f t="shared" si="2606"/>
        <v>8.2890865722047111E-2</v>
      </c>
      <c r="I41711">
        <f t="shared" si="2607"/>
        <v>0</v>
      </c>
    </row>
    <row r="41712" spans="1:9" x14ac:dyDescent="0.3">
      <c r="A41712">
        <v>1</v>
      </c>
      <c r="B41712">
        <v>58</v>
      </c>
      <c r="C41712">
        <v>5</v>
      </c>
      <c r="D41712">
        <v>64</v>
      </c>
      <c r="E41712">
        <v>0</v>
      </c>
      <c r="F41712">
        <f t="shared" si="2604"/>
        <v>2.5836834500887149</v>
      </c>
      <c r="G41712">
        <f t="shared" si="2605"/>
        <v>7.0195936807538814E-2</v>
      </c>
      <c r="H41712">
        <f t="shared" si="2606"/>
        <v>7.2781399771271904E-2</v>
      </c>
      <c r="I41712">
        <f t="shared" si="2607"/>
        <v>0</v>
      </c>
    </row>
    <row r="41713" spans="1:9" x14ac:dyDescent="0.3">
      <c r="A41713">
        <v>1</v>
      </c>
      <c r="B41713">
        <v>29</v>
      </c>
      <c r="C41713">
        <v>3</v>
      </c>
      <c r="D41713">
        <v>79</v>
      </c>
      <c r="E41713">
        <v>0</v>
      </c>
      <c r="F41713">
        <f t="shared" si="2604"/>
        <v>1.7271328379309088</v>
      </c>
      <c r="G41713">
        <f t="shared" si="2605"/>
        <v>0.15095468872659606</v>
      </c>
      <c r="H41713">
        <f t="shared" si="2606"/>
        <v>0.16364272392601723</v>
      </c>
      <c r="I41713">
        <f t="shared" si="2607"/>
        <v>0</v>
      </c>
    </row>
    <row r="41714" spans="1:9" x14ac:dyDescent="0.3">
      <c r="A41714">
        <v>1</v>
      </c>
      <c r="B41714">
        <v>39</v>
      </c>
      <c r="C41714">
        <v>11</v>
      </c>
      <c r="D41714">
        <v>87</v>
      </c>
      <c r="E41714">
        <v>0</v>
      </c>
      <c r="F41714">
        <f t="shared" si="2604"/>
        <v>1.381373682988408</v>
      </c>
      <c r="G41714">
        <f t="shared" si="2605"/>
        <v>0.20078847085348181</v>
      </c>
      <c r="H41714">
        <f t="shared" si="2606"/>
        <v>0.22412962589283827</v>
      </c>
      <c r="I41714">
        <f t="shared" si="2607"/>
        <v>0</v>
      </c>
    </row>
    <row r="41715" spans="1:9" x14ac:dyDescent="0.3">
      <c r="A41715">
        <v>1</v>
      </c>
      <c r="B41715">
        <v>31</v>
      </c>
      <c r="C41715">
        <v>5</v>
      </c>
      <c r="D41715">
        <v>51</v>
      </c>
      <c r="E41715">
        <v>0</v>
      </c>
      <c r="F41715">
        <f t="shared" si="2604"/>
        <v>3.0529257549223625</v>
      </c>
      <c r="G41715">
        <f t="shared" si="2605"/>
        <v>4.5091328231041033E-2</v>
      </c>
      <c r="H41715">
        <f t="shared" si="2606"/>
        <v>4.6139574729945447E-2</v>
      </c>
      <c r="I41715">
        <f t="shared" si="2607"/>
        <v>0</v>
      </c>
    </row>
    <row r="41716" spans="1:9" x14ac:dyDescent="0.3">
      <c r="A41716">
        <v>1</v>
      </c>
      <c r="B41716">
        <v>29</v>
      </c>
      <c r="C41716">
        <v>6</v>
      </c>
      <c r="D41716">
        <v>85</v>
      </c>
      <c r="E41716">
        <v>1</v>
      </c>
      <c r="F41716">
        <f t="shared" si="2604"/>
        <v>1.436000135764556</v>
      </c>
      <c r="G41716">
        <f t="shared" si="2605"/>
        <v>0.1921655147693753</v>
      </c>
      <c r="H41716">
        <f t="shared" si="2606"/>
        <v>1.6493982222208057</v>
      </c>
      <c r="I41716">
        <f t="shared" si="2607"/>
        <v>0</v>
      </c>
    </row>
    <row r="41717" spans="1:9" x14ac:dyDescent="0.3">
      <c r="A41717">
        <v>1</v>
      </c>
      <c r="B41717">
        <v>41</v>
      </c>
      <c r="C41717">
        <v>10</v>
      </c>
      <c r="D41717">
        <v>57</v>
      </c>
      <c r="E41717">
        <v>0</v>
      </c>
      <c r="F41717">
        <f t="shared" si="2604"/>
        <v>2.8096463493038275</v>
      </c>
      <c r="G41717">
        <f t="shared" si="2605"/>
        <v>5.6805125843558832E-2</v>
      </c>
      <c r="H41717">
        <f t="shared" si="2606"/>
        <v>5.848236429829639E-2</v>
      </c>
      <c r="I41717">
        <f t="shared" si="2607"/>
        <v>0</v>
      </c>
    </row>
    <row r="41718" spans="1:9" x14ac:dyDescent="0.3">
      <c r="A41718">
        <v>1</v>
      </c>
      <c r="B41718">
        <v>32</v>
      </c>
      <c r="C41718">
        <v>4</v>
      </c>
      <c r="D41718">
        <v>59</v>
      </c>
      <c r="E41718">
        <v>0</v>
      </c>
      <c r="F41718">
        <f t="shared" si="2604"/>
        <v>2.6836664880534817</v>
      </c>
      <c r="G41718">
        <f t="shared" si="2605"/>
        <v>6.3944066760719703E-2</v>
      </c>
      <c r="H41718">
        <f t="shared" si="2606"/>
        <v>6.6080046555693495E-2</v>
      </c>
      <c r="I41718">
        <f t="shared" si="2607"/>
        <v>0</v>
      </c>
    </row>
    <row r="41719" spans="1:9" x14ac:dyDescent="0.3">
      <c r="A41719">
        <v>2</v>
      </c>
      <c r="B41719">
        <v>29</v>
      </c>
      <c r="C41719">
        <v>3</v>
      </c>
      <c r="D41719">
        <v>78</v>
      </c>
      <c r="E41719">
        <v>0</v>
      </c>
      <c r="F41719">
        <f t="shared" si="2604"/>
        <v>2.018913946513917</v>
      </c>
      <c r="G41719">
        <f t="shared" si="2605"/>
        <v>0.11723133782873972</v>
      </c>
      <c r="H41719">
        <f t="shared" si="2606"/>
        <v>0.12469210344977261</v>
      </c>
      <c r="I41719">
        <f t="shared" si="2607"/>
        <v>0</v>
      </c>
    </row>
    <row r="41720" spans="1:9" x14ac:dyDescent="0.3">
      <c r="A41720">
        <v>1</v>
      </c>
      <c r="B41720">
        <v>27</v>
      </c>
      <c r="C41720">
        <v>1</v>
      </c>
      <c r="D41720">
        <v>66</v>
      </c>
      <c r="E41720">
        <v>1</v>
      </c>
      <c r="F41720">
        <f t="shared" si="2604"/>
        <v>2.3350326875739138</v>
      </c>
      <c r="G41720">
        <f t="shared" si="2605"/>
        <v>8.8262830200644807E-2</v>
      </c>
      <c r="H41720">
        <f t="shared" si="2606"/>
        <v>2.4274362090262076</v>
      </c>
      <c r="I41720">
        <f t="shared" si="2607"/>
        <v>0</v>
      </c>
    </row>
    <row r="41721" spans="1:9" x14ac:dyDescent="0.3">
      <c r="A41721">
        <v>1</v>
      </c>
      <c r="B41721">
        <v>31</v>
      </c>
      <c r="C41721">
        <v>2</v>
      </c>
      <c r="D41721">
        <v>48</v>
      </c>
      <c r="E41721">
        <v>0</v>
      </c>
      <c r="F41721">
        <f t="shared" si="2604"/>
        <v>3.2025687424569274</v>
      </c>
      <c r="G41721">
        <f t="shared" si="2605"/>
        <v>3.9069170822019682E-2</v>
      </c>
      <c r="H41721">
        <f t="shared" si="2606"/>
        <v>3.9852850564941894E-2</v>
      </c>
      <c r="I41721">
        <f t="shared" si="2607"/>
        <v>0</v>
      </c>
    </row>
    <row r="41722" spans="1:9" x14ac:dyDescent="0.3">
      <c r="A41722">
        <v>1</v>
      </c>
      <c r="B41722">
        <v>24</v>
      </c>
      <c r="C41722">
        <v>4</v>
      </c>
      <c r="D41722">
        <v>77</v>
      </c>
      <c r="E41722">
        <v>0</v>
      </c>
      <c r="F41722">
        <f t="shared" si="2604"/>
        <v>1.7920971508096764</v>
      </c>
      <c r="G41722">
        <f t="shared" si="2605"/>
        <v>0.14281579907852229</v>
      </c>
      <c r="H41722">
        <f t="shared" si="2606"/>
        <v>0.15410244658210928</v>
      </c>
      <c r="I41722">
        <f t="shared" si="2607"/>
        <v>0</v>
      </c>
    </row>
    <row r="41723" spans="1:9" x14ac:dyDescent="0.3">
      <c r="A41723">
        <v>2</v>
      </c>
      <c r="B41723">
        <v>31</v>
      </c>
      <c r="C41723">
        <v>2</v>
      </c>
      <c r="D41723">
        <v>59</v>
      </c>
      <c r="E41723">
        <v>0</v>
      </c>
      <c r="F41723">
        <f t="shared" si="2604"/>
        <v>2.9283909925127771</v>
      </c>
      <c r="G41723">
        <f t="shared" si="2605"/>
        <v>5.076780768317659E-2</v>
      </c>
      <c r="H41723">
        <f t="shared" si="2606"/>
        <v>5.2101839786172055E-2</v>
      </c>
      <c r="I41723">
        <f t="shared" si="2607"/>
        <v>0</v>
      </c>
    </row>
    <row r="41724" spans="1:9" x14ac:dyDescent="0.3">
      <c r="A41724">
        <v>1</v>
      </c>
      <c r="B41724">
        <v>47</v>
      </c>
      <c r="C41724">
        <v>4</v>
      </c>
      <c r="D41724">
        <v>60</v>
      </c>
      <c r="E41724">
        <v>0</v>
      </c>
      <c r="F41724">
        <f t="shared" si="2604"/>
        <v>2.7164364675673891</v>
      </c>
      <c r="G41724">
        <f t="shared" si="2605"/>
        <v>6.2010416346948947E-2</v>
      </c>
      <c r="H41724">
        <f t="shared" si="2606"/>
        <v>6.4016434885065185E-2</v>
      </c>
      <c r="I41724">
        <f t="shared" si="2607"/>
        <v>0</v>
      </c>
    </row>
    <row r="41725" spans="1:9" x14ac:dyDescent="0.3">
      <c r="A41725">
        <v>1</v>
      </c>
      <c r="B41725">
        <v>36</v>
      </c>
      <c r="C41725">
        <v>8</v>
      </c>
      <c r="D41725">
        <v>80</v>
      </c>
      <c r="E41725">
        <v>0</v>
      </c>
      <c r="F41725">
        <f t="shared" si="2604"/>
        <v>1.7036829798204565</v>
      </c>
      <c r="G41725">
        <f t="shared" si="2605"/>
        <v>0.15398485866004777</v>
      </c>
      <c r="H41725">
        <f t="shared" si="2606"/>
        <v>0.16721802197111788</v>
      </c>
      <c r="I41725">
        <f t="shared" si="2607"/>
        <v>0</v>
      </c>
    </row>
    <row r="41726" spans="1:9" x14ac:dyDescent="0.3">
      <c r="A41726">
        <v>1</v>
      </c>
      <c r="B41726">
        <v>25</v>
      </c>
      <c r="C41726">
        <v>2</v>
      </c>
      <c r="D41726">
        <v>75</v>
      </c>
      <c r="E41726">
        <v>0</v>
      </c>
      <c r="F41726">
        <f t="shared" si="2604"/>
        <v>1.8971880236810201</v>
      </c>
      <c r="G41726">
        <f t="shared" si="2605"/>
        <v>0.1304270657371264</v>
      </c>
      <c r="H41726">
        <f t="shared" si="2606"/>
        <v>0.13975306801223131</v>
      </c>
      <c r="I41726">
        <f t="shared" si="2607"/>
        <v>0</v>
      </c>
    </row>
    <row r="41727" spans="1:9" x14ac:dyDescent="0.3">
      <c r="A41727">
        <v>1</v>
      </c>
      <c r="B41727">
        <v>37</v>
      </c>
      <c r="C41727">
        <v>5</v>
      </c>
      <c r="D41727">
        <v>65</v>
      </c>
      <c r="E41727">
        <v>0</v>
      </c>
      <c r="F41727">
        <f t="shared" si="2604"/>
        <v>2.4246137070638132</v>
      </c>
      <c r="G41727">
        <f t="shared" si="2605"/>
        <v>8.1314932116087132E-2</v>
      </c>
      <c r="H41727">
        <f t="shared" si="2606"/>
        <v>8.4811905364712142E-2</v>
      </c>
      <c r="I41727">
        <f t="shared" si="2607"/>
        <v>0</v>
      </c>
    </row>
    <row r="41728" spans="1:9" x14ac:dyDescent="0.3">
      <c r="A41728">
        <v>1</v>
      </c>
      <c r="B41728">
        <v>28</v>
      </c>
      <c r="C41728">
        <v>1</v>
      </c>
      <c r="D41728">
        <v>80</v>
      </c>
      <c r="E41728">
        <v>0</v>
      </c>
      <c r="F41728">
        <f t="shared" si="2604"/>
        <v>1.6800762338071964</v>
      </c>
      <c r="G41728">
        <f t="shared" si="2605"/>
        <v>0.15708537453673349</v>
      </c>
      <c r="H41728">
        <f t="shared" si="2606"/>
        <v>0.17088960076695295</v>
      </c>
      <c r="I41728">
        <f t="shared" si="2607"/>
        <v>0</v>
      </c>
    </row>
    <row r="41729" spans="1:9" x14ac:dyDescent="0.3">
      <c r="A41729">
        <v>1</v>
      </c>
      <c r="B41729">
        <v>42</v>
      </c>
      <c r="C41729">
        <v>15</v>
      </c>
      <c r="D41729">
        <v>82</v>
      </c>
      <c r="E41729">
        <v>0</v>
      </c>
      <c r="F41729">
        <f t="shared" si="2604"/>
        <v>1.6223054870492577</v>
      </c>
      <c r="G41729">
        <f t="shared" si="2605"/>
        <v>0.16488716072084728</v>
      </c>
      <c r="H41729">
        <f t="shared" si="2606"/>
        <v>0.18018842640018395</v>
      </c>
      <c r="I41729">
        <f t="shared" si="2607"/>
        <v>0</v>
      </c>
    </row>
    <row r="41730" spans="1:9" x14ac:dyDescent="0.3">
      <c r="A41730">
        <v>1</v>
      </c>
      <c r="B41730">
        <v>27</v>
      </c>
      <c r="C41730">
        <v>3</v>
      </c>
      <c r="D41730">
        <v>55</v>
      </c>
      <c r="E41730">
        <v>0</v>
      </c>
      <c r="F41730">
        <f t="shared" si="2604"/>
        <v>2.8483927926219583</v>
      </c>
      <c r="G41730">
        <f t="shared" si="2605"/>
        <v>5.4764455293336789E-2</v>
      </c>
      <c r="H41730">
        <f t="shared" si="2606"/>
        <v>5.6321128889081799E-2</v>
      </c>
      <c r="I41730">
        <f t="shared" si="2607"/>
        <v>0</v>
      </c>
    </row>
    <row r="41731" spans="1:9" x14ac:dyDescent="0.3">
      <c r="A41731">
        <v>1</v>
      </c>
      <c r="B41731">
        <v>27</v>
      </c>
      <c r="C41731">
        <v>3</v>
      </c>
      <c r="D41731">
        <v>83</v>
      </c>
      <c r="E41731">
        <v>1</v>
      </c>
      <c r="F41731">
        <f t="shared" ref="F41731:F41794" si="2608">$K$2+$K$3*A41731+$K$4*B41731+$K$5*C41731+$K$6*D41731</f>
        <v>1.5278221227252562</v>
      </c>
      <c r="G41731">
        <f t="shared" ref="G41731:G41794" si="2609">1/(1+EXP(F41731))</f>
        <v>0.17831255871790624</v>
      </c>
      <c r="H41731">
        <f t="shared" ref="H41731:H41794" si="2610">-1*(E41731*LN(G41731)+(1-E41731)*LN(1-G41731))</f>
        <v>1.7242173207107159</v>
      </c>
      <c r="I41731">
        <f t="shared" ref="I41731:I41794" si="2611">IF(G41731&gt;=0.5,1,0)</f>
        <v>0</v>
      </c>
    </row>
    <row r="41732" spans="1:9" x14ac:dyDescent="0.3">
      <c r="A41732">
        <v>1</v>
      </c>
      <c r="B41732">
        <v>42</v>
      </c>
      <c r="C41732">
        <v>6</v>
      </c>
      <c r="D41732">
        <v>50</v>
      </c>
      <c r="E41732">
        <v>0</v>
      </c>
      <c r="F41732">
        <f t="shared" si="2608"/>
        <v>3.15598892849667</v>
      </c>
      <c r="G41732">
        <f t="shared" si="2609"/>
        <v>4.0855945224038938E-2</v>
      </c>
      <c r="H41732">
        <f t="shared" si="2610"/>
        <v>4.1714001848900908E-2</v>
      </c>
      <c r="I41732">
        <f t="shared" si="2611"/>
        <v>0</v>
      </c>
    </row>
    <row r="41733" spans="1:9" x14ac:dyDescent="0.3">
      <c r="A41733">
        <v>2</v>
      </c>
      <c r="B41733">
        <v>49</v>
      </c>
      <c r="C41733">
        <v>8</v>
      </c>
      <c r="D41733">
        <v>53</v>
      </c>
      <c r="E41733">
        <v>0</v>
      </c>
      <c r="F41733">
        <f t="shared" si="2608"/>
        <v>3.2909837372402104</v>
      </c>
      <c r="G41733">
        <f t="shared" si="2609"/>
        <v>3.588179864408976E-2</v>
      </c>
      <c r="H41733">
        <f t="shared" si="2610"/>
        <v>3.654137637382953E-2</v>
      </c>
      <c r="I41733">
        <f t="shared" si="2611"/>
        <v>0</v>
      </c>
    </row>
    <row r="41734" spans="1:9" x14ac:dyDescent="0.3">
      <c r="A41734">
        <v>1</v>
      </c>
      <c r="B41734">
        <v>31</v>
      </c>
      <c r="C41734">
        <v>4</v>
      </c>
      <c r="D41734">
        <v>61</v>
      </c>
      <c r="E41734">
        <v>0</v>
      </c>
      <c r="F41734">
        <f t="shared" si="2608"/>
        <v>2.5840111304506559</v>
      </c>
      <c r="G41734">
        <f t="shared" si="2609"/>
        <v>7.0174552624467076E-2</v>
      </c>
      <c r="H41734">
        <f t="shared" si="2610"/>
        <v>7.2758401445044932E-2</v>
      </c>
      <c r="I41734">
        <f t="shared" si="2611"/>
        <v>0</v>
      </c>
    </row>
    <row r="41735" spans="1:9" x14ac:dyDescent="0.3">
      <c r="A41735">
        <v>2</v>
      </c>
      <c r="B41735">
        <v>26</v>
      </c>
      <c r="C41735">
        <v>1</v>
      </c>
      <c r="D41735">
        <v>82</v>
      </c>
      <c r="E41735">
        <v>0</v>
      </c>
      <c r="F41735">
        <f t="shared" si="2608"/>
        <v>1.8197098653951471</v>
      </c>
      <c r="G41735">
        <f t="shared" si="2609"/>
        <v>0.13946869045500229</v>
      </c>
      <c r="H41735">
        <f t="shared" si="2610"/>
        <v>0.15020527869904032</v>
      </c>
      <c r="I41735">
        <f t="shared" si="2611"/>
        <v>0</v>
      </c>
    </row>
    <row r="41736" spans="1:9" x14ac:dyDescent="0.3">
      <c r="A41736">
        <v>1</v>
      </c>
      <c r="B41736">
        <v>37</v>
      </c>
      <c r="C41736">
        <v>8</v>
      </c>
      <c r="D41736">
        <v>88</v>
      </c>
      <c r="E41736">
        <v>0</v>
      </c>
      <c r="F41736">
        <f t="shared" si="2608"/>
        <v>1.3317059553173181</v>
      </c>
      <c r="G41736">
        <f t="shared" si="2609"/>
        <v>0.20887732020915512</v>
      </c>
      <c r="H41736">
        <f t="shared" si="2610"/>
        <v>0.23430222868813078</v>
      </c>
      <c r="I41736">
        <f t="shared" si="2611"/>
        <v>0</v>
      </c>
    </row>
    <row r="41737" spans="1:9" x14ac:dyDescent="0.3">
      <c r="A41737">
        <v>1</v>
      </c>
      <c r="B41737">
        <v>27</v>
      </c>
      <c r="C41737">
        <v>3</v>
      </c>
      <c r="D41737">
        <v>85</v>
      </c>
      <c r="E41737">
        <v>0</v>
      </c>
      <c r="F41737">
        <f t="shared" si="2608"/>
        <v>1.4334956463040633</v>
      </c>
      <c r="G41737">
        <f t="shared" si="2609"/>
        <v>0.19255460630201215</v>
      </c>
      <c r="H41737">
        <f t="shared" si="2610"/>
        <v>0.21387985007534532</v>
      </c>
      <c r="I41737">
        <f t="shared" si="2611"/>
        <v>0</v>
      </c>
    </row>
    <row r="41738" spans="1:9" x14ac:dyDescent="0.3">
      <c r="A41738">
        <v>1</v>
      </c>
      <c r="B41738">
        <v>36</v>
      </c>
      <c r="C41738">
        <v>8</v>
      </c>
      <c r="D41738">
        <v>84</v>
      </c>
      <c r="E41738">
        <v>0</v>
      </c>
      <c r="F41738">
        <f t="shared" si="2608"/>
        <v>1.5150300269780708</v>
      </c>
      <c r="G41738">
        <f t="shared" si="2609"/>
        <v>0.18019453943611291</v>
      </c>
      <c r="H41738">
        <f t="shared" si="2610"/>
        <v>0.19868821008523332</v>
      </c>
      <c r="I41738">
        <f t="shared" si="2611"/>
        <v>0</v>
      </c>
    </row>
    <row r="41739" spans="1:9" x14ac:dyDescent="0.3">
      <c r="A41739">
        <v>1</v>
      </c>
      <c r="B41739">
        <v>46</v>
      </c>
      <c r="C41739">
        <v>17</v>
      </c>
      <c r="D41739">
        <v>69</v>
      </c>
      <c r="E41739">
        <v>0</v>
      </c>
      <c r="F41739">
        <f t="shared" si="2608"/>
        <v>2.2513075932450297</v>
      </c>
      <c r="G41739">
        <f t="shared" si="2609"/>
        <v>9.5236734257534622E-2</v>
      </c>
      <c r="H41739">
        <f t="shared" si="2610"/>
        <v>0.10008195431644168</v>
      </c>
      <c r="I41739">
        <f t="shared" si="2611"/>
        <v>0</v>
      </c>
    </row>
    <row r="41740" spans="1:9" x14ac:dyDescent="0.3">
      <c r="A41740">
        <v>1</v>
      </c>
      <c r="B41740">
        <v>58</v>
      </c>
      <c r="C41740">
        <v>14</v>
      </c>
      <c r="D41740">
        <v>80</v>
      </c>
      <c r="E41740">
        <v>0</v>
      </c>
      <c r="F41740">
        <f t="shared" si="2608"/>
        <v>1.8046118200108463</v>
      </c>
      <c r="G41740">
        <f t="shared" si="2609"/>
        <v>0.1412905978202236</v>
      </c>
      <c r="H41740">
        <f t="shared" si="2610"/>
        <v>0.15232471204516407</v>
      </c>
      <c r="I41740">
        <f t="shared" si="2611"/>
        <v>0</v>
      </c>
    </row>
    <row r="41741" spans="1:9" x14ac:dyDescent="0.3">
      <c r="A41741">
        <v>1</v>
      </c>
      <c r="B41741">
        <v>30</v>
      </c>
      <c r="C41741">
        <v>6</v>
      </c>
      <c r="D41741">
        <v>57</v>
      </c>
      <c r="E41741">
        <v>0</v>
      </c>
      <c r="F41741">
        <f t="shared" si="2608"/>
        <v>2.7618996868428916</v>
      </c>
      <c r="G41741">
        <f t="shared" si="2609"/>
        <v>5.9418108142210678E-2</v>
      </c>
      <c r="H41741">
        <f t="shared" si="2610"/>
        <v>6.125656134926636E-2</v>
      </c>
      <c r="I41741">
        <f t="shared" si="2611"/>
        <v>0</v>
      </c>
    </row>
    <row r="41742" spans="1:9" x14ac:dyDescent="0.3">
      <c r="A41742">
        <v>1</v>
      </c>
      <c r="B41742">
        <v>35</v>
      </c>
      <c r="C41742">
        <v>4</v>
      </c>
      <c r="D41742">
        <v>54</v>
      </c>
      <c r="E41742">
        <v>0</v>
      </c>
      <c r="F41742">
        <f t="shared" si="2608"/>
        <v>2.9354693226513651</v>
      </c>
      <c r="G41742">
        <f t="shared" si="2609"/>
        <v>5.0427782494292521E-2</v>
      </c>
      <c r="H41742">
        <f t="shared" si="2610"/>
        <v>5.1743693164266497E-2</v>
      </c>
      <c r="I41742">
        <f t="shared" si="2611"/>
        <v>0</v>
      </c>
    </row>
    <row r="41743" spans="1:9" x14ac:dyDescent="0.3">
      <c r="A41743">
        <v>1</v>
      </c>
      <c r="B41743">
        <v>35</v>
      </c>
      <c r="C41743">
        <v>4</v>
      </c>
      <c r="D41743">
        <v>54</v>
      </c>
      <c r="E41743">
        <v>0</v>
      </c>
      <c r="F41743">
        <f t="shared" si="2608"/>
        <v>2.9354693226513651</v>
      </c>
      <c r="G41743">
        <f t="shared" si="2609"/>
        <v>5.0427782494292521E-2</v>
      </c>
      <c r="H41743">
        <f t="shared" si="2610"/>
        <v>5.1743693164266497E-2</v>
      </c>
      <c r="I41743">
        <f t="shared" si="2611"/>
        <v>0</v>
      </c>
    </row>
    <row r="41744" spans="1:9" x14ac:dyDescent="0.3">
      <c r="A41744">
        <v>1</v>
      </c>
      <c r="B41744">
        <v>29</v>
      </c>
      <c r="C41744">
        <v>1</v>
      </c>
      <c r="D41744">
        <v>52</v>
      </c>
      <c r="E41744">
        <v>0</v>
      </c>
      <c r="F41744">
        <f t="shared" si="2608"/>
        <v>3.0059757848855315</v>
      </c>
      <c r="G41744">
        <f t="shared" si="2609"/>
        <v>4.7156636126108049E-2</v>
      </c>
      <c r="H41744">
        <f t="shared" si="2610"/>
        <v>4.8304749934400384E-2</v>
      </c>
      <c r="I41744">
        <f t="shared" si="2611"/>
        <v>0</v>
      </c>
    </row>
    <row r="41745" spans="1:9" x14ac:dyDescent="0.3">
      <c r="A41745">
        <v>2</v>
      </c>
      <c r="B41745">
        <v>38</v>
      </c>
      <c r="C41745">
        <v>11</v>
      </c>
      <c r="D41745">
        <v>60</v>
      </c>
      <c r="E41745">
        <v>0</v>
      </c>
      <c r="F41745">
        <f t="shared" si="2608"/>
        <v>2.8940701038652907</v>
      </c>
      <c r="G41745">
        <f t="shared" si="2609"/>
        <v>5.2447478693176931E-2</v>
      </c>
      <c r="H41745">
        <f t="shared" si="2610"/>
        <v>5.3872912103433659E-2</v>
      </c>
      <c r="I41745">
        <f t="shared" si="2611"/>
        <v>0</v>
      </c>
    </row>
    <row r="41746" spans="1:9" x14ac:dyDescent="0.3">
      <c r="A41746">
        <v>1</v>
      </c>
      <c r="B41746">
        <v>30</v>
      </c>
      <c r="C41746">
        <v>6</v>
      </c>
      <c r="D41746">
        <v>49</v>
      </c>
      <c r="E41746">
        <v>0</v>
      </c>
      <c r="F41746">
        <f t="shared" si="2608"/>
        <v>3.1392055925276638</v>
      </c>
      <c r="G41746">
        <f t="shared" si="2609"/>
        <v>4.1518721169366987E-2</v>
      </c>
      <c r="H41746">
        <f t="shared" si="2610"/>
        <v>4.2405248423613449E-2</v>
      </c>
      <c r="I41746">
        <f t="shared" si="2611"/>
        <v>0</v>
      </c>
    </row>
    <row r="41747" spans="1:9" x14ac:dyDescent="0.3">
      <c r="A41747">
        <v>1</v>
      </c>
      <c r="B41747">
        <v>46</v>
      </c>
      <c r="C41747">
        <v>4</v>
      </c>
      <c r="D41747">
        <v>59</v>
      </c>
      <c r="E41747">
        <v>0</v>
      </c>
      <c r="F41747">
        <f t="shared" si="2608"/>
        <v>2.7582708245963525</v>
      </c>
      <c r="G41747">
        <f t="shared" si="2609"/>
        <v>5.9621241079700842E-2</v>
      </c>
      <c r="H41747">
        <f t="shared" si="2610"/>
        <v>6.1472549853008582E-2</v>
      </c>
      <c r="I41747">
        <f t="shared" si="2611"/>
        <v>0</v>
      </c>
    </row>
    <row r="41748" spans="1:9" x14ac:dyDescent="0.3">
      <c r="A41748">
        <v>1</v>
      </c>
      <c r="B41748">
        <v>34</v>
      </c>
      <c r="C41748">
        <v>10</v>
      </c>
      <c r="D41748">
        <v>82</v>
      </c>
      <c r="E41748">
        <v>1</v>
      </c>
      <c r="F41748">
        <f t="shared" si="2608"/>
        <v>1.5932632257674806</v>
      </c>
      <c r="G41748">
        <f t="shared" si="2609"/>
        <v>0.16892527913418043</v>
      </c>
      <c r="H41748">
        <f t="shared" si="2610"/>
        <v>1.7782987971304027</v>
      </c>
      <c r="I41748">
        <f t="shared" si="2611"/>
        <v>0</v>
      </c>
    </row>
    <row r="41749" spans="1:9" x14ac:dyDescent="0.3">
      <c r="A41749">
        <v>1</v>
      </c>
      <c r="B41749">
        <v>29</v>
      </c>
      <c r="C41749">
        <v>3</v>
      </c>
      <c r="D41749">
        <v>48</v>
      </c>
      <c r="E41749">
        <v>0</v>
      </c>
      <c r="F41749">
        <f t="shared" si="2608"/>
        <v>3.1891932224594006</v>
      </c>
      <c r="G41749">
        <f t="shared" si="2609"/>
        <v>3.9574432403087459E-2</v>
      </c>
      <c r="H41749">
        <f t="shared" si="2610"/>
        <v>4.0378793168368135E-2</v>
      </c>
      <c r="I41749">
        <f t="shared" si="2611"/>
        <v>0</v>
      </c>
    </row>
    <row r="41750" spans="1:9" x14ac:dyDescent="0.3">
      <c r="A41750">
        <v>1</v>
      </c>
      <c r="B41750">
        <v>39</v>
      </c>
      <c r="C41750">
        <v>12</v>
      </c>
      <c r="D41750">
        <v>80</v>
      </c>
      <c r="E41750">
        <v>1</v>
      </c>
      <c r="F41750">
        <f t="shared" si="2608"/>
        <v>1.708798592828324</v>
      </c>
      <c r="G41750">
        <f t="shared" si="2609"/>
        <v>0.15331960873257883</v>
      </c>
      <c r="H41750">
        <f t="shared" si="2610"/>
        <v>1.8752305904390001</v>
      </c>
      <c r="I41750">
        <f t="shared" si="2611"/>
        <v>0</v>
      </c>
    </row>
    <row r="41751" spans="1:9" x14ac:dyDescent="0.3">
      <c r="A41751">
        <v>1</v>
      </c>
      <c r="B41751">
        <v>29</v>
      </c>
      <c r="C41751">
        <v>5</v>
      </c>
      <c r="D41751">
        <v>79</v>
      </c>
      <c r="E41751">
        <v>1</v>
      </c>
      <c r="F41751">
        <f t="shared" si="2608"/>
        <v>1.7216973226623926</v>
      </c>
      <c r="G41751">
        <f t="shared" si="2609"/>
        <v>0.15165266694134166</v>
      </c>
      <c r="H41751">
        <f t="shared" si="2610"/>
        <v>1.8861624588410102</v>
      </c>
      <c r="I41751">
        <f t="shared" si="2611"/>
        <v>0</v>
      </c>
    </row>
    <row r="41752" spans="1:9" x14ac:dyDescent="0.3">
      <c r="A41752">
        <v>1</v>
      </c>
      <c r="B41752">
        <v>27</v>
      </c>
      <c r="C41752">
        <v>2</v>
      </c>
      <c r="D41752">
        <v>49</v>
      </c>
      <c r="E41752">
        <v>0</v>
      </c>
      <c r="F41752">
        <f t="shared" si="2608"/>
        <v>3.1340899795197963</v>
      </c>
      <c r="G41752">
        <f t="shared" si="2609"/>
        <v>4.1722774709008419E-2</v>
      </c>
      <c r="H41752">
        <f t="shared" si="2610"/>
        <v>4.2618163655212593E-2</v>
      </c>
      <c r="I41752">
        <f t="shared" si="2611"/>
        <v>0</v>
      </c>
    </row>
    <row r="41753" spans="1:9" x14ac:dyDescent="0.3">
      <c r="A41753">
        <v>1</v>
      </c>
      <c r="B41753">
        <v>42</v>
      </c>
      <c r="C41753">
        <v>5</v>
      </c>
      <c r="D41753">
        <v>56</v>
      </c>
      <c r="E41753">
        <v>0</v>
      </c>
      <c r="F41753">
        <f t="shared" si="2608"/>
        <v>2.8757272568673491</v>
      </c>
      <c r="G41753">
        <f t="shared" si="2609"/>
        <v>5.3366577875013435E-2</v>
      </c>
      <c r="H41753">
        <f t="shared" si="2610"/>
        <v>5.4843354585233657E-2</v>
      </c>
      <c r="I41753">
        <f t="shared" si="2611"/>
        <v>0</v>
      </c>
    </row>
    <row r="41754" spans="1:9" x14ac:dyDescent="0.3">
      <c r="A41754">
        <v>3</v>
      </c>
      <c r="B41754">
        <v>41</v>
      </c>
      <c r="C41754">
        <v>6</v>
      </c>
      <c r="D41754">
        <v>45</v>
      </c>
      <c r="E41754">
        <v>0</v>
      </c>
      <c r="F41754">
        <f t="shared" si="2608"/>
        <v>3.8757119791128423</v>
      </c>
      <c r="G41754">
        <f t="shared" si="2609"/>
        <v>2.0318176309443752E-2</v>
      </c>
      <c r="H41754">
        <f t="shared" si="2610"/>
        <v>2.0527429737652324E-2</v>
      </c>
      <c r="I41754">
        <f t="shared" si="2611"/>
        <v>0</v>
      </c>
    </row>
    <row r="41755" spans="1:9" x14ac:dyDescent="0.3">
      <c r="A41755">
        <v>1</v>
      </c>
      <c r="B41755">
        <v>55</v>
      </c>
      <c r="C41755">
        <v>12</v>
      </c>
      <c r="D41755">
        <v>71</v>
      </c>
      <c r="E41755">
        <v>0</v>
      </c>
      <c r="F41755">
        <f t="shared" si="2608"/>
        <v>2.2185298356298304</v>
      </c>
      <c r="G41755">
        <f t="shared" si="2609"/>
        <v>9.8098800883409137E-2</v>
      </c>
      <c r="H41755">
        <f t="shared" si="2610"/>
        <v>0.10325030026640794</v>
      </c>
      <c r="I41755">
        <f t="shared" si="2611"/>
        <v>0</v>
      </c>
    </row>
    <row r="41756" spans="1:9" x14ac:dyDescent="0.3">
      <c r="A41756">
        <v>1</v>
      </c>
      <c r="B41756">
        <v>35</v>
      </c>
      <c r="C41756">
        <v>8</v>
      </c>
      <c r="D41756">
        <v>51</v>
      </c>
      <c r="E41756">
        <v>0</v>
      </c>
      <c r="F41756">
        <f t="shared" si="2608"/>
        <v>3.0660880067461211</v>
      </c>
      <c r="G41756">
        <f t="shared" si="2609"/>
        <v>4.4527967992873438E-2</v>
      </c>
      <c r="H41756">
        <f t="shared" si="2610"/>
        <v>4.5549786261726011E-2</v>
      </c>
      <c r="I41756">
        <f t="shared" si="2611"/>
        <v>0</v>
      </c>
    </row>
    <row r="41757" spans="1:9" x14ac:dyDescent="0.3">
      <c r="A41757">
        <v>1</v>
      </c>
      <c r="B41757">
        <v>57</v>
      </c>
      <c r="C41757">
        <v>10</v>
      </c>
      <c r="D41757">
        <v>52</v>
      </c>
      <c r="E41757">
        <v>0</v>
      </c>
      <c r="F41757">
        <f t="shared" si="2608"/>
        <v>3.1307246392629478</v>
      </c>
      <c r="G41757">
        <f t="shared" si="2609"/>
        <v>4.1857535400611573E-2</v>
      </c>
      <c r="H41757">
        <f t="shared" si="2610"/>
        <v>4.2758801629802543E-2</v>
      </c>
      <c r="I41757">
        <f t="shared" si="2611"/>
        <v>0</v>
      </c>
    </row>
    <row r="41758" spans="1:9" x14ac:dyDescent="0.3">
      <c r="A41758">
        <v>1</v>
      </c>
      <c r="B41758">
        <v>42</v>
      </c>
      <c r="C41758">
        <v>7</v>
      </c>
      <c r="D41758">
        <v>66</v>
      </c>
      <c r="E41758">
        <v>0</v>
      </c>
      <c r="F41758">
        <f t="shared" si="2608"/>
        <v>2.3986593594928682</v>
      </c>
      <c r="G41758">
        <f t="shared" si="2609"/>
        <v>8.3274984179153175E-2</v>
      </c>
      <c r="H41758">
        <f t="shared" si="2610"/>
        <v>8.6947725392693603E-2</v>
      </c>
      <c r="I41758">
        <f t="shared" si="2611"/>
        <v>0</v>
      </c>
    </row>
    <row r="41759" spans="1:9" x14ac:dyDescent="0.3">
      <c r="A41759">
        <v>2</v>
      </c>
      <c r="B41759">
        <v>36</v>
      </c>
      <c r="C41759">
        <v>9</v>
      </c>
      <c r="D41759">
        <v>71</v>
      </c>
      <c r="E41759">
        <v>0</v>
      </c>
      <c r="F41759">
        <f t="shared" si="2608"/>
        <v>2.3700522364539784</v>
      </c>
      <c r="G41759">
        <f t="shared" si="2609"/>
        <v>8.5485055638267041E-2</v>
      </c>
      <c r="H41759">
        <f t="shared" si="2610"/>
        <v>8.9361469719147588E-2</v>
      </c>
      <c r="I41759">
        <f t="shared" si="2611"/>
        <v>0</v>
      </c>
    </row>
    <row r="41760" spans="1:9" x14ac:dyDescent="0.3">
      <c r="A41760">
        <v>1</v>
      </c>
      <c r="B41760">
        <v>32</v>
      </c>
      <c r="C41760">
        <v>5</v>
      </c>
      <c r="D41760">
        <v>80</v>
      </c>
      <c r="E41760">
        <v>0</v>
      </c>
      <c r="F41760">
        <f t="shared" si="2608"/>
        <v>1.6905207279966969</v>
      </c>
      <c r="G41760">
        <f t="shared" si="2609"/>
        <v>0.15570737160100129</v>
      </c>
      <c r="H41760">
        <f t="shared" si="2610"/>
        <v>0.16925612836576409</v>
      </c>
      <c r="I41760">
        <f t="shared" si="2611"/>
        <v>0</v>
      </c>
    </row>
    <row r="41761" spans="1:9" x14ac:dyDescent="0.3">
      <c r="A41761">
        <v>1</v>
      </c>
      <c r="B41761">
        <v>31</v>
      </c>
      <c r="C41761">
        <v>2</v>
      </c>
      <c r="D41761">
        <v>52</v>
      </c>
      <c r="E41761">
        <v>0</v>
      </c>
      <c r="F41761">
        <f t="shared" si="2608"/>
        <v>3.0139157896145412</v>
      </c>
      <c r="G41761">
        <f t="shared" si="2609"/>
        <v>4.6801148834569782E-2</v>
      </c>
      <c r="H41761">
        <f t="shared" si="2610"/>
        <v>4.7931738998068324E-2</v>
      </c>
      <c r="I41761">
        <f t="shared" si="2611"/>
        <v>0</v>
      </c>
    </row>
    <row r="41762" spans="1:9" x14ac:dyDescent="0.3">
      <c r="A41762">
        <v>1</v>
      </c>
      <c r="B41762">
        <v>39</v>
      </c>
      <c r="C41762">
        <v>8</v>
      </c>
      <c r="D41762">
        <v>50</v>
      </c>
      <c r="E41762">
        <v>1</v>
      </c>
      <c r="F41762">
        <f t="shared" si="2608"/>
        <v>3.1345667696832522</v>
      </c>
      <c r="G41762">
        <f t="shared" si="2609"/>
        <v>4.1703715856709858E-2</v>
      </c>
      <c r="H41762">
        <f t="shared" si="2610"/>
        <v>3.1771650448737589</v>
      </c>
      <c r="I41762">
        <f t="shared" si="2611"/>
        <v>0</v>
      </c>
    </row>
    <row r="41763" spans="1:9" x14ac:dyDescent="0.3">
      <c r="A41763">
        <v>3</v>
      </c>
      <c r="B41763">
        <v>31</v>
      </c>
      <c r="C41763">
        <v>7</v>
      </c>
      <c r="D41763">
        <v>57</v>
      </c>
      <c r="E41763">
        <v>0</v>
      </c>
      <c r="F41763">
        <f t="shared" si="2608"/>
        <v>3.2537465511350909</v>
      </c>
      <c r="G41763">
        <f t="shared" si="2609"/>
        <v>3.7192493428079211E-2</v>
      </c>
      <c r="H41763">
        <f t="shared" si="2610"/>
        <v>3.7901776497962496E-2</v>
      </c>
      <c r="I41763">
        <f t="shared" si="2611"/>
        <v>0</v>
      </c>
    </row>
    <row r="41764" spans="1:9" x14ac:dyDescent="0.3">
      <c r="A41764">
        <v>1</v>
      </c>
      <c r="B41764">
        <v>52</v>
      </c>
      <c r="C41764">
        <v>22</v>
      </c>
      <c r="D41764">
        <v>61</v>
      </c>
      <c r="E41764">
        <v>0</v>
      </c>
      <c r="F41764">
        <f t="shared" si="2608"/>
        <v>2.6469979978483122</v>
      </c>
      <c r="G41764">
        <f t="shared" si="2609"/>
        <v>6.6174277520045191E-2</v>
      </c>
      <c r="H41764">
        <f t="shared" si="2610"/>
        <v>6.8465450797747171E-2</v>
      </c>
      <c r="I41764">
        <f t="shared" si="2611"/>
        <v>0</v>
      </c>
    </row>
    <row r="41765" spans="1:9" x14ac:dyDescent="0.3">
      <c r="A41765">
        <v>2</v>
      </c>
      <c r="B41765">
        <v>28</v>
      </c>
      <c r="C41765">
        <v>6</v>
      </c>
      <c r="D41765">
        <v>50</v>
      </c>
      <c r="E41765">
        <v>0</v>
      </c>
      <c r="F41765">
        <f t="shared" si="2608"/>
        <v>3.3260024623262114</v>
      </c>
      <c r="G41765">
        <f t="shared" si="2609"/>
        <v>3.4689844956245525E-2</v>
      </c>
      <c r="H41765">
        <f t="shared" si="2610"/>
        <v>3.5305825091994342E-2</v>
      </c>
      <c r="I41765">
        <f t="shared" si="2611"/>
        <v>0</v>
      </c>
    </row>
    <row r="41766" spans="1:9" x14ac:dyDescent="0.3">
      <c r="A41766">
        <v>2</v>
      </c>
      <c r="B41766">
        <v>26</v>
      </c>
      <c r="C41766">
        <v>3</v>
      </c>
      <c r="D41766">
        <v>76</v>
      </c>
      <c r="E41766">
        <v>0</v>
      </c>
      <c r="F41766">
        <f t="shared" si="2608"/>
        <v>2.0972537793902091</v>
      </c>
      <c r="G41766">
        <f t="shared" si="2609"/>
        <v>0.10936402597519877</v>
      </c>
      <c r="H41766">
        <f t="shared" si="2610"/>
        <v>0.11581949388897587</v>
      </c>
      <c r="I41766">
        <f t="shared" si="2611"/>
        <v>0</v>
      </c>
    </row>
    <row r="41767" spans="1:9" x14ac:dyDescent="0.3">
      <c r="A41767">
        <v>1</v>
      </c>
      <c r="B41767">
        <v>60</v>
      </c>
      <c r="C41767">
        <v>11</v>
      </c>
      <c r="D41767">
        <v>48</v>
      </c>
      <c r="E41767">
        <v>0</v>
      </c>
      <c r="F41767">
        <f t="shared" si="2608"/>
        <v>3.3326464780159766</v>
      </c>
      <c r="G41767">
        <f t="shared" si="2609"/>
        <v>3.4468046903964489E-2</v>
      </c>
      <c r="H41767">
        <f t="shared" si="2610"/>
        <v>3.5076082792174376E-2</v>
      </c>
      <c r="I41767">
        <f t="shared" si="2611"/>
        <v>0</v>
      </c>
    </row>
    <row r="41768" spans="1:9" x14ac:dyDescent="0.3">
      <c r="A41768">
        <v>1</v>
      </c>
      <c r="B41768">
        <v>29</v>
      </c>
      <c r="C41768">
        <v>4</v>
      </c>
      <c r="D41768">
        <v>63</v>
      </c>
      <c r="E41768">
        <v>0</v>
      </c>
      <c r="F41768">
        <f t="shared" si="2608"/>
        <v>2.4790268916661948</v>
      </c>
      <c r="G41768">
        <f t="shared" si="2609"/>
        <v>7.7341614485246415E-2</v>
      </c>
      <c r="H41768">
        <f t="shared" si="2610"/>
        <v>8.0496226189864295E-2</v>
      </c>
      <c r="I41768">
        <f t="shared" si="2611"/>
        <v>0</v>
      </c>
    </row>
    <row r="41769" spans="1:9" x14ac:dyDescent="0.3">
      <c r="A41769">
        <v>1</v>
      </c>
      <c r="B41769">
        <v>26</v>
      </c>
      <c r="C41769">
        <v>2</v>
      </c>
      <c r="D41769">
        <v>60</v>
      </c>
      <c r="E41769">
        <v>0</v>
      </c>
      <c r="F41769">
        <f t="shared" si="2608"/>
        <v>2.6099654780216008</v>
      </c>
      <c r="G41769">
        <f t="shared" si="2609"/>
        <v>6.8499806455514484E-2</v>
      </c>
      <c r="H41769">
        <f t="shared" si="2610"/>
        <v>7.0958881163289994E-2</v>
      </c>
      <c r="I41769">
        <f t="shared" si="2611"/>
        <v>0</v>
      </c>
    </row>
    <row r="41770" spans="1:9" x14ac:dyDescent="0.3">
      <c r="A41770">
        <v>1</v>
      </c>
      <c r="B41770">
        <v>52</v>
      </c>
      <c r="C41770">
        <v>21</v>
      </c>
      <c r="D41770">
        <v>54</v>
      </c>
      <c r="E41770">
        <v>0</v>
      </c>
      <c r="F41770">
        <f t="shared" si="2608"/>
        <v>2.9798584229567466</v>
      </c>
      <c r="G41770">
        <f t="shared" si="2609"/>
        <v>4.8344141836435608E-2</v>
      </c>
      <c r="H41770">
        <f t="shared" si="2610"/>
        <v>4.955180307097462E-2</v>
      </c>
      <c r="I41770">
        <f t="shared" si="2611"/>
        <v>0</v>
      </c>
    </row>
    <row r="41771" spans="1:9" x14ac:dyDescent="0.3">
      <c r="A41771">
        <v>1</v>
      </c>
      <c r="B41771">
        <v>27</v>
      </c>
      <c r="C41771">
        <v>1</v>
      </c>
      <c r="D41771">
        <v>48</v>
      </c>
      <c r="E41771">
        <v>0</v>
      </c>
      <c r="F41771">
        <f t="shared" si="2608"/>
        <v>3.1839709753646508</v>
      </c>
      <c r="G41771">
        <f t="shared" si="2609"/>
        <v>3.9773399074562427E-2</v>
      </c>
      <c r="H41771">
        <f t="shared" si="2610"/>
        <v>4.0585979743269746E-2</v>
      </c>
      <c r="I41771">
        <f t="shared" si="2611"/>
        <v>0</v>
      </c>
    </row>
    <row r="41772" spans="1:9" x14ac:dyDescent="0.3">
      <c r="A41772">
        <v>1</v>
      </c>
      <c r="B41772">
        <v>40</v>
      </c>
      <c r="C41772">
        <v>12</v>
      </c>
      <c r="D41772">
        <v>79</v>
      </c>
      <c r="E41772">
        <v>0</v>
      </c>
      <c r="F41772">
        <f t="shared" si="2608"/>
        <v>1.7612907122205543</v>
      </c>
      <c r="G41772">
        <f t="shared" si="2609"/>
        <v>0.14662876089838842</v>
      </c>
      <c r="H41772">
        <f t="shared" si="2610"/>
        <v>0.15856061034101299</v>
      </c>
      <c r="I41772">
        <f t="shared" si="2611"/>
        <v>0</v>
      </c>
    </row>
    <row r="41773" spans="1:9" x14ac:dyDescent="0.3">
      <c r="A41773">
        <v>1</v>
      </c>
      <c r="B41773">
        <v>52</v>
      </c>
      <c r="C41773">
        <v>15</v>
      </c>
      <c r="D41773">
        <v>65</v>
      </c>
      <c r="E41773">
        <v>0</v>
      </c>
      <c r="F41773">
        <f t="shared" si="2608"/>
        <v>2.4773693484457344</v>
      </c>
      <c r="G41773">
        <f t="shared" si="2609"/>
        <v>7.7459979482129807E-2</v>
      </c>
      <c r="H41773">
        <f t="shared" si="2610"/>
        <v>8.0624521333257787E-2</v>
      </c>
      <c r="I41773">
        <f t="shared" si="2611"/>
        <v>0</v>
      </c>
    </row>
    <row r="41774" spans="1:9" x14ac:dyDescent="0.3">
      <c r="A41774">
        <v>1</v>
      </c>
      <c r="B41774">
        <v>28</v>
      </c>
      <c r="C41774">
        <v>1</v>
      </c>
      <c r="D41774">
        <v>50</v>
      </c>
      <c r="E41774">
        <v>0</v>
      </c>
      <c r="F41774">
        <f t="shared" si="2608"/>
        <v>3.0949733801250914</v>
      </c>
      <c r="G41774">
        <f t="shared" si="2609"/>
        <v>4.3315074929628591E-2</v>
      </c>
      <c r="H41774">
        <f t="shared" si="2610"/>
        <v>4.4281173639292022E-2</v>
      </c>
      <c r="I41774">
        <f t="shared" si="2611"/>
        <v>0</v>
      </c>
    </row>
    <row r="41775" spans="1:9" x14ac:dyDescent="0.3">
      <c r="A41775">
        <v>1</v>
      </c>
      <c r="B41775">
        <v>39</v>
      </c>
      <c r="C41775">
        <v>10</v>
      </c>
      <c r="D41775">
        <v>69</v>
      </c>
      <c r="E41775">
        <v>0</v>
      </c>
      <c r="F41775">
        <f t="shared" si="2608"/>
        <v>2.2330297284134026</v>
      </c>
      <c r="G41775">
        <f t="shared" si="2609"/>
        <v>9.682337163140238E-2</v>
      </c>
      <c r="H41775">
        <f t="shared" si="2610"/>
        <v>0.10183714295558131</v>
      </c>
      <c r="I41775">
        <f t="shared" si="2611"/>
        <v>0</v>
      </c>
    </row>
    <row r="41776" spans="1:9" x14ac:dyDescent="0.3">
      <c r="A41776">
        <v>1</v>
      </c>
      <c r="B41776">
        <v>37</v>
      </c>
      <c r="C41776">
        <v>7</v>
      </c>
      <c r="D41776">
        <v>53</v>
      </c>
      <c r="E41776">
        <v>0</v>
      </c>
      <c r="F41776">
        <f t="shared" si="2608"/>
        <v>2.985137050322455</v>
      </c>
      <c r="G41776">
        <f t="shared" si="2609"/>
        <v>4.810186627953171E-2</v>
      </c>
      <c r="H41776">
        <f t="shared" si="2610"/>
        <v>4.9297252310402453E-2</v>
      </c>
      <c r="I41776">
        <f t="shared" si="2611"/>
        <v>0</v>
      </c>
    </row>
    <row r="41777" spans="1:9" x14ac:dyDescent="0.3">
      <c r="A41777">
        <v>1</v>
      </c>
      <c r="B41777">
        <v>27</v>
      </c>
      <c r="C41777">
        <v>4</v>
      </c>
      <c r="D41777">
        <v>48</v>
      </c>
      <c r="E41777">
        <v>0</v>
      </c>
      <c r="F41777">
        <f t="shared" si="2608"/>
        <v>3.1758177024618757</v>
      </c>
      <c r="G41777">
        <f t="shared" si="2609"/>
        <v>4.0085955690650037E-2</v>
      </c>
      <c r="H41777">
        <f t="shared" si="2610"/>
        <v>4.091153570670792E-2</v>
      </c>
      <c r="I41777">
        <f t="shared" si="2611"/>
        <v>0</v>
      </c>
    </row>
    <row r="41778" spans="1:9" x14ac:dyDescent="0.3">
      <c r="A41778">
        <v>2</v>
      </c>
      <c r="B41778">
        <v>30</v>
      </c>
      <c r="C41778">
        <v>6</v>
      </c>
      <c r="D41778">
        <v>85</v>
      </c>
      <c r="E41778">
        <v>0</v>
      </c>
      <c r="F41778">
        <f t="shared" si="2608"/>
        <v>1.6859468873186012</v>
      </c>
      <c r="G41778">
        <f t="shared" si="2609"/>
        <v>0.15630960784000594</v>
      </c>
      <c r="H41778">
        <f t="shared" si="2610"/>
        <v>0.16996968561986281</v>
      </c>
      <c r="I41778">
        <f t="shared" si="2611"/>
        <v>0</v>
      </c>
    </row>
    <row r="41779" spans="1:9" x14ac:dyDescent="0.3">
      <c r="A41779">
        <v>1</v>
      </c>
      <c r="B41779">
        <v>34</v>
      </c>
      <c r="C41779">
        <v>6</v>
      </c>
      <c r="D41779">
        <v>69</v>
      </c>
      <c r="E41779">
        <v>1</v>
      </c>
      <c r="F41779">
        <f t="shared" si="2608"/>
        <v>2.2172563530422682</v>
      </c>
      <c r="G41779">
        <f t="shared" si="2609"/>
        <v>9.82115304794072E-2</v>
      </c>
      <c r="H41779">
        <f t="shared" si="2610"/>
        <v>2.3206316521908064</v>
      </c>
      <c r="I41779">
        <f t="shared" si="2611"/>
        <v>0</v>
      </c>
    </row>
    <row r="41780" spans="1:9" x14ac:dyDescent="0.3">
      <c r="A41780">
        <v>1</v>
      </c>
      <c r="B41780">
        <v>47</v>
      </c>
      <c r="C41780">
        <v>13</v>
      </c>
      <c r="D41780">
        <v>77</v>
      </c>
      <c r="E41780">
        <v>0</v>
      </c>
      <c r="F41780">
        <f t="shared" si="2608"/>
        <v>1.8902015992789241</v>
      </c>
      <c r="G41780">
        <f t="shared" si="2609"/>
        <v>0.13122148492679594</v>
      </c>
      <c r="H41780">
        <f t="shared" si="2610"/>
        <v>0.14066705953595515</v>
      </c>
      <c r="I41780">
        <f t="shared" si="2611"/>
        <v>0</v>
      </c>
    </row>
    <row r="41781" spans="1:9" x14ac:dyDescent="0.3">
      <c r="A41781">
        <v>1</v>
      </c>
      <c r="B41781">
        <v>35</v>
      </c>
      <c r="C41781">
        <v>9</v>
      </c>
      <c r="D41781">
        <v>48</v>
      </c>
      <c r="E41781">
        <v>0</v>
      </c>
      <c r="F41781">
        <f t="shared" si="2608"/>
        <v>3.2048599637436528</v>
      </c>
      <c r="G41781">
        <f t="shared" si="2609"/>
        <v>3.8983242812290875E-2</v>
      </c>
      <c r="H41781">
        <f t="shared" si="2610"/>
        <v>3.9763432923799594E-2</v>
      </c>
      <c r="I41781">
        <f t="shared" si="2611"/>
        <v>0</v>
      </c>
    </row>
    <row r="41782" spans="1:9" x14ac:dyDescent="0.3">
      <c r="A41782">
        <v>1</v>
      </c>
      <c r="B41782">
        <v>28</v>
      </c>
      <c r="C41782">
        <v>3</v>
      </c>
      <c r="D41782">
        <v>47</v>
      </c>
      <c r="E41782">
        <v>0</v>
      </c>
      <c r="F41782">
        <f t="shared" si="2608"/>
        <v>3.2310275794883641</v>
      </c>
      <c r="G41782">
        <f t="shared" si="2609"/>
        <v>3.8014651119947777E-2</v>
      </c>
      <c r="H41782">
        <f t="shared" si="2610"/>
        <v>3.8756058286821493E-2</v>
      </c>
      <c r="I41782">
        <f t="shared" si="2611"/>
        <v>0</v>
      </c>
    </row>
    <row r="41783" spans="1:9" x14ac:dyDescent="0.3">
      <c r="A41783">
        <v>1</v>
      </c>
      <c r="B41783">
        <v>57</v>
      </c>
      <c r="C41783">
        <v>19</v>
      </c>
      <c r="D41783">
        <v>71</v>
      </c>
      <c r="E41783">
        <v>0</v>
      </c>
      <c r="F41783">
        <f t="shared" si="2608"/>
        <v>2.2101632945532899</v>
      </c>
      <c r="G41783">
        <f t="shared" si="2609"/>
        <v>9.8841527272527221E-2</v>
      </c>
      <c r="H41783">
        <f t="shared" si="2610"/>
        <v>0.10407415145971621</v>
      </c>
      <c r="I41783">
        <f t="shared" si="2611"/>
        <v>0</v>
      </c>
    </row>
    <row r="41784" spans="1:9" x14ac:dyDescent="0.3">
      <c r="A41784">
        <v>1</v>
      </c>
      <c r="B41784">
        <v>34</v>
      </c>
      <c r="C41784">
        <v>3</v>
      </c>
      <c r="D41784">
        <v>58</v>
      </c>
      <c r="E41784">
        <v>0</v>
      </c>
      <c r="F41784">
        <f t="shared" si="2608"/>
        <v>2.744205246261604</v>
      </c>
      <c r="G41784">
        <f t="shared" si="2609"/>
        <v>6.0414751578344368E-2</v>
      </c>
      <c r="H41784">
        <f t="shared" si="2610"/>
        <v>6.2316726169861662E-2</v>
      </c>
      <c r="I41784">
        <f t="shared" si="2611"/>
        <v>0</v>
      </c>
    </row>
    <row r="41785" spans="1:9" x14ac:dyDescent="0.3">
      <c r="A41785">
        <v>1</v>
      </c>
      <c r="B41785">
        <v>29</v>
      </c>
      <c r="C41785">
        <v>4</v>
      </c>
      <c r="D41785">
        <v>78</v>
      </c>
      <c r="E41785">
        <v>0</v>
      </c>
      <c r="F41785">
        <f t="shared" si="2608"/>
        <v>1.7715783185072476</v>
      </c>
      <c r="G41785">
        <f t="shared" si="2609"/>
        <v>0.14534615941430259</v>
      </c>
      <c r="H41785">
        <f t="shared" si="2610"/>
        <v>0.15705875683731263</v>
      </c>
      <c r="I41785">
        <f t="shared" si="2611"/>
        <v>0</v>
      </c>
    </row>
    <row r="41786" spans="1:9" x14ac:dyDescent="0.3">
      <c r="A41786">
        <v>1</v>
      </c>
      <c r="B41786">
        <v>38</v>
      </c>
      <c r="C41786">
        <v>7</v>
      </c>
      <c r="D41786">
        <v>59</v>
      </c>
      <c r="E41786">
        <v>0</v>
      </c>
      <c r="F41786">
        <f t="shared" si="2608"/>
        <v>2.707486502240509</v>
      </c>
      <c r="G41786">
        <f t="shared" si="2609"/>
        <v>6.2533037376923117E-2</v>
      </c>
      <c r="H41786">
        <f t="shared" si="2610"/>
        <v>6.457376162722786E-2</v>
      </c>
      <c r="I41786">
        <f t="shared" si="2611"/>
        <v>0</v>
      </c>
    </row>
    <row r="41787" spans="1:9" x14ac:dyDescent="0.3">
      <c r="A41787">
        <v>2</v>
      </c>
      <c r="B41787">
        <v>27</v>
      </c>
      <c r="C41787">
        <v>2</v>
      </c>
      <c r="D41787">
        <v>82</v>
      </c>
      <c r="E41787">
        <v>0</v>
      </c>
      <c r="F41787">
        <f t="shared" si="2608"/>
        <v>1.8223209889425229</v>
      </c>
      <c r="G41787">
        <f t="shared" si="2609"/>
        <v>0.13915560569699867</v>
      </c>
      <c r="H41787">
        <f t="shared" si="2610"/>
        <v>0.14984151759708439</v>
      </c>
      <c r="I41787">
        <f t="shared" si="2611"/>
        <v>0</v>
      </c>
    </row>
    <row r="41788" spans="1:9" x14ac:dyDescent="0.3">
      <c r="A41788">
        <v>1</v>
      </c>
      <c r="B41788">
        <v>38</v>
      </c>
      <c r="C41788">
        <v>10</v>
      </c>
      <c r="D41788">
        <v>47</v>
      </c>
      <c r="E41788">
        <v>0</v>
      </c>
      <c r="F41788">
        <f t="shared" si="2608"/>
        <v>3.2652920878648919</v>
      </c>
      <c r="G41788">
        <f t="shared" si="2609"/>
        <v>3.6781258800475836E-2</v>
      </c>
      <c r="H41788">
        <f t="shared" si="2610"/>
        <v>3.7474747391450271E-2</v>
      </c>
      <c r="I41788">
        <f t="shared" si="2611"/>
        <v>0</v>
      </c>
    </row>
    <row r="41789" spans="1:9" x14ac:dyDescent="0.3">
      <c r="A41789">
        <v>2</v>
      </c>
      <c r="B41789">
        <v>35</v>
      </c>
      <c r="C41789">
        <v>3</v>
      </c>
      <c r="D41789">
        <v>82</v>
      </c>
      <c r="E41789">
        <v>0</v>
      </c>
      <c r="F41789">
        <f t="shared" si="2608"/>
        <v>1.8622342807613324</v>
      </c>
      <c r="G41789">
        <f t="shared" si="2609"/>
        <v>0.13444284082912175</v>
      </c>
      <c r="H41789">
        <f t="shared" si="2610"/>
        <v>0.14438186475464915</v>
      </c>
      <c r="I41789">
        <f t="shared" si="2611"/>
        <v>0</v>
      </c>
    </row>
    <row r="41790" spans="1:9" x14ac:dyDescent="0.3">
      <c r="A41790">
        <v>2</v>
      </c>
      <c r="B41790">
        <v>29</v>
      </c>
      <c r="C41790">
        <v>4</v>
      </c>
      <c r="D41790">
        <v>73</v>
      </c>
      <c r="E41790">
        <v>0</v>
      </c>
      <c r="F41790">
        <f t="shared" si="2608"/>
        <v>2.252012379932641</v>
      </c>
      <c r="G41790">
        <f t="shared" si="2609"/>
        <v>9.5176022437252566E-2</v>
      </c>
      <c r="H41790">
        <f t="shared" si="2610"/>
        <v>0.10001485413044126</v>
      </c>
      <c r="I41790">
        <f t="shared" si="2611"/>
        <v>0</v>
      </c>
    </row>
    <row r="41791" spans="1:9" x14ac:dyDescent="0.3">
      <c r="A41791">
        <v>1</v>
      </c>
      <c r="B41791">
        <v>40</v>
      </c>
      <c r="C41791">
        <v>5</v>
      </c>
      <c r="D41791">
        <v>82</v>
      </c>
      <c r="E41791">
        <v>0</v>
      </c>
      <c r="F41791">
        <f t="shared" si="2608"/>
        <v>1.6388253010285734</v>
      </c>
      <c r="G41791">
        <f t="shared" si="2609"/>
        <v>0.16262496744896632</v>
      </c>
      <c r="H41791">
        <f t="shared" si="2610"/>
        <v>0.17748324128099846</v>
      </c>
      <c r="I41791">
        <f t="shared" si="2611"/>
        <v>0</v>
      </c>
    </row>
    <row r="41792" spans="1:9" x14ac:dyDescent="0.3">
      <c r="A41792">
        <v>1</v>
      </c>
      <c r="B41792">
        <v>28</v>
      </c>
      <c r="C41792">
        <v>4</v>
      </c>
      <c r="D41792">
        <v>51</v>
      </c>
      <c r="E41792">
        <v>0</v>
      </c>
      <c r="F41792">
        <f t="shared" si="2608"/>
        <v>3.0396568690117198</v>
      </c>
      <c r="G41792">
        <f t="shared" si="2609"/>
        <v>4.5666122351545574E-2</v>
      </c>
      <c r="H41792">
        <f t="shared" si="2610"/>
        <v>4.6741692190658525E-2</v>
      </c>
      <c r="I41792">
        <f t="shared" si="2611"/>
        <v>0</v>
      </c>
    </row>
    <row r="41793" spans="1:9" x14ac:dyDescent="0.3">
      <c r="A41793">
        <v>1</v>
      </c>
      <c r="B41793">
        <v>44</v>
      </c>
      <c r="C41793">
        <v>10</v>
      </c>
      <c r="D41793">
        <v>67</v>
      </c>
      <c r="E41793">
        <v>0</v>
      </c>
      <c r="F41793">
        <f t="shared" si="2608"/>
        <v>2.3540006107427631</v>
      </c>
      <c r="G41793">
        <f t="shared" si="2609"/>
        <v>8.6748307472430883E-2</v>
      </c>
      <c r="H41793">
        <f t="shared" si="2610"/>
        <v>9.0743760006990748E-2</v>
      </c>
      <c r="I41793">
        <f t="shared" si="2611"/>
        <v>0</v>
      </c>
    </row>
    <row r="41794" spans="1:9" x14ac:dyDescent="0.3">
      <c r="A41794">
        <v>2</v>
      </c>
      <c r="B41794">
        <v>31</v>
      </c>
      <c r="C41794">
        <v>4</v>
      </c>
      <c r="D41794">
        <v>81</v>
      </c>
      <c r="E41794">
        <v>0</v>
      </c>
      <c r="F41794">
        <f t="shared" si="2608"/>
        <v>1.8853642366111369</v>
      </c>
      <c r="G41794">
        <f t="shared" si="2609"/>
        <v>0.13177394037008056</v>
      </c>
      <c r="H41794">
        <f t="shared" si="2610"/>
        <v>0.14130316086805114</v>
      </c>
      <c r="I41794">
        <f t="shared" si="2611"/>
        <v>0</v>
      </c>
    </row>
    <row r="41795" spans="1:9" x14ac:dyDescent="0.3">
      <c r="A41795">
        <v>1</v>
      </c>
      <c r="B41795">
        <v>31</v>
      </c>
      <c r="C41795">
        <v>2</v>
      </c>
      <c r="D41795">
        <v>56</v>
      </c>
      <c r="E41795">
        <v>0</v>
      </c>
      <c r="F41795">
        <f t="shared" ref="F41795:F41858" si="2612">$K$2+$K$3*A41795+$K$4*B41795+$K$5*C41795+$K$6*D41795</f>
        <v>2.8252628367721551</v>
      </c>
      <c r="G41795">
        <f t="shared" ref="G41795:G41858" si="2613">1/(1+EXP(F41795))</f>
        <v>5.5974188862174722E-2</v>
      </c>
      <c r="H41795">
        <f t="shared" ref="H41795:H41858" si="2614">-1*(E41795*LN(G41795)+(1-E41795)*LN(1-G41795))</f>
        <v>5.7601770903412161E-2</v>
      </c>
      <c r="I41795">
        <f t="shared" ref="I41795:I41858" si="2615">IF(G41795&gt;=0.5,1,0)</f>
        <v>0</v>
      </c>
    </row>
    <row r="41796" spans="1:9" x14ac:dyDescent="0.3">
      <c r="A41796">
        <v>1</v>
      </c>
      <c r="B41796">
        <v>33</v>
      </c>
      <c r="C41796">
        <v>2</v>
      </c>
      <c r="D41796">
        <v>78</v>
      </c>
      <c r="E41796">
        <v>0</v>
      </c>
      <c r="F41796">
        <f t="shared" si="2612"/>
        <v>1.7983293585022992</v>
      </c>
      <c r="G41796">
        <f t="shared" si="2613"/>
        <v>0.14205455269510692</v>
      </c>
      <c r="H41796">
        <f t="shared" si="2614"/>
        <v>0.15321476274527518</v>
      </c>
      <c r="I41796">
        <f t="shared" si="2615"/>
        <v>0</v>
      </c>
    </row>
    <row r="41797" spans="1:9" x14ac:dyDescent="0.3">
      <c r="A41797">
        <v>2</v>
      </c>
      <c r="B41797">
        <v>33</v>
      </c>
      <c r="C41797">
        <v>5</v>
      </c>
      <c r="D41797">
        <v>49</v>
      </c>
      <c r="E41797">
        <v>0</v>
      </c>
      <c r="F41797">
        <f t="shared" si="2612"/>
        <v>3.402527864079234</v>
      </c>
      <c r="G41797">
        <f t="shared" si="2613"/>
        <v>3.2216556043278673E-2</v>
      </c>
      <c r="H41797">
        <f t="shared" si="2614"/>
        <v>3.2746931654218159E-2</v>
      </c>
      <c r="I41797">
        <f t="shared" si="2615"/>
        <v>0</v>
      </c>
    </row>
    <row r="41798" spans="1:9" x14ac:dyDescent="0.3">
      <c r="A41798">
        <v>1</v>
      </c>
      <c r="B41798">
        <v>40</v>
      </c>
      <c r="C41798">
        <v>9</v>
      </c>
      <c r="D41798">
        <v>49</v>
      </c>
      <c r="E41798">
        <v>0</v>
      </c>
      <c r="F41798">
        <f t="shared" si="2612"/>
        <v>3.1843411314412249</v>
      </c>
      <c r="G41798">
        <f t="shared" si="2613"/>
        <v>3.9759264675757904E-2</v>
      </c>
      <c r="H41798">
        <f t="shared" si="2614"/>
        <v>4.0571259994031571E-2</v>
      </c>
      <c r="I41798">
        <f t="shared" si="2615"/>
        <v>0</v>
      </c>
    </row>
    <row r="41799" spans="1:9" x14ac:dyDescent="0.3">
      <c r="A41799">
        <v>1</v>
      </c>
      <c r="B41799">
        <v>47</v>
      </c>
      <c r="C41799">
        <v>6</v>
      </c>
      <c r="D41799">
        <v>80</v>
      </c>
      <c r="E41799">
        <v>0</v>
      </c>
      <c r="F41799">
        <f t="shared" si="2612"/>
        <v>1.7677361880869427</v>
      </c>
      <c r="G41799">
        <f t="shared" si="2613"/>
        <v>0.14582408200737515</v>
      </c>
      <c r="H41799">
        <f t="shared" si="2614"/>
        <v>0.15761811344160209</v>
      </c>
      <c r="I41799">
        <f t="shared" si="2615"/>
        <v>0</v>
      </c>
    </row>
    <row r="41800" spans="1:9" x14ac:dyDescent="0.3">
      <c r="A41800">
        <v>2</v>
      </c>
      <c r="B41800">
        <v>36</v>
      </c>
      <c r="C41800">
        <v>5</v>
      </c>
      <c r="D41800">
        <v>65</v>
      </c>
      <c r="E41800">
        <v>0</v>
      </c>
      <c r="F41800">
        <f t="shared" si="2612"/>
        <v>2.6639026962545906</v>
      </c>
      <c r="G41800">
        <f t="shared" si="2613"/>
        <v>6.5137277318585179E-2</v>
      </c>
      <c r="H41800">
        <f t="shared" si="2614"/>
        <v>6.7355581134246931E-2</v>
      </c>
      <c r="I41800">
        <f t="shared" si="2615"/>
        <v>0</v>
      </c>
    </row>
    <row r="41801" spans="1:9" x14ac:dyDescent="0.3">
      <c r="A41801">
        <v>1</v>
      </c>
      <c r="B41801">
        <v>26</v>
      </c>
      <c r="C41801">
        <v>1</v>
      </c>
      <c r="D41801">
        <v>61</v>
      </c>
      <c r="E41801">
        <v>0</v>
      </c>
      <c r="F41801">
        <f t="shared" si="2612"/>
        <v>2.5655199974452625</v>
      </c>
      <c r="G41801">
        <f t="shared" si="2613"/>
        <v>7.139073211323177E-2</v>
      </c>
      <c r="H41801">
        <f t="shared" si="2614"/>
        <v>7.4067222952077627E-2</v>
      </c>
      <c r="I41801">
        <f t="shared" si="2615"/>
        <v>0</v>
      </c>
    </row>
    <row r="41802" spans="1:9" x14ac:dyDescent="0.3">
      <c r="A41802">
        <v>1</v>
      </c>
      <c r="B41802">
        <v>52</v>
      </c>
      <c r="C41802">
        <v>21</v>
      </c>
      <c r="D41802">
        <v>82</v>
      </c>
      <c r="E41802">
        <v>1</v>
      </c>
      <c r="F41802">
        <f t="shared" si="2612"/>
        <v>1.6592877530600445</v>
      </c>
      <c r="G41802">
        <f t="shared" si="2613"/>
        <v>0.15985763079176848</v>
      </c>
      <c r="H41802">
        <f t="shared" si="2614"/>
        <v>1.8334716674134905</v>
      </c>
      <c r="I41802">
        <f t="shared" si="2615"/>
        <v>0</v>
      </c>
    </row>
    <row r="41803" spans="1:9" x14ac:dyDescent="0.3">
      <c r="A41803">
        <v>2</v>
      </c>
      <c r="B41803">
        <v>29</v>
      </c>
      <c r="C41803">
        <v>3</v>
      </c>
      <c r="D41803">
        <v>60</v>
      </c>
      <c r="E41803">
        <v>0</v>
      </c>
      <c r="F41803">
        <f t="shared" si="2612"/>
        <v>2.867852234304654</v>
      </c>
      <c r="G41803">
        <f t="shared" si="2613"/>
        <v>5.3765815034452255E-2</v>
      </c>
      <c r="H41803">
        <f t="shared" si="2614"/>
        <v>5.5265187748697819E-2</v>
      </c>
      <c r="I41803">
        <f t="shared" si="2615"/>
        <v>0</v>
      </c>
    </row>
    <row r="41804" spans="1:9" x14ac:dyDescent="0.3">
      <c r="A41804">
        <v>1</v>
      </c>
      <c r="B41804">
        <v>46</v>
      </c>
      <c r="C41804">
        <v>14</v>
      </c>
      <c r="D41804">
        <v>51</v>
      </c>
      <c r="E41804">
        <v>1</v>
      </c>
      <c r="F41804">
        <f t="shared" si="2612"/>
        <v>3.1083991539385418</v>
      </c>
      <c r="G41804">
        <f t="shared" si="2613"/>
        <v>4.276212454754108E-2</v>
      </c>
      <c r="H41804">
        <f t="shared" si="2614"/>
        <v>3.1521025086633809</v>
      </c>
      <c r="I41804">
        <f t="shared" si="2615"/>
        <v>0</v>
      </c>
    </row>
    <row r="41805" spans="1:9" x14ac:dyDescent="0.3">
      <c r="A41805">
        <v>1</v>
      </c>
      <c r="B41805">
        <v>35</v>
      </c>
      <c r="C41805">
        <v>7</v>
      </c>
      <c r="D41805">
        <v>48</v>
      </c>
      <c r="E41805">
        <v>0</v>
      </c>
      <c r="F41805">
        <f t="shared" si="2612"/>
        <v>3.2102954790121698</v>
      </c>
      <c r="G41805">
        <f t="shared" si="2613"/>
        <v>3.8780118618104625E-2</v>
      </c>
      <c r="H41805">
        <f t="shared" si="2614"/>
        <v>3.9552091415822159E-2</v>
      </c>
      <c r="I41805">
        <f t="shared" si="2615"/>
        <v>0</v>
      </c>
    </row>
    <row r="41806" spans="1:9" x14ac:dyDescent="0.3">
      <c r="A41806">
        <v>1</v>
      </c>
      <c r="B41806">
        <v>37</v>
      </c>
      <c r="C41806">
        <v>9</v>
      </c>
      <c r="D41806">
        <v>88</v>
      </c>
      <c r="E41806">
        <v>0</v>
      </c>
      <c r="F41806">
        <f t="shared" si="2612"/>
        <v>1.32898819768306</v>
      </c>
      <c r="G41806">
        <f t="shared" si="2613"/>
        <v>0.2093267784307716</v>
      </c>
      <c r="H41806">
        <f t="shared" si="2614"/>
        <v>0.23487051721805566</v>
      </c>
      <c r="I41806">
        <f t="shared" si="2615"/>
        <v>0</v>
      </c>
    </row>
    <row r="41807" spans="1:9" x14ac:dyDescent="0.3">
      <c r="A41807">
        <v>1</v>
      </c>
      <c r="B41807">
        <v>30</v>
      </c>
      <c r="C41807">
        <v>3</v>
      </c>
      <c r="D41807">
        <v>61</v>
      </c>
      <c r="E41807">
        <v>0</v>
      </c>
      <c r="F41807">
        <f t="shared" si="2612"/>
        <v>2.5814000069032801</v>
      </c>
      <c r="G41807">
        <f t="shared" si="2613"/>
        <v>7.0345119992838212E-2</v>
      </c>
      <c r="H41807">
        <f t="shared" si="2614"/>
        <v>7.2941858474772858E-2</v>
      </c>
      <c r="I41807">
        <f t="shared" si="2615"/>
        <v>0</v>
      </c>
    </row>
    <row r="41808" spans="1:9" x14ac:dyDescent="0.3">
      <c r="A41808">
        <v>1</v>
      </c>
      <c r="B41808">
        <v>57</v>
      </c>
      <c r="C41808">
        <v>31</v>
      </c>
      <c r="D41808">
        <v>47</v>
      </c>
      <c r="E41808">
        <v>0</v>
      </c>
      <c r="F41808">
        <f t="shared" si="2612"/>
        <v>3.3094679199965062</v>
      </c>
      <c r="G41808">
        <f t="shared" si="2613"/>
        <v>3.5247808325848971E-2</v>
      </c>
      <c r="H41808">
        <f t="shared" si="2614"/>
        <v>3.588400681352881E-2</v>
      </c>
      <c r="I41808">
        <f t="shared" si="2615"/>
        <v>0</v>
      </c>
    </row>
    <row r="41809" spans="1:9" x14ac:dyDescent="0.3">
      <c r="A41809">
        <v>1</v>
      </c>
      <c r="B41809">
        <v>34</v>
      </c>
      <c r="C41809">
        <v>3</v>
      </c>
      <c r="D41809">
        <v>52</v>
      </c>
      <c r="E41809">
        <v>0</v>
      </c>
      <c r="F41809">
        <f t="shared" si="2612"/>
        <v>3.027184675525183</v>
      </c>
      <c r="G41809">
        <f t="shared" si="2613"/>
        <v>4.6212760077243328E-2</v>
      </c>
      <c r="H41809">
        <f t="shared" si="2614"/>
        <v>4.7314651355166729E-2</v>
      </c>
      <c r="I41809">
        <f t="shared" si="2615"/>
        <v>0</v>
      </c>
    </row>
    <row r="41810" spans="1:9" x14ac:dyDescent="0.3">
      <c r="A41810">
        <v>1</v>
      </c>
      <c r="B41810">
        <v>34</v>
      </c>
      <c r="C41810">
        <v>8</v>
      </c>
      <c r="D41810">
        <v>57</v>
      </c>
      <c r="E41810">
        <v>0</v>
      </c>
      <c r="F41810">
        <f t="shared" si="2612"/>
        <v>2.7777796963009092</v>
      </c>
      <c r="G41810">
        <f t="shared" si="2613"/>
        <v>5.8536797144007113E-2</v>
      </c>
      <c r="H41810">
        <f t="shared" si="2614"/>
        <v>6.0320015179255025E-2</v>
      </c>
      <c r="I41810">
        <f t="shared" si="2615"/>
        <v>0</v>
      </c>
    </row>
    <row r="41811" spans="1:9" x14ac:dyDescent="0.3">
      <c r="A41811">
        <v>1</v>
      </c>
      <c r="B41811">
        <v>28</v>
      </c>
      <c r="C41811">
        <v>4</v>
      </c>
      <c r="D41811">
        <v>84</v>
      </c>
      <c r="E41811">
        <v>0</v>
      </c>
      <c r="F41811">
        <f t="shared" si="2612"/>
        <v>1.4832700080620356</v>
      </c>
      <c r="G41811">
        <f t="shared" si="2613"/>
        <v>0.18493401188176528</v>
      </c>
      <c r="H41811">
        <f t="shared" si="2614"/>
        <v>0.20448620200268736</v>
      </c>
      <c r="I41811">
        <f t="shared" si="2615"/>
        <v>0</v>
      </c>
    </row>
    <row r="41812" spans="1:9" x14ac:dyDescent="0.3">
      <c r="A41812">
        <v>1</v>
      </c>
      <c r="B41812">
        <v>35</v>
      </c>
      <c r="C41812">
        <v>3</v>
      </c>
      <c r="D41812">
        <v>46</v>
      </c>
      <c r="E41812">
        <v>0</v>
      </c>
      <c r="F41812">
        <f t="shared" si="2612"/>
        <v>3.315492985970395</v>
      </c>
      <c r="G41812">
        <f t="shared" si="2613"/>
        <v>3.5043496270415149E-2</v>
      </c>
      <c r="H41812">
        <f t="shared" si="2614"/>
        <v>3.5672252514360347E-2</v>
      </c>
      <c r="I41812">
        <f t="shared" si="2615"/>
        <v>0</v>
      </c>
    </row>
    <row r="41813" spans="1:9" x14ac:dyDescent="0.3">
      <c r="A41813">
        <v>2</v>
      </c>
      <c r="B41813">
        <v>32</v>
      </c>
      <c r="C41813">
        <v>2</v>
      </c>
      <c r="D41813">
        <v>80</v>
      </c>
      <c r="E41813">
        <v>0</v>
      </c>
      <c r="F41813">
        <f t="shared" si="2612"/>
        <v>1.9432918712718834</v>
      </c>
      <c r="G41813">
        <f t="shared" si="2613"/>
        <v>0.12528665542262341</v>
      </c>
      <c r="H41813">
        <f t="shared" si="2614"/>
        <v>0.13385905249643984</v>
      </c>
      <c r="I41813">
        <f t="shared" si="2615"/>
        <v>0</v>
      </c>
    </row>
    <row r="41814" spans="1:9" x14ac:dyDescent="0.3">
      <c r="A41814">
        <v>1</v>
      </c>
      <c r="B41814">
        <v>27</v>
      </c>
      <c r="C41814">
        <v>5</v>
      </c>
      <c r="D41814">
        <v>79</v>
      </c>
      <c r="E41814">
        <v>0</v>
      </c>
      <c r="F41814">
        <f t="shared" si="2612"/>
        <v>1.7110395602991257</v>
      </c>
      <c r="G41814">
        <f t="shared" si="2613"/>
        <v>0.15302892863130735</v>
      </c>
      <c r="H41814">
        <f t="shared" si="2614"/>
        <v>0.16608873914157751</v>
      </c>
      <c r="I41814">
        <f t="shared" si="2615"/>
        <v>0</v>
      </c>
    </row>
    <row r="41815" spans="1:9" x14ac:dyDescent="0.3">
      <c r="A41815">
        <v>1</v>
      </c>
      <c r="B41815">
        <v>33</v>
      </c>
      <c r="C41815">
        <v>4</v>
      </c>
      <c r="D41815">
        <v>59</v>
      </c>
      <c r="E41815">
        <v>0</v>
      </c>
      <c r="F41815">
        <f t="shared" si="2612"/>
        <v>2.6889953692351156</v>
      </c>
      <c r="G41815">
        <f t="shared" si="2613"/>
        <v>6.3625845589268315E-2</v>
      </c>
      <c r="H41815">
        <f t="shared" si="2614"/>
        <v>6.5740144760038671E-2</v>
      </c>
      <c r="I41815">
        <f t="shared" si="2615"/>
        <v>0</v>
      </c>
    </row>
    <row r="41816" spans="1:9" x14ac:dyDescent="0.3">
      <c r="A41816">
        <v>1</v>
      </c>
      <c r="B41816">
        <v>40</v>
      </c>
      <c r="C41816">
        <v>6</v>
      </c>
      <c r="D41816">
        <v>85</v>
      </c>
      <c r="E41816">
        <v>0</v>
      </c>
      <c r="F41816">
        <f t="shared" si="2612"/>
        <v>1.494617828762526</v>
      </c>
      <c r="G41816">
        <f t="shared" si="2613"/>
        <v>0.18322962801702067</v>
      </c>
      <c r="H41816">
        <f t="shared" si="2614"/>
        <v>0.20239728607191926</v>
      </c>
      <c r="I41816">
        <f t="shared" si="2615"/>
        <v>0</v>
      </c>
    </row>
    <row r="41817" spans="1:9" x14ac:dyDescent="0.3">
      <c r="A41817">
        <v>1</v>
      </c>
      <c r="B41817">
        <v>28</v>
      </c>
      <c r="C41817">
        <v>4</v>
      </c>
      <c r="D41817">
        <v>46</v>
      </c>
      <c r="E41817">
        <v>0</v>
      </c>
      <c r="F41817">
        <f t="shared" si="2612"/>
        <v>3.2754730600647024</v>
      </c>
      <c r="G41817">
        <f t="shared" si="2613"/>
        <v>3.6422259415539941E-2</v>
      </c>
      <c r="H41817">
        <f t="shared" si="2614"/>
        <v>3.7102108773428899E-2</v>
      </c>
      <c r="I41817">
        <f t="shared" si="2615"/>
        <v>0</v>
      </c>
    </row>
    <row r="41818" spans="1:9" x14ac:dyDescent="0.3">
      <c r="A41818">
        <v>1</v>
      </c>
      <c r="B41818">
        <v>29</v>
      </c>
      <c r="C41818">
        <v>4</v>
      </c>
      <c r="D41818">
        <v>71</v>
      </c>
      <c r="E41818">
        <v>0</v>
      </c>
      <c r="F41818">
        <f t="shared" si="2612"/>
        <v>2.101720985981423</v>
      </c>
      <c r="G41818">
        <f t="shared" si="2613"/>
        <v>0.10892966296628165</v>
      </c>
      <c r="H41818">
        <f t="shared" si="2614"/>
        <v>0.11533191295060639</v>
      </c>
      <c r="I41818">
        <f t="shared" si="2615"/>
        <v>0</v>
      </c>
    </row>
    <row r="41819" spans="1:9" x14ac:dyDescent="0.3">
      <c r="A41819">
        <v>1</v>
      </c>
      <c r="B41819">
        <v>41</v>
      </c>
      <c r="C41819">
        <v>9</v>
      </c>
      <c r="D41819">
        <v>49</v>
      </c>
      <c r="E41819">
        <v>0</v>
      </c>
      <c r="F41819">
        <f t="shared" si="2612"/>
        <v>3.1896700126228579</v>
      </c>
      <c r="G41819">
        <f t="shared" si="2613"/>
        <v>3.9556314398812825E-2</v>
      </c>
      <c r="H41819">
        <f t="shared" si="2614"/>
        <v>4.0359928787833101E-2</v>
      </c>
      <c r="I41819">
        <f t="shared" si="2615"/>
        <v>0</v>
      </c>
    </row>
    <row r="41820" spans="1:9" x14ac:dyDescent="0.3">
      <c r="A41820">
        <v>2</v>
      </c>
      <c r="B41820">
        <v>34</v>
      </c>
      <c r="C41820">
        <v>2</v>
      </c>
      <c r="D41820">
        <v>49</v>
      </c>
      <c r="E41820">
        <v>0</v>
      </c>
      <c r="F41820">
        <f t="shared" si="2612"/>
        <v>3.416010018163643</v>
      </c>
      <c r="G41820">
        <f t="shared" si="2613"/>
        <v>3.1798841425698006E-2</v>
      </c>
      <c r="H41820">
        <f t="shared" si="2614"/>
        <v>3.231540485021709E-2</v>
      </c>
      <c r="I41820">
        <f t="shared" si="2615"/>
        <v>0</v>
      </c>
    </row>
    <row r="41821" spans="1:9" x14ac:dyDescent="0.3">
      <c r="A41821">
        <v>1</v>
      </c>
      <c r="B41821">
        <v>30</v>
      </c>
      <c r="C41821">
        <v>2</v>
      </c>
      <c r="D41821">
        <v>56</v>
      </c>
      <c r="E41821">
        <v>0</v>
      </c>
      <c r="F41821">
        <f t="shared" si="2612"/>
        <v>2.8199339555905212</v>
      </c>
      <c r="G41821">
        <f t="shared" si="2613"/>
        <v>5.6256439877268319E-2</v>
      </c>
      <c r="H41821">
        <f t="shared" si="2614"/>
        <v>5.7900802153197047E-2</v>
      </c>
      <c r="I41821">
        <f t="shared" si="2615"/>
        <v>0</v>
      </c>
    </row>
    <row r="41822" spans="1:9" x14ac:dyDescent="0.3">
      <c r="A41822">
        <v>2</v>
      </c>
      <c r="B41822">
        <v>36</v>
      </c>
      <c r="C41822">
        <v>3</v>
      </c>
      <c r="D41822">
        <v>49</v>
      </c>
      <c r="E41822">
        <v>0</v>
      </c>
      <c r="F41822">
        <f t="shared" si="2612"/>
        <v>3.4239500228926509</v>
      </c>
      <c r="G41822">
        <f t="shared" si="2613"/>
        <v>3.1555293812223155E-2</v>
      </c>
      <c r="H41822">
        <f t="shared" si="2614"/>
        <v>3.2063889981969657E-2</v>
      </c>
      <c r="I41822">
        <f t="shared" si="2615"/>
        <v>0</v>
      </c>
    </row>
    <row r="41823" spans="1:9" x14ac:dyDescent="0.3">
      <c r="A41823">
        <v>1</v>
      </c>
      <c r="B41823">
        <v>30</v>
      </c>
      <c r="C41823">
        <v>3</v>
      </c>
      <c r="D41823">
        <v>49</v>
      </c>
      <c r="E41823">
        <v>0</v>
      </c>
      <c r="F41823">
        <f t="shared" si="2612"/>
        <v>3.1473588654304381</v>
      </c>
      <c r="G41823">
        <f t="shared" si="2613"/>
        <v>4.1195472485254785E-2</v>
      </c>
      <c r="H41823">
        <f t="shared" si="2614"/>
        <v>4.2068054369284028E-2</v>
      </c>
      <c r="I41823">
        <f t="shared" si="2615"/>
        <v>0</v>
      </c>
    </row>
    <row r="41824" spans="1:9" x14ac:dyDescent="0.3">
      <c r="A41824">
        <v>2</v>
      </c>
      <c r="B41824">
        <v>33</v>
      </c>
      <c r="C41824">
        <v>8</v>
      </c>
      <c r="D41824">
        <v>85</v>
      </c>
      <c r="E41824">
        <v>0</v>
      </c>
      <c r="F41824">
        <f t="shared" si="2612"/>
        <v>1.6964980155949849</v>
      </c>
      <c r="G41824">
        <f t="shared" si="2613"/>
        <v>0.15492319802969529</v>
      </c>
      <c r="H41824">
        <f t="shared" si="2614"/>
        <v>0.16832776584951431</v>
      </c>
      <c r="I41824">
        <f t="shared" si="2615"/>
        <v>0</v>
      </c>
    </row>
    <row r="41825" spans="1:9" x14ac:dyDescent="0.3">
      <c r="A41825">
        <v>1</v>
      </c>
      <c r="B41825">
        <v>31</v>
      </c>
      <c r="C41825">
        <v>5</v>
      </c>
      <c r="D41825">
        <v>45</v>
      </c>
      <c r="E41825">
        <v>0</v>
      </c>
      <c r="F41825">
        <f t="shared" si="2612"/>
        <v>3.3359051841859415</v>
      </c>
      <c r="G41825">
        <f t="shared" si="2613"/>
        <v>3.435976152870894E-2</v>
      </c>
      <c r="H41825">
        <f t="shared" si="2614"/>
        <v>3.4963938079401624E-2</v>
      </c>
      <c r="I41825">
        <f t="shared" si="2615"/>
        <v>0</v>
      </c>
    </row>
    <row r="41826" spans="1:9" x14ac:dyDescent="0.3">
      <c r="A41826">
        <v>1</v>
      </c>
      <c r="B41826">
        <v>39</v>
      </c>
      <c r="C41826">
        <v>3</v>
      </c>
      <c r="D41826">
        <v>52</v>
      </c>
      <c r="E41826">
        <v>0</v>
      </c>
      <c r="F41826">
        <f t="shared" si="2612"/>
        <v>3.0538290814333506</v>
      </c>
      <c r="G41826">
        <f t="shared" si="2613"/>
        <v>4.5052448686938834E-2</v>
      </c>
      <c r="H41826">
        <f t="shared" si="2614"/>
        <v>4.609886010060562E-2</v>
      </c>
      <c r="I41826">
        <f t="shared" si="2615"/>
        <v>0</v>
      </c>
    </row>
    <row r="41827" spans="1:9" x14ac:dyDescent="0.3">
      <c r="A41827">
        <v>1</v>
      </c>
      <c r="B41827">
        <v>34</v>
      </c>
      <c r="C41827">
        <v>7</v>
      </c>
      <c r="D41827">
        <v>85</v>
      </c>
      <c r="E41827">
        <v>0</v>
      </c>
      <c r="F41827">
        <f t="shared" si="2612"/>
        <v>1.4599267840384664</v>
      </c>
      <c r="G41827">
        <f t="shared" si="2613"/>
        <v>0.18847852365965054</v>
      </c>
      <c r="H41827">
        <f t="shared" si="2614"/>
        <v>0.20884442738649439</v>
      </c>
      <c r="I41827">
        <f t="shared" si="2615"/>
        <v>0</v>
      </c>
    </row>
    <row r="41828" spans="1:9" x14ac:dyDescent="0.3">
      <c r="A41828">
        <v>1</v>
      </c>
      <c r="B41828">
        <v>42</v>
      </c>
      <c r="C41828">
        <v>8</v>
      </c>
      <c r="D41828">
        <v>53</v>
      </c>
      <c r="E41828">
        <v>0</v>
      </c>
      <c r="F41828">
        <f t="shared" si="2612"/>
        <v>3.0090636985963637</v>
      </c>
      <c r="G41828">
        <f t="shared" si="2613"/>
        <v>4.701808110311493E-2</v>
      </c>
      <c r="H41828">
        <f t="shared" si="2614"/>
        <v>4.8159348333855059E-2</v>
      </c>
      <c r="I41828">
        <f t="shared" si="2615"/>
        <v>0</v>
      </c>
    </row>
    <row r="41829" spans="1:9" x14ac:dyDescent="0.3">
      <c r="A41829">
        <v>1</v>
      </c>
      <c r="B41829">
        <v>39</v>
      </c>
      <c r="C41829">
        <v>12</v>
      </c>
      <c r="D41829">
        <v>59</v>
      </c>
      <c r="E41829">
        <v>0</v>
      </c>
      <c r="F41829">
        <f t="shared" si="2612"/>
        <v>2.6992265952508507</v>
      </c>
      <c r="G41829">
        <f t="shared" si="2613"/>
        <v>6.3019008330191431E-2</v>
      </c>
      <c r="H41829">
        <f t="shared" si="2614"/>
        <v>6.5092283321088504E-2</v>
      </c>
      <c r="I41829">
        <f t="shared" si="2615"/>
        <v>0</v>
      </c>
    </row>
    <row r="41830" spans="1:9" x14ac:dyDescent="0.3">
      <c r="A41830">
        <v>2</v>
      </c>
      <c r="B41830">
        <v>34</v>
      </c>
      <c r="C41830">
        <v>10</v>
      </c>
      <c r="D41830">
        <v>49</v>
      </c>
      <c r="E41830">
        <v>0</v>
      </c>
      <c r="F41830">
        <f t="shared" si="2612"/>
        <v>3.3942679570895766</v>
      </c>
      <c r="G41830">
        <f t="shared" si="2613"/>
        <v>3.2475086240150663E-2</v>
      </c>
      <c r="H41830">
        <f t="shared" si="2614"/>
        <v>3.3014103753567552E-2</v>
      </c>
      <c r="I41830">
        <f t="shared" si="2615"/>
        <v>0</v>
      </c>
    </row>
    <row r="41831" spans="1:9" x14ac:dyDescent="0.3">
      <c r="A41831">
        <v>1</v>
      </c>
      <c r="B41831">
        <v>33</v>
      </c>
      <c r="C41831">
        <v>7</v>
      </c>
      <c r="D41831">
        <v>50</v>
      </c>
      <c r="E41831">
        <v>0</v>
      </c>
      <c r="F41831">
        <f t="shared" si="2612"/>
        <v>3.1053112402277097</v>
      </c>
      <c r="G41831">
        <f t="shared" si="2613"/>
        <v>4.2888702357435138E-2</v>
      </c>
      <c r="H41831">
        <f t="shared" si="2614"/>
        <v>4.3835595814247126E-2</v>
      </c>
      <c r="I41831">
        <f t="shared" si="2615"/>
        <v>0</v>
      </c>
    </row>
    <row r="41832" spans="1:9" x14ac:dyDescent="0.3">
      <c r="A41832">
        <v>1</v>
      </c>
      <c r="B41832">
        <v>40</v>
      </c>
      <c r="C41832">
        <v>5</v>
      </c>
      <c r="D41832">
        <v>47</v>
      </c>
      <c r="E41832">
        <v>0</v>
      </c>
      <c r="F41832">
        <f t="shared" si="2612"/>
        <v>3.2895386383994509</v>
      </c>
      <c r="G41832">
        <f t="shared" si="2613"/>
        <v>3.593182436331481E-2</v>
      </c>
      <c r="H41832">
        <f t="shared" si="2614"/>
        <v>3.6593265257428231E-2</v>
      </c>
      <c r="I41832">
        <f t="shared" si="2615"/>
        <v>0</v>
      </c>
    </row>
    <row r="41833" spans="1:9" x14ac:dyDescent="0.3">
      <c r="A41833">
        <v>1</v>
      </c>
      <c r="B41833">
        <v>35</v>
      </c>
      <c r="C41833">
        <v>3</v>
      </c>
      <c r="D41833">
        <v>48</v>
      </c>
      <c r="E41833">
        <v>0</v>
      </c>
      <c r="F41833">
        <f t="shared" si="2612"/>
        <v>3.2211665095492021</v>
      </c>
      <c r="G41833">
        <f t="shared" si="2613"/>
        <v>3.8376913297418061E-2</v>
      </c>
      <c r="H41833">
        <f t="shared" si="2614"/>
        <v>3.9132706855263974E-2</v>
      </c>
      <c r="I41833">
        <f t="shared" si="2615"/>
        <v>0</v>
      </c>
    </row>
    <row r="41834" spans="1:9" x14ac:dyDescent="0.3">
      <c r="A41834">
        <v>1</v>
      </c>
      <c r="B41834">
        <v>24</v>
      </c>
      <c r="C41834">
        <v>1</v>
      </c>
      <c r="D41834">
        <v>63</v>
      </c>
      <c r="E41834">
        <v>1</v>
      </c>
      <c r="F41834">
        <f t="shared" si="2612"/>
        <v>2.4605357586608023</v>
      </c>
      <c r="G41834">
        <f t="shared" si="2613"/>
        <v>7.867149538842734E-2</v>
      </c>
      <c r="H41834">
        <f t="shared" si="2614"/>
        <v>2.5424743824521583</v>
      </c>
      <c r="I41834">
        <f t="shared" si="2615"/>
        <v>0</v>
      </c>
    </row>
    <row r="41835" spans="1:9" x14ac:dyDescent="0.3">
      <c r="A41835">
        <v>1</v>
      </c>
      <c r="B41835">
        <v>47</v>
      </c>
      <c r="C41835">
        <v>7</v>
      </c>
      <c r="D41835">
        <v>78</v>
      </c>
      <c r="E41835">
        <v>0</v>
      </c>
      <c r="F41835">
        <f t="shared" si="2612"/>
        <v>1.8593449068738779</v>
      </c>
      <c r="G41835">
        <f t="shared" si="2613"/>
        <v>0.13477942666217546</v>
      </c>
      <c r="H41835">
        <f t="shared" si="2614"/>
        <v>0.1447708064783319</v>
      </c>
      <c r="I41835">
        <f t="shared" si="2615"/>
        <v>0</v>
      </c>
    </row>
    <row r="41836" spans="1:9" x14ac:dyDescent="0.3">
      <c r="A41836">
        <v>1</v>
      </c>
      <c r="B41836">
        <v>48</v>
      </c>
      <c r="C41836">
        <v>5</v>
      </c>
      <c r="D41836">
        <v>69</v>
      </c>
      <c r="E41836">
        <v>0</v>
      </c>
      <c r="F41836">
        <f t="shared" si="2612"/>
        <v>2.2945784472193962</v>
      </c>
      <c r="G41836">
        <f t="shared" si="2613"/>
        <v>9.1572968118849241E-2</v>
      </c>
      <c r="H41836">
        <f t="shared" si="2614"/>
        <v>9.6040711508378326E-2</v>
      </c>
      <c r="I41836">
        <f t="shared" si="2615"/>
        <v>0</v>
      </c>
    </row>
    <row r="41837" spans="1:9" x14ac:dyDescent="0.3">
      <c r="A41837">
        <v>3</v>
      </c>
      <c r="B41837">
        <v>31</v>
      </c>
      <c r="C41837">
        <v>6</v>
      </c>
      <c r="D41837">
        <v>69</v>
      </c>
      <c r="E41837">
        <v>0</v>
      </c>
      <c r="F41837">
        <f t="shared" si="2612"/>
        <v>2.690505450242191</v>
      </c>
      <c r="G41837">
        <f t="shared" si="2613"/>
        <v>6.353593785375973E-2</v>
      </c>
      <c r="H41837">
        <f t="shared" si="2614"/>
        <v>6.5644132477949618E-2</v>
      </c>
      <c r="I41837">
        <f t="shared" si="2615"/>
        <v>0</v>
      </c>
    </row>
    <row r="41838" spans="1:9" x14ac:dyDescent="0.3">
      <c r="A41838">
        <v>1</v>
      </c>
      <c r="B41838">
        <v>31</v>
      </c>
      <c r="C41838">
        <v>4</v>
      </c>
      <c r="D41838">
        <v>76</v>
      </c>
      <c r="E41838">
        <v>0</v>
      </c>
      <c r="F41838">
        <f t="shared" si="2612"/>
        <v>1.8765625572917082</v>
      </c>
      <c r="G41838">
        <f t="shared" si="2613"/>
        <v>0.1327842044592103</v>
      </c>
      <c r="H41838">
        <f t="shared" si="2614"/>
        <v>0.14246743404751838</v>
      </c>
      <c r="I41838">
        <f t="shared" si="2615"/>
        <v>0</v>
      </c>
    </row>
    <row r="41839" spans="1:9" x14ac:dyDescent="0.3">
      <c r="A41839">
        <v>4</v>
      </c>
      <c r="B41839">
        <v>27</v>
      </c>
      <c r="C41839">
        <v>3</v>
      </c>
      <c r="D41839">
        <v>83</v>
      </c>
      <c r="E41839">
        <v>0</v>
      </c>
      <c r="F41839">
        <f t="shared" si="2612"/>
        <v>2.2616757338424911</v>
      </c>
      <c r="G41839">
        <f t="shared" si="2613"/>
        <v>9.4347087310295924E-2</v>
      </c>
      <c r="H41839">
        <f t="shared" si="2614"/>
        <v>9.9099144916650117E-2</v>
      </c>
      <c r="I41839">
        <f t="shared" si="2615"/>
        <v>0</v>
      </c>
    </row>
    <row r="41840" spans="1:9" x14ac:dyDescent="0.3">
      <c r="A41840">
        <v>1</v>
      </c>
      <c r="B41840">
        <v>29</v>
      </c>
      <c r="C41840">
        <v>5</v>
      </c>
      <c r="D41840">
        <v>44</v>
      </c>
      <c r="E41840">
        <v>0</v>
      </c>
      <c r="F41840">
        <f t="shared" si="2612"/>
        <v>3.3724106600332702</v>
      </c>
      <c r="G41840">
        <f t="shared" si="2613"/>
        <v>3.3168914955017614E-2</v>
      </c>
      <c r="H41840">
        <f t="shared" si="2614"/>
        <v>3.3731478161433417E-2</v>
      </c>
      <c r="I41840">
        <f t="shared" si="2615"/>
        <v>0</v>
      </c>
    </row>
    <row r="41841" spans="1:9" x14ac:dyDescent="0.3">
      <c r="A41841">
        <v>2</v>
      </c>
      <c r="B41841">
        <v>30</v>
      </c>
      <c r="C41841">
        <v>3</v>
      </c>
      <c r="D41841">
        <v>78</v>
      </c>
      <c r="E41841">
        <v>0</v>
      </c>
      <c r="F41841">
        <f t="shared" si="2612"/>
        <v>2.0242428276955509</v>
      </c>
      <c r="G41841">
        <f t="shared" si="2613"/>
        <v>0.1166809856385</v>
      </c>
      <c r="H41841">
        <f t="shared" si="2614"/>
        <v>0.12406885895815736</v>
      </c>
      <c r="I41841">
        <f t="shared" si="2615"/>
        <v>0</v>
      </c>
    </row>
    <row r="41842" spans="1:9" x14ac:dyDescent="0.3">
      <c r="A41842">
        <v>1</v>
      </c>
      <c r="B41842">
        <v>41</v>
      </c>
      <c r="C41842">
        <v>11</v>
      </c>
      <c r="D41842">
        <v>59</v>
      </c>
      <c r="E41842">
        <v>0</v>
      </c>
      <c r="F41842">
        <f t="shared" si="2612"/>
        <v>2.7126021152483766</v>
      </c>
      <c r="G41842">
        <f t="shared" si="2613"/>
        <v>6.2233816833882981E-2</v>
      </c>
      <c r="H41842">
        <f t="shared" si="2614"/>
        <v>6.4254632727174604E-2</v>
      </c>
      <c r="I41842">
        <f t="shared" si="2615"/>
        <v>0</v>
      </c>
    </row>
    <row r="41843" spans="1:9" x14ac:dyDescent="0.3">
      <c r="A41843">
        <v>1</v>
      </c>
      <c r="B41843">
        <v>39</v>
      </c>
      <c r="C41843">
        <v>10</v>
      </c>
      <c r="D41843">
        <v>55</v>
      </c>
      <c r="E41843">
        <v>1</v>
      </c>
      <c r="F41843">
        <f t="shared" si="2612"/>
        <v>2.8933150633617539</v>
      </c>
      <c r="G41843">
        <f t="shared" si="2613"/>
        <v>5.248501442758069E-2</v>
      </c>
      <c r="H41843">
        <f t="shared" si="2614"/>
        <v>2.9472275896048132</v>
      </c>
      <c r="I41843">
        <f t="shared" si="2615"/>
        <v>0</v>
      </c>
    </row>
    <row r="41844" spans="1:9" x14ac:dyDescent="0.3">
      <c r="A41844">
        <v>2</v>
      </c>
      <c r="B41844">
        <v>43</v>
      </c>
      <c r="C41844">
        <v>16</v>
      </c>
      <c r="D41844">
        <v>50</v>
      </c>
      <c r="E41844">
        <v>0</v>
      </c>
      <c r="F41844">
        <f t="shared" si="2612"/>
        <v>3.3787581037081327</v>
      </c>
      <c r="G41844">
        <f t="shared" si="2613"/>
        <v>3.2965962513456244E-2</v>
      </c>
      <c r="H41844">
        <f t="shared" si="2614"/>
        <v>3.3521585092943992E-2</v>
      </c>
      <c r="I41844">
        <f t="shared" si="2615"/>
        <v>0</v>
      </c>
    </row>
    <row r="41845" spans="1:9" x14ac:dyDescent="0.3">
      <c r="A41845">
        <v>1</v>
      </c>
      <c r="B41845">
        <v>40</v>
      </c>
      <c r="C41845">
        <v>6</v>
      </c>
      <c r="D41845">
        <v>62</v>
      </c>
      <c r="E41845">
        <v>0</v>
      </c>
      <c r="F41845">
        <f t="shared" si="2612"/>
        <v>2.5793723076062451</v>
      </c>
      <c r="G41845">
        <f t="shared" si="2613"/>
        <v>7.0477840385166052E-2</v>
      </c>
      <c r="H41845">
        <f t="shared" si="2614"/>
        <v>7.3084631744585016E-2</v>
      </c>
      <c r="I41845">
        <f t="shared" si="2615"/>
        <v>0</v>
      </c>
    </row>
    <row r="41846" spans="1:9" x14ac:dyDescent="0.3">
      <c r="A41846">
        <v>1</v>
      </c>
      <c r="B41846">
        <v>39</v>
      </c>
      <c r="C41846">
        <v>7</v>
      </c>
      <c r="D41846">
        <v>47</v>
      </c>
      <c r="E41846">
        <v>0</v>
      </c>
      <c r="F41846">
        <f t="shared" si="2612"/>
        <v>3.2787742419493009</v>
      </c>
      <c r="G41846">
        <f t="shared" si="2613"/>
        <v>3.6306579334244735E-2</v>
      </c>
      <c r="H41846">
        <f t="shared" si="2614"/>
        <v>3.698206330835898E-2</v>
      </c>
      <c r="I41846">
        <f t="shared" si="2615"/>
        <v>0</v>
      </c>
    </row>
    <row r="41847" spans="1:9" x14ac:dyDescent="0.3">
      <c r="A41847">
        <v>1</v>
      </c>
      <c r="B41847">
        <v>28</v>
      </c>
      <c r="C41847">
        <v>3</v>
      </c>
      <c r="D41847">
        <v>56</v>
      </c>
      <c r="E41847">
        <v>0</v>
      </c>
      <c r="F41847">
        <f t="shared" si="2612"/>
        <v>2.8065584355929953</v>
      </c>
      <c r="G41847">
        <f t="shared" si="2613"/>
        <v>5.6970797619662665E-2</v>
      </c>
      <c r="H41847">
        <f t="shared" si="2614"/>
        <v>5.8658029298643576E-2</v>
      </c>
      <c r="I41847">
        <f t="shared" si="2615"/>
        <v>0</v>
      </c>
    </row>
    <row r="41848" spans="1:9" x14ac:dyDescent="0.3">
      <c r="A41848">
        <v>2</v>
      </c>
      <c r="B41848">
        <v>40</v>
      </c>
      <c r="C41848">
        <v>10</v>
      </c>
      <c r="D41848">
        <v>50</v>
      </c>
      <c r="E41848">
        <v>0</v>
      </c>
      <c r="F41848">
        <f t="shared" si="2612"/>
        <v>3.3790780059687813</v>
      </c>
      <c r="G41848">
        <f t="shared" si="2613"/>
        <v>3.2955765806332533E-2</v>
      </c>
      <c r="H41848">
        <f t="shared" si="2614"/>
        <v>3.3511040838067475E-2</v>
      </c>
      <c r="I41848">
        <f t="shared" si="2615"/>
        <v>0</v>
      </c>
    </row>
    <row r="41849" spans="1:9" x14ac:dyDescent="0.3">
      <c r="A41849">
        <v>1</v>
      </c>
      <c r="B41849">
        <v>55</v>
      </c>
      <c r="C41849">
        <v>16</v>
      </c>
      <c r="D41849">
        <v>45</v>
      </c>
      <c r="E41849">
        <v>0</v>
      </c>
      <c r="F41849">
        <f t="shared" si="2612"/>
        <v>3.4339029985683069</v>
      </c>
      <c r="G41849">
        <f t="shared" si="2613"/>
        <v>3.1252549303183941E-2</v>
      </c>
      <c r="H41849">
        <f t="shared" si="2614"/>
        <v>3.1751329856813268E-2</v>
      </c>
      <c r="I41849">
        <f t="shared" si="2615"/>
        <v>0</v>
      </c>
    </row>
    <row r="41850" spans="1:9" x14ac:dyDescent="0.3">
      <c r="A41850">
        <v>1</v>
      </c>
      <c r="B41850">
        <v>32</v>
      </c>
      <c r="C41850">
        <v>8</v>
      </c>
      <c r="D41850">
        <v>89</v>
      </c>
      <c r="E41850">
        <v>0</v>
      </c>
      <c r="F41850">
        <f t="shared" si="2612"/>
        <v>1.2578983111985531</v>
      </c>
      <c r="G41850">
        <f t="shared" si="2613"/>
        <v>0.22133589840002588</v>
      </c>
      <c r="H41850">
        <f t="shared" si="2614"/>
        <v>0.25017551788567033</v>
      </c>
      <c r="I41850">
        <f t="shared" si="2615"/>
        <v>0</v>
      </c>
    </row>
    <row r="41851" spans="1:9" x14ac:dyDescent="0.3">
      <c r="A41851">
        <v>4</v>
      </c>
      <c r="B41851">
        <v>34</v>
      </c>
      <c r="C41851">
        <v>7</v>
      </c>
      <c r="D41851">
        <v>55</v>
      </c>
      <c r="E41851">
        <v>0</v>
      </c>
      <c r="F41851">
        <f t="shared" si="2612"/>
        <v>3.6086775414735963</v>
      </c>
      <c r="G41851">
        <f t="shared" si="2613"/>
        <v>2.6373256067319995E-2</v>
      </c>
      <c r="H41851">
        <f t="shared" si="2614"/>
        <v>2.6727268568710126E-2</v>
      </c>
      <c r="I41851">
        <f t="shared" si="2615"/>
        <v>0</v>
      </c>
    </row>
    <row r="41852" spans="1:9" x14ac:dyDescent="0.3">
      <c r="A41852">
        <v>1</v>
      </c>
      <c r="B41852">
        <v>35</v>
      </c>
      <c r="C41852">
        <v>8</v>
      </c>
      <c r="D41852">
        <v>76</v>
      </c>
      <c r="E41852">
        <v>0</v>
      </c>
      <c r="F41852">
        <f t="shared" si="2612"/>
        <v>1.8870070514812087</v>
      </c>
      <c r="G41852">
        <f t="shared" si="2613"/>
        <v>0.13158610030065518</v>
      </c>
      <c r="H41852">
        <f t="shared" si="2614"/>
        <v>0.14108683500367281</v>
      </c>
      <c r="I41852">
        <f t="shared" si="2615"/>
        <v>0</v>
      </c>
    </row>
    <row r="41853" spans="1:9" x14ac:dyDescent="0.3">
      <c r="A41853">
        <v>1</v>
      </c>
      <c r="B41853">
        <v>32</v>
      </c>
      <c r="C41853">
        <v>4</v>
      </c>
      <c r="D41853">
        <v>50</v>
      </c>
      <c r="E41853">
        <v>0</v>
      </c>
      <c r="F41853">
        <f t="shared" si="2612"/>
        <v>3.10813563194885</v>
      </c>
      <c r="G41853">
        <f t="shared" si="2613"/>
        <v>4.2772912731390458E-2</v>
      </c>
      <c r="H41853">
        <f t="shared" si="2614"/>
        <v>4.3714624906388305E-2</v>
      </c>
      <c r="I41853">
        <f t="shared" si="2615"/>
        <v>0</v>
      </c>
    </row>
    <row r="41854" spans="1:9" x14ac:dyDescent="0.3">
      <c r="A41854">
        <v>1</v>
      </c>
      <c r="B41854">
        <v>30</v>
      </c>
      <c r="C41854">
        <v>2</v>
      </c>
      <c r="D41854">
        <v>49</v>
      </c>
      <c r="E41854">
        <v>0</v>
      </c>
      <c r="F41854">
        <f t="shared" si="2612"/>
        <v>3.150076623064697</v>
      </c>
      <c r="G41854">
        <f t="shared" si="2613"/>
        <v>4.1088259144476912E-2</v>
      </c>
      <c r="H41854">
        <f t="shared" si="2614"/>
        <v>4.1956240809939593E-2</v>
      </c>
      <c r="I41854">
        <f t="shared" si="2615"/>
        <v>0</v>
      </c>
    </row>
    <row r="41855" spans="1:9" x14ac:dyDescent="0.3">
      <c r="A41855">
        <v>1</v>
      </c>
      <c r="B41855">
        <v>33</v>
      </c>
      <c r="C41855">
        <v>6</v>
      </c>
      <c r="D41855">
        <v>58</v>
      </c>
      <c r="E41855">
        <v>0</v>
      </c>
      <c r="F41855">
        <f t="shared" si="2612"/>
        <v>2.7307230921771959</v>
      </c>
      <c r="G41855">
        <f t="shared" si="2613"/>
        <v>6.1184614458993543E-2</v>
      </c>
      <c r="H41855">
        <f t="shared" si="2614"/>
        <v>6.3136426621230812E-2</v>
      </c>
      <c r="I41855">
        <f t="shared" si="2615"/>
        <v>0</v>
      </c>
    </row>
    <row r="41856" spans="1:9" x14ac:dyDescent="0.3">
      <c r="A41856">
        <v>1</v>
      </c>
      <c r="B41856">
        <v>33</v>
      </c>
      <c r="C41856">
        <v>7</v>
      </c>
      <c r="D41856">
        <v>50</v>
      </c>
      <c r="E41856">
        <v>0</v>
      </c>
      <c r="F41856">
        <f t="shared" si="2612"/>
        <v>3.1053112402277097</v>
      </c>
      <c r="G41856">
        <f t="shared" si="2613"/>
        <v>4.2888702357435138E-2</v>
      </c>
      <c r="H41856">
        <f t="shared" si="2614"/>
        <v>4.3835595814247126E-2</v>
      </c>
      <c r="I41856">
        <f t="shared" si="2615"/>
        <v>0</v>
      </c>
    </row>
    <row r="41857" spans="1:9" x14ac:dyDescent="0.3">
      <c r="A41857">
        <v>1</v>
      </c>
      <c r="B41857">
        <v>27</v>
      </c>
      <c r="C41857">
        <v>4</v>
      </c>
      <c r="D41857">
        <v>86</v>
      </c>
      <c r="E41857">
        <v>0</v>
      </c>
      <c r="F41857">
        <f t="shared" si="2612"/>
        <v>1.3836146504592088</v>
      </c>
      <c r="G41857">
        <f t="shared" si="2613"/>
        <v>0.20042909840680742</v>
      </c>
      <c r="H41857">
        <f t="shared" si="2614"/>
        <v>0.22368006822217934</v>
      </c>
      <c r="I41857">
        <f t="shared" si="2615"/>
        <v>0</v>
      </c>
    </row>
    <row r="41858" spans="1:9" x14ac:dyDescent="0.3">
      <c r="A41858">
        <v>2</v>
      </c>
      <c r="B41858">
        <v>36</v>
      </c>
      <c r="C41858">
        <v>8</v>
      </c>
      <c r="D41858">
        <v>81</v>
      </c>
      <c r="E41858">
        <v>0</v>
      </c>
      <c r="F41858">
        <f t="shared" si="2612"/>
        <v>1.9011376119822714</v>
      </c>
      <c r="G41858">
        <f t="shared" si="2613"/>
        <v>0.12997977331428937</v>
      </c>
      <c r="H41858">
        <f t="shared" si="2614"/>
        <v>0.13923881853972769</v>
      </c>
      <c r="I41858">
        <f t="shared" si="2615"/>
        <v>0</v>
      </c>
    </row>
    <row r="41859" spans="1:9" x14ac:dyDescent="0.3">
      <c r="A41859">
        <v>2</v>
      </c>
      <c r="B41859">
        <v>33</v>
      </c>
      <c r="C41859">
        <v>7</v>
      </c>
      <c r="D41859">
        <v>60</v>
      </c>
      <c r="E41859">
        <v>0</v>
      </c>
      <c r="F41859">
        <f t="shared" ref="F41859:F41922" si="2616">$K$2+$K$3*A41859+$K$4*B41859+$K$5*C41859+$K$6*D41859</f>
        <v>2.8782967284941563</v>
      </c>
      <c r="G41859">
        <f t="shared" ref="G41859:G41922" si="2617">1/(1+EXP(F41859))</f>
        <v>5.3236920668529843E-2</v>
      </c>
      <c r="H41859">
        <f t="shared" ref="H41859:H41922" si="2618">-1*(E41859*LN(G41859)+(1-E41859)*LN(1-G41859))</f>
        <v>5.4706397316551116E-2</v>
      </c>
      <c r="I41859">
        <f t="shared" ref="I41859:I41922" si="2619">IF(G41859&gt;=0.5,1,0)</f>
        <v>0</v>
      </c>
    </row>
    <row r="41860" spans="1:9" x14ac:dyDescent="0.3">
      <c r="A41860">
        <v>1</v>
      </c>
      <c r="B41860">
        <v>37</v>
      </c>
      <c r="C41860">
        <v>3</v>
      </c>
      <c r="D41860">
        <v>57</v>
      </c>
      <c r="E41860">
        <v>0</v>
      </c>
      <c r="F41860">
        <f t="shared" si="2616"/>
        <v>2.8073551280171012</v>
      </c>
      <c r="G41860">
        <f t="shared" si="2617"/>
        <v>5.6928010323305307E-2</v>
      </c>
      <c r="H41860">
        <f t="shared" si="2618"/>
        <v>5.8612658141947584E-2</v>
      </c>
      <c r="I41860">
        <f t="shared" si="2619"/>
        <v>0</v>
      </c>
    </row>
    <row r="41861" spans="1:9" x14ac:dyDescent="0.3">
      <c r="A41861">
        <v>1</v>
      </c>
      <c r="B41861">
        <v>27</v>
      </c>
      <c r="C41861">
        <v>1</v>
      </c>
      <c r="D41861">
        <v>47</v>
      </c>
      <c r="E41861">
        <v>0</v>
      </c>
      <c r="F41861">
        <f t="shared" si="2616"/>
        <v>3.2311342135752472</v>
      </c>
      <c r="G41861">
        <f t="shared" si="2617"/>
        <v>3.8010751752816957E-2</v>
      </c>
      <c r="H41861">
        <f t="shared" si="2618"/>
        <v>3.8752004837117347E-2</v>
      </c>
      <c r="I41861">
        <f t="shared" si="2619"/>
        <v>0</v>
      </c>
    </row>
    <row r="41862" spans="1:9" x14ac:dyDescent="0.3">
      <c r="A41862">
        <v>1</v>
      </c>
      <c r="B41862">
        <v>34</v>
      </c>
      <c r="C41862">
        <v>3</v>
      </c>
      <c r="D41862">
        <v>48</v>
      </c>
      <c r="E41862">
        <v>1</v>
      </c>
      <c r="F41862">
        <f t="shared" si="2616"/>
        <v>3.2158376283675691</v>
      </c>
      <c r="G41862">
        <f t="shared" si="2617"/>
        <v>3.8574055489417114E-2</v>
      </c>
      <c r="H41862">
        <f t="shared" si="2618"/>
        <v>3.2551753660769505</v>
      </c>
      <c r="I41862">
        <f t="shared" si="2619"/>
        <v>0</v>
      </c>
    </row>
    <row r="41863" spans="1:9" x14ac:dyDescent="0.3">
      <c r="A41863">
        <v>1</v>
      </c>
      <c r="B41863">
        <v>25</v>
      </c>
      <c r="C41863">
        <v>1</v>
      </c>
      <c r="D41863">
        <v>77</v>
      </c>
      <c r="E41863">
        <v>0</v>
      </c>
      <c r="F41863">
        <f t="shared" si="2616"/>
        <v>1.8055793048940854</v>
      </c>
      <c r="G41863">
        <f t="shared" si="2617"/>
        <v>0.1411732559675358</v>
      </c>
      <c r="H41863">
        <f t="shared" si="2618"/>
        <v>0.15218807229743114</v>
      </c>
      <c r="I41863">
        <f t="shared" si="2619"/>
        <v>0</v>
      </c>
    </row>
    <row r="41864" spans="1:9" x14ac:dyDescent="0.3">
      <c r="A41864">
        <v>1</v>
      </c>
      <c r="B41864">
        <v>28</v>
      </c>
      <c r="C41864">
        <v>6</v>
      </c>
      <c r="D41864">
        <v>79</v>
      </c>
      <c r="E41864">
        <v>0</v>
      </c>
      <c r="F41864">
        <f t="shared" si="2616"/>
        <v>1.7136506838465015</v>
      </c>
      <c r="G41864">
        <f t="shared" si="2617"/>
        <v>0.15269080462688162</v>
      </c>
      <c r="H41864">
        <f t="shared" si="2618"/>
        <v>0.16568960327775153</v>
      </c>
      <c r="I41864">
        <f t="shared" si="2619"/>
        <v>0</v>
      </c>
    </row>
    <row r="41865" spans="1:9" x14ac:dyDescent="0.3">
      <c r="A41865">
        <v>1</v>
      </c>
      <c r="B41865">
        <v>33</v>
      </c>
      <c r="C41865">
        <v>1</v>
      </c>
      <c r="D41865">
        <v>48</v>
      </c>
      <c r="E41865">
        <v>0</v>
      </c>
      <c r="F41865">
        <f t="shared" si="2616"/>
        <v>3.2159442624544523</v>
      </c>
      <c r="G41865">
        <f t="shared" si="2617"/>
        <v>3.8570101041826683E-2</v>
      </c>
      <c r="H41865">
        <f t="shared" si="2618"/>
        <v>3.9333624611039772E-2</v>
      </c>
      <c r="I41865">
        <f t="shared" si="2619"/>
        <v>0</v>
      </c>
    </row>
    <row r="41866" spans="1:9" x14ac:dyDescent="0.3">
      <c r="A41866">
        <v>1</v>
      </c>
      <c r="B41866">
        <v>32</v>
      </c>
      <c r="C41866">
        <v>8</v>
      </c>
      <c r="D41866">
        <v>86</v>
      </c>
      <c r="E41866">
        <v>0</v>
      </c>
      <c r="F41866">
        <f t="shared" si="2616"/>
        <v>1.3993880258303433</v>
      </c>
      <c r="G41866">
        <f t="shared" si="2617"/>
        <v>0.19791324045871508</v>
      </c>
      <c r="H41866">
        <f t="shared" si="2618"/>
        <v>0.22053849798738809</v>
      </c>
      <c r="I41866">
        <f t="shared" si="2619"/>
        <v>0</v>
      </c>
    </row>
    <row r="41867" spans="1:9" x14ac:dyDescent="0.3">
      <c r="A41867">
        <v>2</v>
      </c>
      <c r="B41867">
        <v>36</v>
      </c>
      <c r="C41867">
        <v>7</v>
      </c>
      <c r="D41867">
        <v>52</v>
      </c>
      <c r="E41867">
        <v>0</v>
      </c>
      <c r="F41867">
        <f t="shared" si="2616"/>
        <v>3.2715892777238289</v>
      </c>
      <c r="G41867">
        <f t="shared" si="2617"/>
        <v>3.6558809068825852E-2</v>
      </c>
      <c r="H41867">
        <f t="shared" si="2618"/>
        <v>3.7243829906813991E-2</v>
      </c>
      <c r="I41867">
        <f t="shared" si="2619"/>
        <v>0</v>
      </c>
    </row>
    <row r="41868" spans="1:9" x14ac:dyDescent="0.3">
      <c r="A41868">
        <v>1</v>
      </c>
      <c r="B41868">
        <v>30</v>
      </c>
      <c r="C41868">
        <v>5</v>
      </c>
      <c r="D41868">
        <v>60</v>
      </c>
      <c r="E41868">
        <v>0</v>
      </c>
      <c r="F41868">
        <f t="shared" si="2616"/>
        <v>2.6231277298453604</v>
      </c>
      <c r="G41868">
        <f t="shared" si="2617"/>
        <v>6.766470997880332E-2</v>
      </c>
      <c r="H41868">
        <f t="shared" si="2618"/>
        <v>7.0062775750600145E-2</v>
      </c>
      <c r="I41868">
        <f t="shared" si="2619"/>
        <v>0</v>
      </c>
    </row>
    <row r="41869" spans="1:9" x14ac:dyDescent="0.3">
      <c r="A41869">
        <v>3</v>
      </c>
      <c r="B41869">
        <v>33</v>
      </c>
      <c r="C41869">
        <v>6</v>
      </c>
      <c r="D41869">
        <v>85</v>
      </c>
      <c r="E41869">
        <v>0</v>
      </c>
      <c r="F41869">
        <f t="shared" si="2616"/>
        <v>1.9465514012359142</v>
      </c>
      <c r="G41869">
        <f t="shared" si="2617"/>
        <v>0.12492987990689806</v>
      </c>
      <c r="H41869">
        <f t="shared" si="2618"/>
        <v>0.13345125858608112</v>
      </c>
      <c r="I41869">
        <f t="shared" si="2619"/>
        <v>0</v>
      </c>
    </row>
    <row r="41870" spans="1:9" x14ac:dyDescent="0.3">
      <c r="A41870">
        <v>1</v>
      </c>
      <c r="B41870">
        <v>43</v>
      </c>
      <c r="C41870">
        <v>13</v>
      </c>
      <c r="D41870">
        <v>51</v>
      </c>
      <c r="E41870">
        <v>0</v>
      </c>
      <c r="F41870">
        <f t="shared" si="2616"/>
        <v>3.0951302680278991</v>
      </c>
      <c r="G41870">
        <f t="shared" si="2617"/>
        <v>4.3308574136558448E-2</v>
      </c>
      <c r="H41870">
        <f t="shared" si="2618"/>
        <v>4.4274378537986381E-2</v>
      </c>
      <c r="I41870">
        <f t="shared" si="2619"/>
        <v>0</v>
      </c>
    </row>
    <row r="41871" spans="1:9" x14ac:dyDescent="0.3">
      <c r="A41871">
        <v>2</v>
      </c>
      <c r="B41871">
        <v>33</v>
      </c>
      <c r="C41871">
        <v>6</v>
      </c>
      <c r="D41871">
        <v>49</v>
      </c>
      <c r="E41871">
        <v>0</v>
      </c>
      <c r="F41871">
        <f t="shared" si="2616"/>
        <v>3.3998101064449759</v>
      </c>
      <c r="G41871">
        <f t="shared" si="2617"/>
        <v>3.2301399867746175E-2</v>
      </c>
      <c r="H41871">
        <f t="shared" si="2618"/>
        <v>3.2834603688976581E-2</v>
      </c>
      <c r="I41871">
        <f t="shared" si="2619"/>
        <v>0</v>
      </c>
    </row>
    <row r="41872" spans="1:9" x14ac:dyDescent="0.3">
      <c r="A41872">
        <v>1</v>
      </c>
      <c r="B41872">
        <v>33</v>
      </c>
      <c r="C41872">
        <v>3</v>
      </c>
      <c r="D41872">
        <v>48</v>
      </c>
      <c r="E41872">
        <v>0</v>
      </c>
      <c r="F41872">
        <f t="shared" si="2616"/>
        <v>3.2105087471859353</v>
      </c>
      <c r="G41872">
        <f t="shared" si="2617"/>
        <v>3.8772169568449866E-2</v>
      </c>
      <c r="H41872">
        <f t="shared" si="2618"/>
        <v>3.9543821698413535E-2</v>
      </c>
      <c r="I41872">
        <f t="shared" si="2619"/>
        <v>0</v>
      </c>
    </row>
    <row r="41873" spans="1:9" x14ac:dyDescent="0.3">
      <c r="A41873">
        <v>1</v>
      </c>
      <c r="B41873">
        <v>36</v>
      </c>
      <c r="C41873">
        <v>9</v>
      </c>
      <c r="D41873">
        <v>51</v>
      </c>
      <c r="E41873">
        <v>0</v>
      </c>
      <c r="F41873">
        <f t="shared" si="2616"/>
        <v>3.0686991302934969</v>
      </c>
      <c r="G41873">
        <f t="shared" si="2617"/>
        <v>4.441700917173437E-2</v>
      </c>
      <c r="H41873">
        <f t="shared" si="2618"/>
        <v>4.5433663157013887E-2</v>
      </c>
      <c r="I41873">
        <f t="shared" si="2619"/>
        <v>0</v>
      </c>
    </row>
    <row r="41874" spans="1:9" x14ac:dyDescent="0.3">
      <c r="A41874">
        <v>1</v>
      </c>
      <c r="B41874">
        <v>29</v>
      </c>
      <c r="C41874">
        <v>1</v>
      </c>
      <c r="D41874">
        <v>85</v>
      </c>
      <c r="E41874">
        <v>0</v>
      </c>
      <c r="F41874">
        <f t="shared" si="2616"/>
        <v>1.4495889239358473</v>
      </c>
      <c r="G41874">
        <f t="shared" si="2617"/>
        <v>0.19006483908289273</v>
      </c>
      <c r="H41874">
        <f t="shared" si="2618"/>
        <v>0.21080108277016965</v>
      </c>
      <c r="I41874">
        <f t="shared" si="2619"/>
        <v>0</v>
      </c>
    </row>
    <row r="41875" spans="1:9" x14ac:dyDescent="0.3">
      <c r="A41875">
        <v>1</v>
      </c>
      <c r="B41875">
        <v>32</v>
      </c>
      <c r="C41875">
        <v>5</v>
      </c>
      <c r="D41875">
        <v>68</v>
      </c>
      <c r="E41875">
        <v>0</v>
      </c>
      <c r="F41875">
        <f t="shared" si="2616"/>
        <v>2.2564795865238549</v>
      </c>
      <c r="G41875">
        <f t="shared" si="2617"/>
        <v>9.4792012657136521E-2</v>
      </c>
      <c r="H41875">
        <f t="shared" si="2618"/>
        <v>9.9590541418485931E-2</v>
      </c>
      <c r="I41875">
        <f t="shared" si="2619"/>
        <v>0</v>
      </c>
    </row>
    <row r="41876" spans="1:9" x14ac:dyDescent="0.3">
      <c r="A41876">
        <v>2</v>
      </c>
      <c r="B41876">
        <v>37</v>
      </c>
      <c r="C41876">
        <v>5</v>
      </c>
      <c r="D41876">
        <v>50</v>
      </c>
      <c r="E41876">
        <v>0</v>
      </c>
      <c r="F41876">
        <f t="shared" si="2616"/>
        <v>3.3766801505951718</v>
      </c>
      <c r="G41876">
        <f t="shared" si="2617"/>
        <v>3.3032270338819808E-2</v>
      </c>
      <c r="H41876">
        <f t="shared" si="2618"/>
        <v>3.3590155687362129E-2</v>
      </c>
      <c r="I41876">
        <f t="shared" si="2619"/>
        <v>0</v>
      </c>
    </row>
    <row r="41877" spans="1:9" x14ac:dyDescent="0.3">
      <c r="A41877">
        <v>1</v>
      </c>
      <c r="B41877">
        <v>45</v>
      </c>
      <c r="C41877">
        <v>19</v>
      </c>
      <c r="D41877">
        <v>65</v>
      </c>
      <c r="E41877">
        <v>0</v>
      </c>
      <c r="F41877">
        <f t="shared" si="2616"/>
        <v>2.4291961496372658</v>
      </c>
      <c r="G41877">
        <f t="shared" si="2617"/>
        <v>8.0973266878073324E-2</v>
      </c>
      <c r="H41877">
        <f t="shared" si="2618"/>
        <v>8.4440067689442982E-2</v>
      </c>
      <c r="I41877">
        <f t="shared" si="2619"/>
        <v>0</v>
      </c>
    </row>
    <row r="41878" spans="1:9" x14ac:dyDescent="0.3">
      <c r="A41878">
        <v>1</v>
      </c>
      <c r="B41878">
        <v>33</v>
      </c>
      <c r="C41878">
        <v>6</v>
      </c>
      <c r="D41878">
        <v>81</v>
      </c>
      <c r="E41878">
        <v>0</v>
      </c>
      <c r="F41878">
        <f t="shared" si="2616"/>
        <v>1.6459686133334763</v>
      </c>
      <c r="G41878">
        <f t="shared" si="2617"/>
        <v>0.16165454765561699</v>
      </c>
      <c r="H41878">
        <f t="shared" si="2618"/>
        <v>0.17632502914409648</v>
      </c>
      <c r="I41878">
        <f t="shared" si="2619"/>
        <v>0</v>
      </c>
    </row>
    <row r="41879" spans="1:9" x14ac:dyDescent="0.3">
      <c r="A41879">
        <v>1</v>
      </c>
      <c r="B41879">
        <v>57</v>
      </c>
      <c r="C41879">
        <v>29</v>
      </c>
      <c r="D41879">
        <v>52</v>
      </c>
      <c r="E41879">
        <v>0</v>
      </c>
      <c r="F41879">
        <f t="shared" si="2616"/>
        <v>3.0790872442120407</v>
      </c>
      <c r="G41879">
        <f t="shared" si="2617"/>
        <v>4.3978175418156254E-2</v>
      </c>
      <c r="H41879">
        <f t="shared" si="2618"/>
        <v>4.4974537130808838E-2</v>
      </c>
      <c r="I41879">
        <f t="shared" si="2619"/>
        <v>0</v>
      </c>
    </row>
    <row r="41880" spans="1:9" x14ac:dyDescent="0.3">
      <c r="A41880">
        <v>1</v>
      </c>
      <c r="B41880">
        <v>50</v>
      </c>
      <c r="C41880">
        <v>15</v>
      </c>
      <c r="D41880">
        <v>55</v>
      </c>
      <c r="E41880">
        <v>1</v>
      </c>
      <c r="F41880">
        <f t="shared" si="2616"/>
        <v>2.9383439681884318</v>
      </c>
      <c r="G41880">
        <f t="shared" si="2617"/>
        <v>5.0290308367438939E-2</v>
      </c>
      <c r="H41880">
        <f t="shared" si="2618"/>
        <v>2.9899428970326341</v>
      </c>
      <c r="I41880">
        <f t="shared" si="2619"/>
        <v>0</v>
      </c>
    </row>
    <row r="41881" spans="1:9" x14ac:dyDescent="0.3">
      <c r="A41881">
        <v>1</v>
      </c>
      <c r="B41881">
        <v>37</v>
      </c>
      <c r="C41881">
        <v>3</v>
      </c>
      <c r="D41881">
        <v>52</v>
      </c>
      <c r="E41881">
        <v>0</v>
      </c>
      <c r="F41881">
        <f t="shared" si="2616"/>
        <v>3.0431713190700838</v>
      </c>
      <c r="G41881">
        <f t="shared" si="2617"/>
        <v>4.5513204387480098E-2</v>
      </c>
      <c r="H41881">
        <f t="shared" si="2618"/>
        <v>4.6581469738612928E-2</v>
      </c>
      <c r="I41881">
        <f t="shared" si="2619"/>
        <v>0</v>
      </c>
    </row>
    <row r="41882" spans="1:9" x14ac:dyDescent="0.3">
      <c r="A41882">
        <v>1</v>
      </c>
      <c r="B41882">
        <v>34</v>
      </c>
      <c r="C41882">
        <v>7</v>
      </c>
      <c r="D41882">
        <v>77</v>
      </c>
      <c r="E41882">
        <v>1</v>
      </c>
      <c r="F41882">
        <f t="shared" si="2616"/>
        <v>1.8372326897232383</v>
      </c>
      <c r="G41882">
        <f t="shared" si="2617"/>
        <v>0.13737890632319774</v>
      </c>
      <c r="H41882">
        <f t="shared" si="2618"/>
        <v>1.9850124311889452</v>
      </c>
      <c r="I41882">
        <f t="shared" si="2619"/>
        <v>0</v>
      </c>
    </row>
    <row r="41883" spans="1:9" x14ac:dyDescent="0.3">
      <c r="A41883">
        <v>1</v>
      </c>
      <c r="B41883">
        <v>28</v>
      </c>
      <c r="C41883">
        <v>1</v>
      </c>
      <c r="D41883">
        <v>51</v>
      </c>
      <c r="E41883">
        <v>0</v>
      </c>
      <c r="F41883">
        <f t="shared" si="2616"/>
        <v>3.047810141914495</v>
      </c>
      <c r="G41883">
        <f t="shared" si="2617"/>
        <v>4.5312110117438131E-2</v>
      </c>
      <c r="H41883">
        <f t="shared" si="2618"/>
        <v>4.6370808794579367E-2</v>
      </c>
      <c r="I41883">
        <f t="shared" si="2619"/>
        <v>0</v>
      </c>
    </row>
    <row r="41884" spans="1:9" x14ac:dyDescent="0.3">
      <c r="A41884">
        <v>1</v>
      </c>
      <c r="B41884">
        <v>29</v>
      </c>
      <c r="C41884">
        <v>2</v>
      </c>
      <c r="D41884">
        <v>82</v>
      </c>
      <c r="E41884">
        <v>0</v>
      </c>
      <c r="F41884">
        <f t="shared" si="2616"/>
        <v>1.5883608809333785</v>
      </c>
      <c r="G41884">
        <f t="shared" si="2617"/>
        <v>0.16961463448983247</v>
      </c>
      <c r="H41884">
        <f t="shared" si="2618"/>
        <v>0.18586539014805248</v>
      </c>
      <c r="I41884">
        <f t="shared" si="2619"/>
        <v>0</v>
      </c>
    </row>
    <row r="41885" spans="1:9" x14ac:dyDescent="0.3">
      <c r="A41885">
        <v>1</v>
      </c>
      <c r="B41885">
        <v>40</v>
      </c>
      <c r="C41885">
        <v>2</v>
      </c>
      <c r="D41885">
        <v>52</v>
      </c>
      <c r="E41885">
        <v>0</v>
      </c>
      <c r="F41885">
        <f t="shared" si="2616"/>
        <v>3.0618757202492435</v>
      </c>
      <c r="G41885">
        <f t="shared" si="2617"/>
        <v>4.470752491111607E-2</v>
      </c>
      <c r="H41885">
        <f t="shared" si="2618"/>
        <v>4.5737728750823312E-2</v>
      </c>
      <c r="I41885">
        <f t="shared" si="2619"/>
        <v>0</v>
      </c>
    </row>
    <row r="41886" spans="1:9" x14ac:dyDescent="0.3">
      <c r="A41886">
        <v>1</v>
      </c>
      <c r="B41886">
        <v>34</v>
      </c>
      <c r="C41886">
        <v>3</v>
      </c>
      <c r="D41886">
        <v>71</v>
      </c>
      <c r="E41886">
        <v>0</v>
      </c>
      <c r="F41886">
        <f t="shared" si="2616"/>
        <v>2.1310831495238496</v>
      </c>
      <c r="G41886">
        <f t="shared" si="2617"/>
        <v>0.10611220849363356</v>
      </c>
      <c r="H41886">
        <f t="shared" si="2618"/>
        <v>0.112175024542434</v>
      </c>
      <c r="I41886">
        <f t="shared" si="2619"/>
        <v>0</v>
      </c>
    </row>
    <row r="41887" spans="1:9" x14ac:dyDescent="0.3">
      <c r="A41887">
        <v>2</v>
      </c>
      <c r="B41887">
        <v>34</v>
      </c>
      <c r="C41887">
        <v>6</v>
      </c>
      <c r="D41887">
        <v>51</v>
      </c>
      <c r="E41887">
        <v>0</v>
      </c>
      <c r="F41887">
        <f t="shared" si="2616"/>
        <v>3.3108125112054165</v>
      </c>
      <c r="G41887">
        <f t="shared" si="2617"/>
        <v>3.5202113525147856E-2</v>
      </c>
      <c r="H41887">
        <f t="shared" si="2618"/>
        <v>3.5836643647133647E-2</v>
      </c>
      <c r="I41887">
        <f t="shared" si="2619"/>
        <v>0</v>
      </c>
    </row>
    <row r="41888" spans="1:9" x14ac:dyDescent="0.3">
      <c r="A41888">
        <v>1</v>
      </c>
      <c r="B41888">
        <v>32</v>
      </c>
      <c r="C41888">
        <v>8</v>
      </c>
      <c r="D41888">
        <v>76</v>
      </c>
      <c r="E41888">
        <v>0</v>
      </c>
      <c r="F41888">
        <f t="shared" si="2616"/>
        <v>1.871020407936308</v>
      </c>
      <c r="G41888">
        <f t="shared" si="2617"/>
        <v>0.13342369697844472</v>
      </c>
      <c r="H41888">
        <f t="shared" si="2618"/>
        <v>0.1432051148210832</v>
      </c>
      <c r="I41888">
        <f t="shared" si="2619"/>
        <v>0</v>
      </c>
    </row>
    <row r="41889" spans="1:9" x14ac:dyDescent="0.3">
      <c r="A41889">
        <v>4</v>
      </c>
      <c r="B41889">
        <v>34</v>
      </c>
      <c r="C41889">
        <v>3</v>
      </c>
      <c r="D41889">
        <v>78</v>
      </c>
      <c r="E41889">
        <v>0</v>
      </c>
      <c r="F41889">
        <f t="shared" si="2616"/>
        <v>2.5347940931669091</v>
      </c>
      <c r="G41889">
        <f t="shared" si="2617"/>
        <v>7.3454696962403365E-2</v>
      </c>
      <c r="H41889">
        <f t="shared" si="2618"/>
        <v>7.6292337487653794E-2</v>
      </c>
      <c r="I41889">
        <f t="shared" si="2619"/>
        <v>0</v>
      </c>
    </row>
    <row r="41890" spans="1:9" x14ac:dyDescent="0.3">
      <c r="A41890">
        <v>1</v>
      </c>
      <c r="B41890">
        <v>55</v>
      </c>
      <c r="C41890">
        <v>15</v>
      </c>
      <c r="D41890">
        <v>48</v>
      </c>
      <c r="E41890">
        <v>0</v>
      </c>
      <c r="F41890">
        <f t="shared" si="2616"/>
        <v>3.2951310415707757</v>
      </c>
      <c r="G41890">
        <f t="shared" si="2617"/>
        <v>3.5738601410848912E-2</v>
      </c>
      <c r="H41890">
        <f t="shared" si="2618"/>
        <v>3.6392860766727958E-2</v>
      </c>
      <c r="I41890">
        <f t="shared" si="2619"/>
        <v>0</v>
      </c>
    </row>
    <row r="41891" spans="1:9" x14ac:dyDescent="0.3">
      <c r="A41891">
        <v>1</v>
      </c>
      <c r="B41891">
        <v>23</v>
      </c>
      <c r="C41891">
        <v>1</v>
      </c>
      <c r="D41891">
        <v>52</v>
      </c>
      <c r="E41891">
        <v>0</v>
      </c>
      <c r="F41891">
        <f t="shared" si="2616"/>
        <v>2.97400249779573</v>
      </c>
      <c r="G41891">
        <f t="shared" si="2617"/>
        <v>4.8614268979415592E-2</v>
      </c>
      <c r="H41891">
        <f t="shared" si="2618"/>
        <v>4.9835692972624045E-2</v>
      </c>
      <c r="I41891">
        <f t="shared" si="2619"/>
        <v>0</v>
      </c>
    </row>
    <row r="41892" spans="1:9" x14ac:dyDescent="0.3">
      <c r="A41892">
        <v>1</v>
      </c>
      <c r="B41892">
        <v>37</v>
      </c>
      <c r="C41892">
        <v>3</v>
      </c>
      <c r="D41892">
        <v>62</v>
      </c>
      <c r="E41892">
        <v>0</v>
      </c>
      <c r="F41892">
        <f t="shared" si="2616"/>
        <v>2.5715389369641186</v>
      </c>
      <c r="G41892">
        <f t="shared" si="2617"/>
        <v>7.0992739893283516E-2</v>
      </c>
      <c r="H41892">
        <f t="shared" si="2618"/>
        <v>7.3638725229280319E-2</v>
      </c>
      <c r="I41892">
        <f t="shared" si="2619"/>
        <v>0</v>
      </c>
    </row>
    <row r="41893" spans="1:9" x14ac:dyDescent="0.3">
      <c r="A41893">
        <v>1</v>
      </c>
      <c r="B41893">
        <v>25</v>
      </c>
      <c r="C41893">
        <v>2</v>
      </c>
      <c r="D41893">
        <v>49</v>
      </c>
      <c r="E41893">
        <v>0</v>
      </c>
      <c r="F41893">
        <f t="shared" si="2616"/>
        <v>3.1234322171565294</v>
      </c>
      <c r="G41893">
        <f t="shared" si="2617"/>
        <v>4.2150980595730921E-2</v>
      </c>
      <c r="H41893">
        <f t="shared" si="2618"/>
        <v>4.3065113218203402E-2</v>
      </c>
      <c r="I41893">
        <f t="shared" si="2619"/>
        <v>0</v>
      </c>
    </row>
    <row r="41894" spans="1:9" x14ac:dyDescent="0.3">
      <c r="A41894">
        <v>2</v>
      </c>
      <c r="B41894">
        <v>29</v>
      </c>
      <c r="C41894">
        <v>2</v>
      </c>
      <c r="D41894">
        <v>54</v>
      </c>
      <c r="E41894">
        <v>0</v>
      </c>
      <c r="F41894">
        <f t="shared" si="2616"/>
        <v>3.1535494212024919</v>
      </c>
      <c r="G41894">
        <f t="shared" si="2617"/>
        <v>4.0951648703292341E-2</v>
      </c>
      <c r="H41894">
        <f t="shared" si="2618"/>
        <v>4.1813786916373705E-2</v>
      </c>
      <c r="I41894">
        <f t="shared" si="2619"/>
        <v>0</v>
      </c>
    </row>
    <row r="41895" spans="1:9" x14ac:dyDescent="0.3">
      <c r="A41895">
        <v>1</v>
      </c>
      <c r="B41895">
        <v>35</v>
      </c>
      <c r="C41895">
        <v>7</v>
      </c>
      <c r="D41895">
        <v>58</v>
      </c>
      <c r="E41895">
        <v>0</v>
      </c>
      <c r="F41895">
        <f t="shared" si="2616"/>
        <v>2.7386630969062047</v>
      </c>
      <c r="G41895">
        <f t="shared" si="2617"/>
        <v>6.0730118133642631E-2</v>
      </c>
      <c r="H41895">
        <f t="shared" si="2618"/>
        <v>6.2652426941226108E-2</v>
      </c>
      <c r="I41895">
        <f t="shared" si="2619"/>
        <v>0</v>
      </c>
    </row>
    <row r="41896" spans="1:9" x14ac:dyDescent="0.3">
      <c r="A41896">
        <v>1</v>
      </c>
      <c r="B41896">
        <v>35</v>
      </c>
      <c r="C41896">
        <v>8</v>
      </c>
      <c r="D41896">
        <v>81</v>
      </c>
      <c r="E41896">
        <v>0</v>
      </c>
      <c r="F41896">
        <f t="shared" si="2616"/>
        <v>1.6511908604282262</v>
      </c>
      <c r="G41896">
        <f t="shared" si="2617"/>
        <v>0.16094806633565598</v>
      </c>
      <c r="H41896">
        <f t="shared" si="2618"/>
        <v>0.17548267494988087</v>
      </c>
      <c r="I41896">
        <f t="shared" si="2619"/>
        <v>0</v>
      </c>
    </row>
    <row r="41897" spans="1:9" x14ac:dyDescent="0.3">
      <c r="A41897">
        <v>1</v>
      </c>
      <c r="B41897">
        <v>25</v>
      </c>
      <c r="C41897">
        <v>4</v>
      </c>
      <c r="D41897">
        <v>78</v>
      </c>
      <c r="E41897">
        <v>0</v>
      </c>
      <c r="F41897">
        <f t="shared" si="2616"/>
        <v>1.7502627937807138</v>
      </c>
      <c r="G41897">
        <f t="shared" si="2617"/>
        <v>0.14801405512135607</v>
      </c>
      <c r="H41897">
        <f t="shared" si="2618"/>
        <v>0.16018524891020194</v>
      </c>
      <c r="I41897">
        <f t="shared" si="2619"/>
        <v>0</v>
      </c>
    </row>
    <row r="41898" spans="1:9" x14ac:dyDescent="0.3">
      <c r="A41898">
        <v>1</v>
      </c>
      <c r="B41898">
        <v>26</v>
      </c>
      <c r="C41898">
        <v>5</v>
      </c>
      <c r="D41898">
        <v>50</v>
      </c>
      <c r="E41898">
        <v>0</v>
      </c>
      <c r="F41898">
        <f t="shared" si="2616"/>
        <v>3.0734445872247904</v>
      </c>
      <c r="G41898">
        <f t="shared" si="2617"/>
        <v>4.4216027230613429E-2</v>
      </c>
      <c r="H41898">
        <f t="shared" si="2618"/>
        <v>4.5223361372281369E-2</v>
      </c>
      <c r="I41898">
        <f t="shared" si="2619"/>
        <v>0</v>
      </c>
    </row>
    <row r="41899" spans="1:9" x14ac:dyDescent="0.3">
      <c r="A41899">
        <v>1</v>
      </c>
      <c r="B41899">
        <v>36</v>
      </c>
      <c r="C41899">
        <v>4</v>
      </c>
      <c r="D41899">
        <v>68</v>
      </c>
      <c r="E41899">
        <v>0</v>
      </c>
      <c r="F41899">
        <f t="shared" si="2616"/>
        <v>2.2805128688846477</v>
      </c>
      <c r="G41899">
        <f t="shared" si="2617"/>
        <v>9.2749787588607926E-2</v>
      </c>
      <c r="H41899">
        <f t="shared" si="2618"/>
        <v>9.7336998762347068E-2</v>
      </c>
      <c r="I41899">
        <f t="shared" si="2619"/>
        <v>0</v>
      </c>
    </row>
    <row r="41900" spans="1:9" x14ac:dyDescent="0.3">
      <c r="A41900">
        <v>1</v>
      </c>
      <c r="B41900">
        <v>38</v>
      </c>
      <c r="C41900">
        <v>3</v>
      </c>
      <c r="D41900">
        <v>47</v>
      </c>
      <c r="E41900">
        <v>0</v>
      </c>
      <c r="F41900">
        <f t="shared" si="2616"/>
        <v>3.2843163913046993</v>
      </c>
      <c r="G41900">
        <f t="shared" si="2617"/>
        <v>3.611316587151208E-2</v>
      </c>
      <c r="H41900">
        <f t="shared" si="2618"/>
        <v>3.6781383245465864E-2</v>
      </c>
      <c r="I41900">
        <f t="shared" si="2619"/>
        <v>0</v>
      </c>
    </row>
    <row r="41901" spans="1:9" x14ac:dyDescent="0.3">
      <c r="A41901">
        <v>2</v>
      </c>
      <c r="B41901">
        <v>48</v>
      </c>
      <c r="C41901">
        <v>6</v>
      </c>
      <c r="D41901">
        <v>52</v>
      </c>
      <c r="E41901">
        <v>0</v>
      </c>
      <c r="F41901">
        <f t="shared" si="2616"/>
        <v>3.33825360953769</v>
      </c>
      <c r="G41901">
        <f t="shared" si="2617"/>
        <v>3.4281927877215429E-2</v>
      </c>
      <c r="H41901">
        <f t="shared" si="2618"/>
        <v>3.4883338170924059E-2</v>
      </c>
      <c r="I41901">
        <f t="shared" si="2619"/>
        <v>0</v>
      </c>
    </row>
    <row r="41902" spans="1:9" x14ac:dyDescent="0.3">
      <c r="A41902">
        <v>1</v>
      </c>
      <c r="B41902">
        <v>29</v>
      </c>
      <c r="C41902">
        <v>5</v>
      </c>
      <c r="D41902">
        <v>66</v>
      </c>
      <c r="E41902">
        <v>0</v>
      </c>
      <c r="F41902">
        <f t="shared" si="2616"/>
        <v>2.3348194194001475</v>
      </c>
      <c r="G41902">
        <f t="shared" si="2617"/>
        <v>8.8279993931488804E-2</v>
      </c>
      <c r="H41902">
        <f t="shared" si="2618"/>
        <v>9.2422346935087274E-2</v>
      </c>
      <c r="I41902">
        <f t="shared" si="2619"/>
        <v>0</v>
      </c>
    </row>
    <row r="41903" spans="1:9" x14ac:dyDescent="0.3">
      <c r="A41903">
        <v>1</v>
      </c>
      <c r="B41903">
        <v>31</v>
      </c>
      <c r="C41903">
        <v>6</v>
      </c>
      <c r="D41903">
        <v>47</v>
      </c>
      <c r="E41903">
        <v>0</v>
      </c>
      <c r="F41903">
        <f t="shared" si="2616"/>
        <v>3.2388609501304906</v>
      </c>
      <c r="G41903">
        <f t="shared" si="2617"/>
        <v>3.7729222775992187E-2</v>
      </c>
      <c r="H41903">
        <f t="shared" si="2618"/>
        <v>3.84593947167522E-2</v>
      </c>
      <c r="I41903">
        <f t="shared" si="2619"/>
        <v>0</v>
      </c>
    </row>
    <row r="41904" spans="1:9" x14ac:dyDescent="0.3">
      <c r="A41904">
        <v>1</v>
      </c>
      <c r="B41904">
        <v>41</v>
      </c>
      <c r="C41904">
        <v>14</v>
      </c>
      <c r="D41904">
        <v>51</v>
      </c>
      <c r="E41904">
        <v>0</v>
      </c>
      <c r="F41904">
        <f t="shared" si="2616"/>
        <v>3.0817547480303733</v>
      </c>
      <c r="G41904">
        <f t="shared" si="2617"/>
        <v>4.386615896057499E-2</v>
      </c>
      <c r="H41904">
        <f t="shared" si="2618"/>
        <v>4.4857374642708746E-2</v>
      </c>
      <c r="I41904">
        <f t="shared" si="2619"/>
        <v>0</v>
      </c>
    </row>
    <row r="41905" spans="1:9" x14ac:dyDescent="0.3">
      <c r="A41905">
        <v>1</v>
      </c>
      <c r="B41905">
        <v>33</v>
      </c>
      <c r="C41905">
        <v>5</v>
      </c>
      <c r="D41905">
        <v>70</v>
      </c>
      <c r="E41905">
        <v>0</v>
      </c>
      <c r="F41905">
        <f t="shared" si="2616"/>
        <v>2.167481991284296</v>
      </c>
      <c r="G41905">
        <f t="shared" si="2617"/>
        <v>0.10270886046075989</v>
      </c>
      <c r="H41905">
        <f t="shared" si="2618"/>
        <v>0.10837489930701931</v>
      </c>
      <c r="I41905">
        <f t="shared" si="2619"/>
        <v>0</v>
      </c>
    </row>
    <row r="41906" spans="1:9" x14ac:dyDescent="0.3">
      <c r="A41906">
        <v>1</v>
      </c>
      <c r="B41906">
        <v>25</v>
      </c>
      <c r="C41906">
        <v>3</v>
      </c>
      <c r="D41906">
        <v>61</v>
      </c>
      <c r="E41906">
        <v>0</v>
      </c>
      <c r="F41906">
        <f t="shared" si="2616"/>
        <v>2.5547556009951125</v>
      </c>
      <c r="G41906">
        <f t="shared" si="2617"/>
        <v>7.2107648769525884E-2</v>
      </c>
      <c r="H41906">
        <f t="shared" si="2618"/>
        <v>7.4839553753783539E-2</v>
      </c>
      <c r="I41906">
        <f t="shared" si="2619"/>
        <v>0</v>
      </c>
    </row>
    <row r="41907" spans="1:9" x14ac:dyDescent="0.3">
      <c r="A41907">
        <v>1</v>
      </c>
      <c r="B41907">
        <v>38</v>
      </c>
      <c r="C41907">
        <v>3</v>
      </c>
      <c r="D41907">
        <v>50</v>
      </c>
      <c r="E41907">
        <v>0</v>
      </c>
      <c r="F41907">
        <f t="shared" si="2616"/>
        <v>3.1428266766729096</v>
      </c>
      <c r="G41907">
        <f t="shared" si="2617"/>
        <v>4.1374859422860406E-2</v>
      </c>
      <c r="H41907">
        <f t="shared" si="2618"/>
        <v>4.2255166252566354E-2</v>
      </c>
      <c r="I41907">
        <f t="shared" si="2619"/>
        <v>0</v>
      </c>
    </row>
    <row r="41908" spans="1:9" x14ac:dyDescent="0.3">
      <c r="A41908">
        <v>3</v>
      </c>
      <c r="B41908">
        <v>25</v>
      </c>
      <c r="C41908">
        <v>3</v>
      </c>
      <c r="D41908">
        <v>47</v>
      </c>
      <c r="E41908">
        <v>0</v>
      </c>
      <c r="F41908">
        <f t="shared" si="2616"/>
        <v>3.7042766766882869</v>
      </c>
      <c r="G41908">
        <f t="shared" si="2617"/>
        <v>2.4026532121848684E-2</v>
      </c>
      <c r="H41908">
        <f t="shared" si="2618"/>
        <v>2.4319877489625646E-2</v>
      </c>
      <c r="I41908">
        <f t="shared" si="2619"/>
        <v>0</v>
      </c>
    </row>
    <row r="41909" spans="1:9" x14ac:dyDescent="0.3">
      <c r="A41909">
        <v>1</v>
      </c>
      <c r="B41909">
        <v>29</v>
      </c>
      <c r="C41909">
        <v>1</v>
      </c>
      <c r="D41909">
        <v>50</v>
      </c>
      <c r="E41909">
        <v>0</v>
      </c>
      <c r="F41909">
        <f t="shared" si="2616"/>
        <v>3.1003022613067244</v>
      </c>
      <c r="G41909">
        <f t="shared" si="2617"/>
        <v>4.309478868024514E-2</v>
      </c>
      <c r="H41909">
        <f t="shared" si="2618"/>
        <v>4.4050940167486986E-2</v>
      </c>
      <c r="I41909">
        <f t="shared" si="2619"/>
        <v>0</v>
      </c>
    </row>
    <row r="41910" spans="1:9" x14ac:dyDescent="0.3">
      <c r="A41910">
        <v>1</v>
      </c>
      <c r="B41910">
        <v>36</v>
      </c>
      <c r="C41910">
        <v>8</v>
      </c>
      <c r="D41910">
        <v>81</v>
      </c>
      <c r="E41910">
        <v>0</v>
      </c>
      <c r="F41910">
        <f t="shared" si="2616"/>
        <v>1.65651974160986</v>
      </c>
      <c r="G41910">
        <f t="shared" si="2617"/>
        <v>0.16022973360434306</v>
      </c>
      <c r="H41910">
        <f t="shared" si="2618"/>
        <v>0.17462691693676333</v>
      </c>
      <c r="I41910">
        <f t="shared" si="2619"/>
        <v>0</v>
      </c>
    </row>
    <row r="41911" spans="1:9" x14ac:dyDescent="0.3">
      <c r="A41911">
        <v>1</v>
      </c>
      <c r="B41911">
        <v>41</v>
      </c>
      <c r="C41911">
        <v>11</v>
      </c>
      <c r="D41911">
        <v>53</v>
      </c>
      <c r="E41911">
        <v>0</v>
      </c>
      <c r="F41911">
        <f t="shared" si="2616"/>
        <v>2.9955815445119556</v>
      </c>
      <c r="G41911">
        <f t="shared" si="2617"/>
        <v>4.762588386939702E-2</v>
      </c>
      <c r="H41911">
        <f t="shared" si="2618"/>
        <v>4.8797342258061309E-2</v>
      </c>
      <c r="I41911">
        <f t="shared" si="2619"/>
        <v>0</v>
      </c>
    </row>
    <row r="41912" spans="1:9" x14ac:dyDescent="0.3">
      <c r="A41912">
        <v>1</v>
      </c>
      <c r="B41912">
        <v>55</v>
      </c>
      <c r="C41912">
        <v>19</v>
      </c>
      <c r="D41912">
        <v>60</v>
      </c>
      <c r="E41912">
        <v>0</v>
      </c>
      <c r="F41912">
        <f t="shared" si="2616"/>
        <v>2.7183011525065846</v>
      </c>
      <c r="G41912">
        <f t="shared" si="2617"/>
        <v>6.1902045254535062E-2</v>
      </c>
      <c r="H41912">
        <f t="shared" si="2618"/>
        <v>6.3900906062111698E-2</v>
      </c>
      <c r="I41912">
        <f t="shared" si="2619"/>
        <v>0</v>
      </c>
    </row>
    <row r="41913" spans="1:9" x14ac:dyDescent="0.3">
      <c r="A41913">
        <v>1</v>
      </c>
      <c r="B41913">
        <v>30</v>
      </c>
      <c r="C41913">
        <v>5</v>
      </c>
      <c r="D41913">
        <v>61</v>
      </c>
      <c r="E41913">
        <v>0</v>
      </c>
      <c r="F41913">
        <f t="shared" si="2616"/>
        <v>2.5759644916347639</v>
      </c>
      <c r="G41913">
        <f t="shared" si="2617"/>
        <v>7.0701415882347782E-2</v>
      </c>
      <c r="H41913">
        <f t="shared" si="2618"/>
        <v>7.3325188020937918E-2</v>
      </c>
      <c r="I41913">
        <f t="shared" si="2619"/>
        <v>0</v>
      </c>
    </row>
    <row r="41914" spans="1:9" x14ac:dyDescent="0.3">
      <c r="A41914">
        <v>1</v>
      </c>
      <c r="B41914">
        <v>26</v>
      </c>
      <c r="C41914">
        <v>1</v>
      </c>
      <c r="D41914">
        <v>70</v>
      </c>
      <c r="E41914">
        <v>0</v>
      </c>
      <c r="F41914">
        <f t="shared" si="2616"/>
        <v>2.1410508535498938</v>
      </c>
      <c r="G41914">
        <f t="shared" si="2617"/>
        <v>0.10517045304451789</v>
      </c>
      <c r="H41914">
        <f t="shared" si="2618"/>
        <v>0.11112202917431882</v>
      </c>
      <c r="I41914">
        <f t="shared" si="2619"/>
        <v>0</v>
      </c>
    </row>
    <row r="41915" spans="1:9" x14ac:dyDescent="0.3">
      <c r="A41915">
        <v>1</v>
      </c>
      <c r="B41915">
        <v>26</v>
      </c>
      <c r="C41915">
        <v>3</v>
      </c>
      <c r="D41915">
        <v>55</v>
      </c>
      <c r="E41915">
        <v>0</v>
      </c>
      <c r="F41915">
        <f t="shared" si="2616"/>
        <v>2.8430639114403244</v>
      </c>
      <c r="G41915">
        <f t="shared" si="2617"/>
        <v>5.5040961865403991E-2</v>
      </c>
      <c r="H41915">
        <f t="shared" si="2618"/>
        <v>5.6613698317170877E-2</v>
      </c>
      <c r="I41915">
        <f t="shared" si="2619"/>
        <v>0</v>
      </c>
    </row>
    <row r="41916" spans="1:9" x14ac:dyDescent="0.3">
      <c r="A41916">
        <v>2</v>
      </c>
      <c r="B41916">
        <v>39</v>
      </c>
      <c r="C41916">
        <v>3</v>
      </c>
      <c r="D41916">
        <v>51</v>
      </c>
      <c r="E41916">
        <v>0</v>
      </c>
      <c r="F41916">
        <f t="shared" si="2616"/>
        <v>3.3456101900163584</v>
      </c>
      <c r="G41916">
        <f t="shared" si="2617"/>
        <v>3.4039208614577869E-2</v>
      </c>
      <c r="H41916">
        <f t="shared" si="2618"/>
        <v>3.4632034221287113E-2</v>
      </c>
      <c r="I41916">
        <f t="shared" si="2619"/>
        <v>0</v>
      </c>
    </row>
    <row r="41917" spans="1:9" x14ac:dyDescent="0.3">
      <c r="A41917">
        <v>1</v>
      </c>
      <c r="B41917">
        <v>30</v>
      </c>
      <c r="C41917">
        <v>2</v>
      </c>
      <c r="D41917">
        <v>61</v>
      </c>
      <c r="E41917">
        <v>0</v>
      </c>
      <c r="F41917">
        <f t="shared" si="2616"/>
        <v>2.5841177645375391</v>
      </c>
      <c r="G41917">
        <f t="shared" si="2617"/>
        <v>7.0167595060156518E-2</v>
      </c>
      <c r="H41917">
        <f t="shared" si="2618"/>
        <v>7.2750918816665913E-2</v>
      </c>
      <c r="I41917">
        <f t="shared" si="2619"/>
        <v>0</v>
      </c>
    </row>
    <row r="41918" spans="1:9" x14ac:dyDescent="0.3">
      <c r="A41918">
        <v>1</v>
      </c>
      <c r="B41918">
        <v>25</v>
      </c>
      <c r="C41918">
        <v>1</v>
      </c>
      <c r="D41918">
        <v>55</v>
      </c>
      <c r="E41918">
        <v>0</v>
      </c>
      <c r="F41918">
        <f t="shared" si="2616"/>
        <v>2.8431705455272085</v>
      </c>
      <c r="G41918">
        <f t="shared" si="2617"/>
        <v>5.503541593460589E-2</v>
      </c>
      <c r="H41918">
        <f t="shared" si="2618"/>
        <v>5.6607829370158506E-2</v>
      </c>
      <c r="I41918">
        <f t="shared" si="2619"/>
        <v>0</v>
      </c>
    </row>
    <row r="41919" spans="1:9" x14ac:dyDescent="0.3">
      <c r="A41919">
        <v>1</v>
      </c>
      <c r="B41919">
        <v>38</v>
      </c>
      <c r="C41919">
        <v>3</v>
      </c>
      <c r="D41919">
        <v>49</v>
      </c>
      <c r="E41919">
        <v>0</v>
      </c>
      <c r="F41919">
        <f t="shared" si="2616"/>
        <v>3.1899899148835065</v>
      </c>
      <c r="G41919">
        <f t="shared" si="2617"/>
        <v>3.9544162586152468E-2</v>
      </c>
      <c r="H41919">
        <f t="shared" si="2618"/>
        <v>4.0347276577225616E-2</v>
      </c>
      <c r="I41919">
        <f t="shared" si="2619"/>
        <v>0</v>
      </c>
    </row>
    <row r="41920" spans="1:9" x14ac:dyDescent="0.3">
      <c r="A41920">
        <v>1</v>
      </c>
      <c r="B41920">
        <v>37</v>
      </c>
      <c r="C41920">
        <v>2</v>
      </c>
      <c r="D41920">
        <v>95</v>
      </c>
      <c r="E41920">
        <v>1</v>
      </c>
      <c r="F41920">
        <f t="shared" si="2616"/>
        <v>1.0178698336486933</v>
      </c>
      <c r="G41920">
        <f t="shared" si="2617"/>
        <v>0.26544253874822765</v>
      </c>
      <c r="H41920">
        <f t="shared" si="2618"/>
        <v>1.326356888284099</v>
      </c>
      <c r="I41920">
        <f t="shared" si="2619"/>
        <v>0</v>
      </c>
    </row>
    <row r="41921" spans="1:9" x14ac:dyDescent="0.3">
      <c r="A41921">
        <v>1</v>
      </c>
      <c r="B41921">
        <v>50</v>
      </c>
      <c r="C41921">
        <v>5</v>
      </c>
      <c r="D41921">
        <v>74</v>
      </c>
      <c r="E41921">
        <v>0</v>
      </c>
      <c r="F41921">
        <f t="shared" si="2616"/>
        <v>2.0694200185296805</v>
      </c>
      <c r="G41921">
        <f t="shared" si="2617"/>
        <v>0.11210475534823575</v>
      </c>
      <c r="H41921">
        <f t="shared" si="2618"/>
        <v>0.11890151068320715</v>
      </c>
      <c r="I41921">
        <f t="shared" si="2619"/>
        <v>0</v>
      </c>
    </row>
    <row r="41922" spans="1:9" x14ac:dyDescent="0.3">
      <c r="A41922">
        <v>1</v>
      </c>
      <c r="B41922">
        <v>35</v>
      </c>
      <c r="C41922">
        <v>3</v>
      </c>
      <c r="D41922">
        <v>72</v>
      </c>
      <c r="E41922">
        <v>0</v>
      </c>
      <c r="F41922">
        <f t="shared" si="2616"/>
        <v>2.0892487924948862</v>
      </c>
      <c r="G41922">
        <f t="shared" si="2617"/>
        <v>0.11014618165497583</v>
      </c>
      <c r="H41922">
        <f t="shared" si="2618"/>
        <v>0.11669807879683865</v>
      </c>
      <c r="I41922">
        <f t="shared" si="2619"/>
        <v>0</v>
      </c>
    </row>
    <row r="41923" spans="1:9" x14ac:dyDescent="0.3">
      <c r="A41923">
        <v>3</v>
      </c>
      <c r="B41923">
        <v>24</v>
      </c>
      <c r="C41923">
        <v>1</v>
      </c>
      <c r="D41923">
        <v>46</v>
      </c>
      <c r="E41923">
        <v>0</v>
      </c>
      <c r="F41923">
        <f t="shared" ref="F41923:F41986" si="2620">$K$2+$K$3*A41923+$K$4*B41923+$K$5*C41923+$K$6*D41923</f>
        <v>3.7515465489857664</v>
      </c>
      <c r="G41923">
        <f t="shared" ref="G41923:G41986" si="2621">1/(1+EXP(F41923))</f>
        <v>2.2942676398834808E-2</v>
      </c>
      <c r="H41923">
        <f t="shared" ref="H41923:H41986" si="2622">-1*(E41923*LN(G41923)+(1-E41923)*LN(1-G41923))</f>
        <v>2.3209955578499912E-2</v>
      </c>
      <c r="I41923">
        <f t="shared" ref="I41923:I41986" si="2623">IF(G41923&gt;=0.5,1,0)</f>
        <v>0</v>
      </c>
    </row>
    <row r="41924" spans="1:9" x14ac:dyDescent="0.3">
      <c r="A41924">
        <v>1</v>
      </c>
      <c r="B41924">
        <v>28</v>
      </c>
      <c r="C41924">
        <v>1</v>
      </c>
      <c r="D41924">
        <v>48</v>
      </c>
      <c r="E41924">
        <v>0</v>
      </c>
      <c r="F41924">
        <f t="shared" si="2620"/>
        <v>3.1892998565462847</v>
      </c>
      <c r="G41924">
        <f t="shared" si="2621"/>
        <v>3.9570379622057984E-2</v>
      </c>
      <c r="H41924">
        <f t="shared" si="2622"/>
        <v>4.0374573400990751E-2</v>
      </c>
      <c r="I41924">
        <f t="shared" si="2623"/>
        <v>0</v>
      </c>
    </row>
    <row r="41925" spans="1:9" x14ac:dyDescent="0.3">
      <c r="A41925">
        <v>1</v>
      </c>
      <c r="B41925">
        <v>25</v>
      </c>
      <c r="C41925">
        <v>2</v>
      </c>
      <c r="D41925">
        <v>79</v>
      </c>
      <c r="E41925">
        <v>0</v>
      </c>
      <c r="F41925">
        <f t="shared" si="2620"/>
        <v>1.708535070838634</v>
      </c>
      <c r="G41925">
        <f t="shared" si="2621"/>
        <v>0.15335382036053757</v>
      </c>
      <c r="H41925">
        <f t="shared" si="2622"/>
        <v>0.16647240520664877</v>
      </c>
      <c r="I41925">
        <f t="shared" si="2623"/>
        <v>0</v>
      </c>
    </row>
    <row r="41926" spans="1:9" x14ac:dyDescent="0.3">
      <c r="A41926">
        <v>1</v>
      </c>
      <c r="B41926">
        <v>36</v>
      </c>
      <c r="C41926">
        <v>7</v>
      </c>
      <c r="D41926">
        <v>72</v>
      </c>
      <c r="E41926">
        <v>0</v>
      </c>
      <c r="F41926">
        <f t="shared" si="2620"/>
        <v>2.0837066431394877</v>
      </c>
      <c r="G41926">
        <f t="shared" si="2621"/>
        <v>0.11069056469956405</v>
      </c>
      <c r="H41926">
        <f t="shared" si="2622"/>
        <v>0.11731003282687109</v>
      </c>
      <c r="I41926">
        <f t="shared" si="2623"/>
        <v>0</v>
      </c>
    </row>
    <row r="41927" spans="1:9" x14ac:dyDescent="0.3">
      <c r="A41927">
        <v>1</v>
      </c>
      <c r="B41927">
        <v>34</v>
      </c>
      <c r="C41927">
        <v>8</v>
      </c>
      <c r="D41927">
        <v>57</v>
      </c>
      <c r="E41927">
        <v>0</v>
      </c>
      <c r="F41927">
        <f t="shared" si="2620"/>
        <v>2.7777796963009092</v>
      </c>
      <c r="G41927">
        <f t="shared" si="2621"/>
        <v>5.8536797144007113E-2</v>
      </c>
      <c r="H41927">
        <f t="shared" si="2622"/>
        <v>6.0320015179255025E-2</v>
      </c>
      <c r="I41927">
        <f t="shared" si="2623"/>
        <v>0</v>
      </c>
    </row>
    <row r="41928" spans="1:9" x14ac:dyDescent="0.3">
      <c r="A41928">
        <v>1</v>
      </c>
      <c r="B41928">
        <v>35</v>
      </c>
      <c r="C41928">
        <v>4</v>
      </c>
      <c r="D41928">
        <v>69</v>
      </c>
      <c r="E41928">
        <v>0</v>
      </c>
      <c r="F41928">
        <f t="shared" si="2620"/>
        <v>2.2280207494924174</v>
      </c>
      <c r="G41928">
        <f t="shared" si="2621"/>
        <v>9.7262285327152892E-2</v>
      </c>
      <c r="H41928">
        <f t="shared" si="2622"/>
        <v>0.10232322769828667</v>
      </c>
      <c r="I41928">
        <f t="shared" si="2623"/>
        <v>0</v>
      </c>
    </row>
    <row r="41929" spans="1:9" x14ac:dyDescent="0.3">
      <c r="A41929">
        <v>1</v>
      </c>
      <c r="B41929">
        <v>48</v>
      </c>
      <c r="C41929">
        <v>8</v>
      </c>
      <c r="D41929">
        <v>48</v>
      </c>
      <c r="E41929">
        <v>0</v>
      </c>
      <c r="F41929">
        <f t="shared" si="2620"/>
        <v>3.2768531767391478</v>
      </c>
      <c r="G41929">
        <f t="shared" si="2621"/>
        <v>3.6373854261414415E-2</v>
      </c>
      <c r="H41929">
        <f t="shared" si="2622"/>
        <v>3.7051875215392598E-2</v>
      </c>
      <c r="I41929">
        <f t="shared" si="2623"/>
        <v>0</v>
      </c>
    </row>
    <row r="41930" spans="1:9" x14ac:dyDescent="0.3">
      <c r="A41930">
        <v>1</v>
      </c>
      <c r="B41930">
        <v>40</v>
      </c>
      <c r="C41930">
        <v>6</v>
      </c>
      <c r="D41930">
        <v>51</v>
      </c>
      <c r="E41930">
        <v>0</v>
      </c>
      <c r="F41930">
        <f t="shared" si="2620"/>
        <v>3.0981679279228067</v>
      </c>
      <c r="G41930">
        <f t="shared" si="2621"/>
        <v>4.3182889407410809E-2</v>
      </c>
      <c r="H41930">
        <f t="shared" si="2622"/>
        <v>4.4143012801242741E-2</v>
      </c>
      <c r="I41930">
        <f t="shared" si="2623"/>
        <v>0</v>
      </c>
    </row>
    <row r="41931" spans="1:9" x14ac:dyDescent="0.3">
      <c r="A41931">
        <v>1</v>
      </c>
      <c r="B41931">
        <v>25</v>
      </c>
      <c r="C41931">
        <v>2</v>
      </c>
      <c r="D41931">
        <v>48</v>
      </c>
      <c r="E41931">
        <v>0</v>
      </c>
      <c r="F41931">
        <f t="shared" si="2620"/>
        <v>3.1705954553671258</v>
      </c>
      <c r="G41931">
        <f t="shared" si="2621"/>
        <v>4.0287386246874279E-2</v>
      </c>
      <c r="H41931">
        <f t="shared" si="2622"/>
        <v>4.1121400011433558E-2</v>
      </c>
      <c r="I41931">
        <f t="shared" si="2623"/>
        <v>0</v>
      </c>
    </row>
    <row r="41932" spans="1:9" x14ac:dyDescent="0.3">
      <c r="A41932">
        <v>1</v>
      </c>
      <c r="B41932">
        <v>28</v>
      </c>
      <c r="C41932">
        <v>1</v>
      </c>
      <c r="D41932">
        <v>76</v>
      </c>
      <c r="E41932">
        <v>0</v>
      </c>
      <c r="F41932">
        <f t="shared" si="2620"/>
        <v>1.8687291866495825</v>
      </c>
      <c r="G41932">
        <f t="shared" si="2621"/>
        <v>0.13368883471519952</v>
      </c>
      <c r="H41932">
        <f t="shared" si="2622"/>
        <v>0.14351112169535868</v>
      </c>
      <c r="I41932">
        <f t="shared" si="2623"/>
        <v>0</v>
      </c>
    </row>
    <row r="41933" spans="1:9" x14ac:dyDescent="0.3">
      <c r="A41933">
        <v>3</v>
      </c>
      <c r="B41933">
        <v>28</v>
      </c>
      <c r="C41933">
        <v>4</v>
      </c>
      <c r="D41933">
        <v>87</v>
      </c>
      <c r="E41933">
        <v>0</v>
      </c>
      <c r="F41933">
        <f t="shared" si="2620"/>
        <v>1.8310160341750699</v>
      </c>
      <c r="G41933">
        <f t="shared" si="2621"/>
        <v>0.13811727907629437</v>
      </c>
      <c r="H41933">
        <f t="shared" si="2622"/>
        <v>0.14863607218758285</v>
      </c>
      <c r="I41933">
        <f t="shared" si="2623"/>
        <v>0</v>
      </c>
    </row>
    <row r="41934" spans="1:9" x14ac:dyDescent="0.3">
      <c r="A41934">
        <v>1</v>
      </c>
      <c r="B41934">
        <v>24</v>
      </c>
      <c r="C41934">
        <v>2</v>
      </c>
      <c r="D41934">
        <v>50</v>
      </c>
      <c r="E41934">
        <v>0</v>
      </c>
      <c r="F41934">
        <f t="shared" si="2620"/>
        <v>3.0709400977642987</v>
      </c>
      <c r="G41934">
        <f t="shared" si="2621"/>
        <v>4.4321990287079512E-2</v>
      </c>
      <c r="H41934">
        <f t="shared" si="2622"/>
        <v>4.5334232587660686E-2</v>
      </c>
      <c r="I41934">
        <f t="shared" si="2623"/>
        <v>0</v>
      </c>
    </row>
    <row r="41935" spans="1:9" x14ac:dyDescent="0.3">
      <c r="A41935">
        <v>1</v>
      </c>
      <c r="B41935">
        <v>33</v>
      </c>
      <c r="C41935">
        <v>6</v>
      </c>
      <c r="D41935">
        <v>50</v>
      </c>
      <c r="E41935">
        <v>0</v>
      </c>
      <c r="F41935">
        <f t="shared" si="2620"/>
        <v>3.1080289978619677</v>
      </c>
      <c r="G41935">
        <f t="shared" si="2621"/>
        <v>4.2777278905341207E-2</v>
      </c>
      <c r="H41935">
        <f t="shared" si="2622"/>
        <v>4.3719186189668399E-2</v>
      </c>
      <c r="I41935">
        <f t="shared" si="2623"/>
        <v>0</v>
      </c>
    </row>
    <row r="41936" spans="1:9" x14ac:dyDescent="0.3">
      <c r="A41936">
        <v>1</v>
      </c>
      <c r="B41936">
        <v>45</v>
      </c>
      <c r="C41936">
        <v>6</v>
      </c>
      <c r="D41936">
        <v>59</v>
      </c>
      <c r="E41936">
        <v>0</v>
      </c>
      <c r="F41936">
        <f t="shared" si="2620"/>
        <v>2.7475064281462025</v>
      </c>
      <c r="G41936">
        <f t="shared" si="2621"/>
        <v>6.0227632326165056E-2</v>
      </c>
      <c r="H41936">
        <f t="shared" si="2622"/>
        <v>6.2117595093162725E-2</v>
      </c>
      <c r="I41936">
        <f t="shared" si="2623"/>
        <v>0</v>
      </c>
    </row>
    <row r="41937" spans="1:9" x14ac:dyDescent="0.3">
      <c r="A41937">
        <v>1</v>
      </c>
      <c r="B41937">
        <v>58</v>
      </c>
      <c r="C41937">
        <v>26</v>
      </c>
      <c r="D41937">
        <v>81</v>
      </c>
      <c r="E41937">
        <v>0</v>
      </c>
      <c r="F41937">
        <f t="shared" si="2620"/>
        <v>1.7248354901891503</v>
      </c>
      <c r="G41937">
        <f t="shared" si="2621"/>
        <v>0.15124936991508148</v>
      </c>
      <c r="H41937">
        <f t="shared" si="2622"/>
        <v>0.16398985774141414</v>
      </c>
      <c r="I41937">
        <f t="shared" si="2623"/>
        <v>0</v>
      </c>
    </row>
    <row r="41938" spans="1:9" x14ac:dyDescent="0.3">
      <c r="A41938">
        <v>1</v>
      </c>
      <c r="B41938">
        <v>27</v>
      </c>
      <c r="C41938">
        <v>5</v>
      </c>
      <c r="D41938">
        <v>58</v>
      </c>
      <c r="E41938">
        <v>0</v>
      </c>
      <c r="F41938">
        <f t="shared" si="2620"/>
        <v>2.7014675627216524</v>
      </c>
      <c r="G41938">
        <f t="shared" si="2621"/>
        <v>6.2886814058320917E-2</v>
      </c>
      <c r="H41938">
        <f t="shared" si="2622"/>
        <v>6.4951207943267072E-2</v>
      </c>
      <c r="I41938">
        <f t="shared" si="2623"/>
        <v>0</v>
      </c>
    </row>
    <row r="41939" spans="1:9" x14ac:dyDescent="0.3">
      <c r="A41939">
        <v>1</v>
      </c>
      <c r="B41939">
        <v>40</v>
      </c>
      <c r="C41939">
        <v>4</v>
      </c>
      <c r="D41939">
        <v>59</v>
      </c>
      <c r="E41939">
        <v>0</v>
      </c>
      <c r="F41939">
        <f t="shared" si="2620"/>
        <v>2.726297537506551</v>
      </c>
      <c r="G41939">
        <f t="shared" si="2621"/>
        <v>6.1439317216336338E-2</v>
      </c>
      <c r="H41939">
        <f t="shared" si="2622"/>
        <v>6.3407765713278302E-2</v>
      </c>
      <c r="I41939">
        <f t="shared" si="2623"/>
        <v>0</v>
      </c>
    </row>
    <row r="41940" spans="1:9" x14ac:dyDescent="0.3">
      <c r="A41940">
        <v>1</v>
      </c>
      <c r="B41940">
        <v>48</v>
      </c>
      <c r="C41940">
        <v>6</v>
      </c>
      <c r="D41940">
        <v>59</v>
      </c>
      <c r="E41940">
        <v>0</v>
      </c>
      <c r="F41940">
        <f t="shared" si="2620"/>
        <v>2.7634930716911033</v>
      </c>
      <c r="G41940">
        <f t="shared" si="2621"/>
        <v>5.9329120182482278E-2</v>
      </c>
      <c r="H41940">
        <f t="shared" si="2622"/>
        <v>6.1161956348668195E-2</v>
      </c>
      <c r="I41940">
        <f t="shared" si="2623"/>
        <v>0</v>
      </c>
    </row>
    <row r="41941" spans="1:9" x14ac:dyDescent="0.3">
      <c r="A41941">
        <v>1</v>
      </c>
      <c r="B41941">
        <v>31</v>
      </c>
      <c r="C41941">
        <v>6</v>
      </c>
      <c r="D41941">
        <v>80</v>
      </c>
      <c r="E41941">
        <v>0</v>
      </c>
      <c r="F41941">
        <f t="shared" si="2620"/>
        <v>1.6824740891808059</v>
      </c>
      <c r="G41941">
        <f t="shared" si="2621"/>
        <v>0.15676813656661848</v>
      </c>
      <c r="H41941">
        <f t="shared" si="2622"/>
        <v>0.17051331320718599</v>
      </c>
      <c r="I41941">
        <f t="shared" si="2623"/>
        <v>0</v>
      </c>
    </row>
    <row r="41942" spans="1:9" x14ac:dyDescent="0.3">
      <c r="A41942">
        <v>1</v>
      </c>
      <c r="B41942">
        <v>52</v>
      </c>
      <c r="C41942">
        <v>26</v>
      </c>
      <c r="D41942">
        <v>64</v>
      </c>
      <c r="E41942">
        <v>0</v>
      </c>
      <c r="F41942">
        <f t="shared" si="2620"/>
        <v>2.4946372526794893</v>
      </c>
      <c r="G41942">
        <f t="shared" si="2621"/>
        <v>7.6234984703153708E-2</v>
      </c>
      <c r="H41942">
        <f t="shared" si="2622"/>
        <v>7.9297552132647955E-2</v>
      </c>
      <c r="I41942">
        <f t="shared" si="2623"/>
        <v>0</v>
      </c>
    </row>
    <row r="41943" spans="1:9" x14ac:dyDescent="0.3">
      <c r="A41943">
        <v>1</v>
      </c>
      <c r="B41943">
        <v>32</v>
      </c>
      <c r="C41943">
        <v>6</v>
      </c>
      <c r="D41943">
        <v>52</v>
      </c>
      <c r="E41943">
        <v>0</v>
      </c>
      <c r="F41943">
        <f t="shared" si="2620"/>
        <v>3.008373640259141</v>
      </c>
      <c r="G41943">
        <f t="shared" si="2621"/>
        <v>4.70490104768468E-2</v>
      </c>
      <c r="H41943">
        <f t="shared" si="2622"/>
        <v>4.8191804223144785E-2</v>
      </c>
      <c r="I41943">
        <f t="shared" si="2623"/>
        <v>0</v>
      </c>
    </row>
    <row r="41944" spans="1:9" x14ac:dyDescent="0.3">
      <c r="A41944">
        <v>1</v>
      </c>
      <c r="B41944">
        <v>28</v>
      </c>
      <c r="C41944">
        <v>2</v>
      </c>
      <c r="D41944">
        <v>58</v>
      </c>
      <c r="E41944">
        <v>0</v>
      </c>
      <c r="F41944">
        <f t="shared" si="2620"/>
        <v>2.7149497168060615</v>
      </c>
      <c r="G41944">
        <f t="shared" si="2621"/>
        <v>6.2096949723228573E-2</v>
      </c>
      <c r="H41944">
        <f t="shared" si="2622"/>
        <v>6.4108693231599345E-2</v>
      </c>
      <c r="I41944">
        <f t="shared" si="2623"/>
        <v>0</v>
      </c>
    </row>
    <row r="41945" spans="1:9" x14ac:dyDescent="0.3">
      <c r="A41945">
        <v>1</v>
      </c>
      <c r="B41945">
        <v>33</v>
      </c>
      <c r="C41945">
        <v>5</v>
      </c>
      <c r="D41945">
        <v>73</v>
      </c>
      <c r="E41945">
        <v>1</v>
      </c>
      <c r="F41945">
        <f t="shared" si="2620"/>
        <v>2.0259922766525063</v>
      </c>
      <c r="G41945">
        <f t="shared" si="2621"/>
        <v>0.11650079687945261</v>
      </c>
      <c r="H41945">
        <f t="shared" si="2622"/>
        <v>2.1498571658328003</v>
      </c>
      <c r="I41945">
        <f t="shared" si="2623"/>
        <v>0</v>
      </c>
    </row>
    <row r="41946" spans="1:9" x14ac:dyDescent="0.3">
      <c r="A41946">
        <v>2</v>
      </c>
      <c r="B41946">
        <v>46</v>
      </c>
      <c r="C41946">
        <v>6</v>
      </c>
      <c r="D41946">
        <v>48</v>
      </c>
      <c r="E41946">
        <v>0</v>
      </c>
      <c r="F41946">
        <f t="shared" si="2620"/>
        <v>3.5162488000168093</v>
      </c>
      <c r="G41946">
        <f t="shared" si="2621"/>
        <v>2.8853422368736188E-2</v>
      </c>
      <c r="H41946">
        <f t="shared" si="2622"/>
        <v>2.9277866747414366E-2</v>
      </c>
      <c r="I41946">
        <f t="shared" si="2623"/>
        <v>0</v>
      </c>
    </row>
    <row r="41947" spans="1:9" x14ac:dyDescent="0.3">
      <c r="A41947">
        <v>1</v>
      </c>
      <c r="B41947">
        <v>30</v>
      </c>
      <c r="C41947">
        <v>2</v>
      </c>
      <c r="D41947">
        <v>77</v>
      </c>
      <c r="E41947">
        <v>0</v>
      </c>
      <c r="F41947">
        <f t="shared" si="2620"/>
        <v>1.8295059531679949</v>
      </c>
      <c r="G41947">
        <f t="shared" si="2621"/>
        <v>0.13829713872698221</v>
      </c>
      <c r="H41947">
        <f t="shared" si="2622"/>
        <v>0.14884477624405507</v>
      </c>
      <c r="I41947">
        <f t="shared" si="2623"/>
        <v>0</v>
      </c>
    </row>
    <row r="41948" spans="1:9" x14ac:dyDescent="0.3">
      <c r="A41948">
        <v>1</v>
      </c>
      <c r="B41948">
        <v>26</v>
      </c>
      <c r="C41948">
        <v>1</v>
      </c>
      <c r="D41948">
        <v>88</v>
      </c>
      <c r="E41948">
        <v>0</v>
      </c>
      <c r="F41948">
        <f t="shared" si="2620"/>
        <v>1.2921125657591563</v>
      </c>
      <c r="G41948">
        <f t="shared" si="2621"/>
        <v>0.21549545179840165</v>
      </c>
      <c r="H41948">
        <f t="shared" si="2622"/>
        <v>0.24270290924574309</v>
      </c>
      <c r="I41948">
        <f t="shared" si="2623"/>
        <v>0</v>
      </c>
    </row>
    <row r="41949" spans="1:9" x14ac:dyDescent="0.3">
      <c r="A41949">
        <v>3</v>
      </c>
      <c r="B41949">
        <v>26</v>
      </c>
      <c r="C41949">
        <v>2</v>
      </c>
      <c r="D41949">
        <v>80</v>
      </c>
      <c r="E41949">
        <v>0</v>
      </c>
      <c r="F41949">
        <f t="shared" si="2620"/>
        <v>2.1559364545544941</v>
      </c>
      <c r="G41949">
        <f t="shared" si="2621"/>
        <v>0.10377778546488298</v>
      </c>
      <c r="H41949">
        <f t="shared" si="2622"/>
        <v>0.10956688946227415</v>
      </c>
      <c r="I41949">
        <f t="shared" si="2623"/>
        <v>0</v>
      </c>
    </row>
    <row r="41950" spans="1:9" x14ac:dyDescent="0.3">
      <c r="A41950">
        <v>1</v>
      </c>
      <c r="B41950">
        <v>30</v>
      </c>
      <c r="C41950">
        <v>1</v>
      </c>
      <c r="D41950">
        <v>57</v>
      </c>
      <c r="E41950">
        <v>0</v>
      </c>
      <c r="F41950">
        <f t="shared" si="2620"/>
        <v>2.7754884750141828</v>
      </c>
      <c r="G41950">
        <f t="shared" si="2621"/>
        <v>5.8663194694761313E-2</v>
      </c>
      <c r="H41950">
        <f t="shared" si="2622"/>
        <v>6.0454280688492498E-2</v>
      </c>
      <c r="I41950">
        <f t="shared" si="2623"/>
        <v>0</v>
      </c>
    </row>
    <row r="41951" spans="1:9" x14ac:dyDescent="0.3">
      <c r="A41951">
        <v>3</v>
      </c>
      <c r="B41951">
        <v>55</v>
      </c>
      <c r="C41951">
        <v>16</v>
      </c>
      <c r="D41951">
        <v>71</v>
      </c>
      <c r="E41951">
        <v>1</v>
      </c>
      <c r="F41951">
        <f t="shared" si="2620"/>
        <v>2.6968945458376217</v>
      </c>
      <c r="G41951">
        <f t="shared" si="2621"/>
        <v>6.3156850688589755E-2</v>
      </c>
      <c r="H41951">
        <f t="shared" si="2622"/>
        <v>2.7621339532731159</v>
      </c>
      <c r="I41951">
        <f t="shared" si="2623"/>
        <v>0</v>
      </c>
    </row>
    <row r="41952" spans="1:9" x14ac:dyDescent="0.3">
      <c r="A41952">
        <v>1</v>
      </c>
      <c r="B41952">
        <v>35</v>
      </c>
      <c r="C41952">
        <v>3</v>
      </c>
      <c r="D41952">
        <v>51</v>
      </c>
      <c r="E41952">
        <v>0</v>
      </c>
      <c r="F41952">
        <f t="shared" si="2620"/>
        <v>3.0796767949174124</v>
      </c>
      <c r="G41952">
        <f t="shared" si="2621"/>
        <v>4.3953394954889986E-2</v>
      </c>
      <c r="H41952">
        <f t="shared" si="2622"/>
        <v>4.4948617071794546E-2</v>
      </c>
      <c r="I41952">
        <f t="shared" si="2623"/>
        <v>0</v>
      </c>
    </row>
    <row r="41953" spans="1:9" x14ac:dyDescent="0.3">
      <c r="A41953">
        <v>1</v>
      </c>
      <c r="B41953">
        <v>41</v>
      </c>
      <c r="C41953">
        <v>10</v>
      </c>
      <c r="D41953">
        <v>70</v>
      </c>
      <c r="E41953">
        <v>0</v>
      </c>
      <c r="F41953">
        <f t="shared" si="2620"/>
        <v>2.1965242525660731</v>
      </c>
      <c r="G41953">
        <f t="shared" si="2621"/>
        <v>0.10006304688805533</v>
      </c>
      <c r="H41953">
        <f t="shared" si="2622"/>
        <v>0.10543057020942836</v>
      </c>
      <c r="I41953">
        <f t="shared" si="2623"/>
        <v>0</v>
      </c>
    </row>
    <row r="41954" spans="1:9" x14ac:dyDescent="0.3">
      <c r="A41954">
        <v>1</v>
      </c>
      <c r="B41954">
        <v>33</v>
      </c>
      <c r="C41954">
        <v>3</v>
      </c>
      <c r="D41954">
        <v>69</v>
      </c>
      <c r="E41954">
        <v>0</v>
      </c>
      <c r="F41954">
        <f t="shared" si="2620"/>
        <v>2.2200807447634086</v>
      </c>
      <c r="G41954">
        <f t="shared" si="2621"/>
        <v>9.7961669040341481E-2</v>
      </c>
      <c r="H41954">
        <f t="shared" si="2622"/>
        <v>0.1030982643017368</v>
      </c>
      <c r="I41954">
        <f t="shared" si="2623"/>
        <v>0</v>
      </c>
    </row>
    <row r="41955" spans="1:9" x14ac:dyDescent="0.3">
      <c r="A41955">
        <v>2</v>
      </c>
      <c r="B41955">
        <v>24</v>
      </c>
      <c r="C41955">
        <v>2</v>
      </c>
      <c r="D41955">
        <v>56</v>
      </c>
      <c r="E41955">
        <v>0</v>
      </c>
      <c r="F41955">
        <f t="shared" si="2620"/>
        <v>3.032578538873131</v>
      </c>
      <c r="G41955">
        <f t="shared" si="2621"/>
        <v>4.5975595078342049E-2</v>
      </c>
      <c r="H41955">
        <f t="shared" si="2622"/>
        <v>4.7066026182169339E-2</v>
      </c>
      <c r="I41955">
        <f t="shared" si="2623"/>
        <v>0</v>
      </c>
    </row>
    <row r="41956" spans="1:9" x14ac:dyDescent="0.3">
      <c r="A41956">
        <v>1</v>
      </c>
      <c r="B41956">
        <v>24</v>
      </c>
      <c r="C41956">
        <v>2</v>
      </c>
      <c r="D41956">
        <v>51</v>
      </c>
      <c r="E41956">
        <v>0</v>
      </c>
      <c r="F41956">
        <f t="shared" si="2620"/>
        <v>3.0237768595537022</v>
      </c>
      <c r="G41956">
        <f t="shared" si="2621"/>
        <v>4.6363199359158801E-2</v>
      </c>
      <c r="H41956">
        <f t="shared" si="2622"/>
        <v>4.7472392139625938E-2</v>
      </c>
      <c r="I41956">
        <f t="shared" si="2623"/>
        <v>0</v>
      </c>
    </row>
    <row r="41957" spans="1:9" x14ac:dyDescent="0.3">
      <c r="A41957">
        <v>2</v>
      </c>
      <c r="B41957">
        <v>25</v>
      </c>
      <c r="C41957">
        <v>2</v>
      </c>
      <c r="D41957">
        <v>55</v>
      </c>
      <c r="E41957">
        <v>0</v>
      </c>
      <c r="F41957">
        <f t="shared" si="2620"/>
        <v>3.0850706582653618</v>
      </c>
      <c r="G41957">
        <f t="shared" si="2621"/>
        <v>4.3727293483010125E-2</v>
      </c>
      <c r="H41957">
        <f t="shared" si="2622"/>
        <v>4.47121487460641E-2</v>
      </c>
      <c r="I41957">
        <f t="shared" si="2623"/>
        <v>0</v>
      </c>
    </row>
    <row r="41958" spans="1:9" x14ac:dyDescent="0.3">
      <c r="A41958">
        <v>4</v>
      </c>
      <c r="B41958">
        <v>34</v>
      </c>
      <c r="C41958">
        <v>10</v>
      </c>
      <c r="D41958">
        <v>52</v>
      </c>
      <c r="E41958">
        <v>0</v>
      </c>
      <c r="F41958">
        <f t="shared" si="2620"/>
        <v>3.7420139832026105</v>
      </c>
      <c r="G41958">
        <f t="shared" si="2621"/>
        <v>2.3157335904350498E-2</v>
      </c>
      <c r="H41958">
        <f t="shared" si="2622"/>
        <v>2.342967972787395E-2</v>
      </c>
      <c r="I41958">
        <f t="shared" si="2623"/>
        <v>0</v>
      </c>
    </row>
    <row r="41959" spans="1:9" x14ac:dyDescent="0.3">
      <c r="A41959">
        <v>1</v>
      </c>
      <c r="B41959">
        <v>35</v>
      </c>
      <c r="C41959">
        <v>4</v>
      </c>
      <c r="D41959">
        <v>50</v>
      </c>
      <c r="E41959">
        <v>0</v>
      </c>
      <c r="F41959">
        <f t="shared" si="2620"/>
        <v>3.1241222754937508</v>
      </c>
      <c r="G41959">
        <f t="shared" si="2621"/>
        <v>4.2123128791035733E-2</v>
      </c>
      <c r="H41959">
        <f t="shared" si="2622"/>
        <v>4.3036036193318312E-2</v>
      </c>
      <c r="I41959">
        <f t="shared" si="2623"/>
        <v>0</v>
      </c>
    </row>
    <row r="41960" spans="1:9" x14ac:dyDescent="0.3">
      <c r="A41960">
        <v>1</v>
      </c>
      <c r="B41960">
        <v>48</v>
      </c>
      <c r="C41960">
        <v>5</v>
      </c>
      <c r="D41960">
        <v>46</v>
      </c>
      <c r="E41960">
        <v>0</v>
      </c>
      <c r="F41960">
        <f t="shared" si="2620"/>
        <v>3.3793329260631157</v>
      </c>
      <c r="G41960">
        <f t="shared" si="2621"/>
        <v>3.2947642550847984E-2</v>
      </c>
      <c r="H41960">
        <f t="shared" si="2622"/>
        <v>3.3502640786570941E-2</v>
      </c>
      <c r="I41960">
        <f t="shared" si="2623"/>
        <v>0</v>
      </c>
    </row>
    <row r="41961" spans="1:9" x14ac:dyDescent="0.3">
      <c r="A41961">
        <v>1</v>
      </c>
      <c r="B41961">
        <v>27</v>
      </c>
      <c r="C41961">
        <v>3</v>
      </c>
      <c r="D41961">
        <v>87</v>
      </c>
      <c r="E41961">
        <v>0</v>
      </c>
      <c r="F41961">
        <f t="shared" si="2620"/>
        <v>1.3391691698828705</v>
      </c>
      <c r="G41961">
        <f t="shared" si="2621"/>
        <v>0.20764672147096147</v>
      </c>
      <c r="H41961">
        <f t="shared" si="2622"/>
        <v>0.23274792787355481</v>
      </c>
      <c r="I41961">
        <f t="shared" si="2623"/>
        <v>0</v>
      </c>
    </row>
    <row r="41962" spans="1:9" x14ac:dyDescent="0.3">
      <c r="A41962">
        <v>1</v>
      </c>
      <c r="B41962">
        <v>35</v>
      </c>
      <c r="C41962">
        <v>4</v>
      </c>
      <c r="D41962">
        <v>69</v>
      </c>
      <c r="E41962">
        <v>1</v>
      </c>
      <c r="F41962">
        <f t="shared" si="2620"/>
        <v>2.2280207494924174</v>
      </c>
      <c r="G41962">
        <f t="shared" si="2621"/>
        <v>9.7262285327152892E-2</v>
      </c>
      <c r="H41962">
        <f t="shared" si="2622"/>
        <v>2.330343977190704</v>
      </c>
      <c r="I41962">
        <f t="shared" si="2623"/>
        <v>0</v>
      </c>
    </row>
    <row r="41963" spans="1:9" x14ac:dyDescent="0.3">
      <c r="A41963">
        <v>1</v>
      </c>
      <c r="B41963">
        <v>31</v>
      </c>
      <c r="C41963">
        <v>6</v>
      </c>
      <c r="D41963">
        <v>77</v>
      </c>
      <c r="E41963">
        <v>1</v>
      </c>
      <c r="F41963">
        <f t="shared" si="2620"/>
        <v>1.8239638038125956</v>
      </c>
      <c r="G41963">
        <f t="shared" si="2621"/>
        <v>0.13895892736535834</v>
      </c>
      <c r="H41963">
        <f t="shared" si="2622"/>
        <v>1.9735768760963623</v>
      </c>
      <c r="I41963">
        <f t="shared" si="2623"/>
        <v>0</v>
      </c>
    </row>
    <row r="41964" spans="1:9" x14ac:dyDescent="0.3">
      <c r="A41964">
        <v>1</v>
      </c>
      <c r="B41964">
        <v>33</v>
      </c>
      <c r="C41964">
        <v>3</v>
      </c>
      <c r="D41964">
        <v>43</v>
      </c>
      <c r="E41964">
        <v>0</v>
      </c>
      <c r="F41964">
        <f t="shared" si="2620"/>
        <v>3.4463249382389178</v>
      </c>
      <c r="G41964">
        <f t="shared" si="2621"/>
        <v>3.0878646750868294E-2</v>
      </c>
      <c r="H41964">
        <f t="shared" si="2622"/>
        <v>3.1365439381468255E-2</v>
      </c>
      <c r="I41964">
        <f t="shared" si="2623"/>
        <v>0</v>
      </c>
    </row>
    <row r="41965" spans="1:9" x14ac:dyDescent="0.3">
      <c r="A41965">
        <v>1</v>
      </c>
      <c r="B41965">
        <v>33</v>
      </c>
      <c r="C41965">
        <v>3</v>
      </c>
      <c r="D41965">
        <v>45</v>
      </c>
      <c r="E41965">
        <v>0</v>
      </c>
      <c r="F41965">
        <f t="shared" si="2620"/>
        <v>3.3519984618177245</v>
      </c>
      <c r="G41965">
        <f t="shared" si="2621"/>
        <v>3.3829782888854527E-2</v>
      </c>
      <c r="H41965">
        <f t="shared" si="2622"/>
        <v>3.4415252102867028E-2</v>
      </c>
      <c r="I41965">
        <f t="shared" si="2623"/>
        <v>0</v>
      </c>
    </row>
    <row r="41966" spans="1:9" x14ac:dyDescent="0.3">
      <c r="A41966">
        <v>1</v>
      </c>
      <c r="B41966">
        <v>29</v>
      </c>
      <c r="C41966">
        <v>4</v>
      </c>
      <c r="D41966">
        <v>46</v>
      </c>
      <c r="E41966">
        <v>0</v>
      </c>
      <c r="F41966">
        <f t="shared" si="2620"/>
        <v>3.2808019412463354</v>
      </c>
      <c r="G41966">
        <f t="shared" si="2621"/>
        <v>3.6235700023773437E-2</v>
      </c>
      <c r="H41966">
        <f t="shared" si="2622"/>
        <v>3.690851636645285E-2</v>
      </c>
      <c r="I41966">
        <f t="shared" si="2623"/>
        <v>0</v>
      </c>
    </row>
    <row r="41967" spans="1:9" x14ac:dyDescent="0.3">
      <c r="A41967">
        <v>2</v>
      </c>
      <c r="B41967">
        <v>31</v>
      </c>
      <c r="C41967">
        <v>6</v>
      </c>
      <c r="D41967">
        <v>76</v>
      </c>
      <c r="E41967">
        <v>0</v>
      </c>
      <c r="F41967">
        <f t="shared" si="2620"/>
        <v>2.1157449123956034</v>
      </c>
      <c r="G41967">
        <f t="shared" si="2621"/>
        <v>0.10757589142491988</v>
      </c>
      <c r="H41967">
        <f t="shared" si="2622"/>
        <v>0.11381380135267694</v>
      </c>
      <c r="I41967">
        <f t="shared" si="2623"/>
        <v>0</v>
      </c>
    </row>
    <row r="41968" spans="1:9" x14ac:dyDescent="0.3">
      <c r="A41968">
        <v>1</v>
      </c>
      <c r="B41968">
        <v>33</v>
      </c>
      <c r="C41968">
        <v>7</v>
      </c>
      <c r="D41968">
        <v>53</v>
      </c>
      <c r="E41968">
        <v>0</v>
      </c>
      <c r="F41968">
        <f t="shared" si="2620"/>
        <v>2.9638215255959204</v>
      </c>
      <c r="G41968">
        <f t="shared" si="2621"/>
        <v>4.9087318161829777E-2</v>
      </c>
      <c r="H41968">
        <f t="shared" si="2622"/>
        <v>5.0333037857072646E-2</v>
      </c>
      <c r="I41968">
        <f t="shared" si="2623"/>
        <v>0</v>
      </c>
    </row>
    <row r="41969" spans="1:9" x14ac:dyDescent="0.3">
      <c r="A41969">
        <v>1</v>
      </c>
      <c r="B41969">
        <v>37</v>
      </c>
      <c r="C41969">
        <v>3</v>
      </c>
      <c r="D41969">
        <v>62</v>
      </c>
      <c r="E41969">
        <v>0</v>
      </c>
      <c r="F41969">
        <f t="shared" si="2620"/>
        <v>2.5715389369641186</v>
      </c>
      <c r="G41969">
        <f t="shared" si="2621"/>
        <v>7.0992739893283516E-2</v>
      </c>
      <c r="H41969">
        <f t="shared" si="2622"/>
        <v>7.3638725229280319E-2</v>
      </c>
      <c r="I41969">
        <f t="shared" si="2623"/>
        <v>0</v>
      </c>
    </row>
    <row r="41970" spans="1:9" x14ac:dyDescent="0.3">
      <c r="A41970">
        <v>1</v>
      </c>
      <c r="B41970">
        <v>36</v>
      </c>
      <c r="C41970">
        <v>8</v>
      </c>
      <c r="D41970">
        <v>77</v>
      </c>
      <c r="E41970">
        <v>0</v>
      </c>
      <c r="F41970">
        <f t="shared" si="2620"/>
        <v>1.8451726944522462</v>
      </c>
      <c r="G41970">
        <f t="shared" si="2621"/>
        <v>0.13644067487744899</v>
      </c>
      <c r="H41970">
        <f t="shared" si="2622"/>
        <v>0.14669268066033181</v>
      </c>
      <c r="I41970">
        <f t="shared" si="2623"/>
        <v>0</v>
      </c>
    </row>
    <row r="41971" spans="1:9" x14ac:dyDescent="0.3">
      <c r="A41971">
        <v>1</v>
      </c>
      <c r="B41971">
        <v>39</v>
      </c>
      <c r="C41971">
        <v>11</v>
      </c>
      <c r="D41971">
        <v>58</v>
      </c>
      <c r="E41971">
        <v>0</v>
      </c>
      <c r="F41971">
        <f t="shared" si="2620"/>
        <v>2.7491075910957061</v>
      </c>
      <c r="G41971">
        <f t="shared" si="2621"/>
        <v>6.0137069868157762E-2</v>
      </c>
      <c r="H41971">
        <f t="shared" si="2622"/>
        <v>6.2021233359391276E-2</v>
      </c>
      <c r="I41971">
        <f t="shared" si="2623"/>
        <v>0</v>
      </c>
    </row>
    <row r="41972" spans="1:9" x14ac:dyDescent="0.3">
      <c r="A41972">
        <v>2</v>
      </c>
      <c r="B41972">
        <v>26</v>
      </c>
      <c r="C41972">
        <v>2</v>
      </c>
      <c r="D41972">
        <v>51</v>
      </c>
      <c r="E41972">
        <v>0</v>
      </c>
      <c r="F41972">
        <f t="shared" si="2620"/>
        <v>3.2790524922893804</v>
      </c>
      <c r="G41972">
        <f t="shared" si="2621"/>
        <v>3.6296845052817037E-2</v>
      </c>
      <c r="H41972">
        <f t="shared" si="2622"/>
        <v>3.69719623446539E-2</v>
      </c>
      <c r="I41972">
        <f t="shared" si="2623"/>
        <v>0</v>
      </c>
    </row>
    <row r="41973" spans="1:9" x14ac:dyDescent="0.3">
      <c r="A41973">
        <v>3</v>
      </c>
      <c r="B41973">
        <v>38</v>
      </c>
      <c r="C41973">
        <v>13</v>
      </c>
      <c r="D41973">
        <v>67</v>
      </c>
      <c r="E41973">
        <v>0</v>
      </c>
      <c r="F41973">
        <f t="shared" si="2620"/>
        <v>2.8031097914950101</v>
      </c>
      <c r="G41973">
        <f t="shared" si="2621"/>
        <v>5.7156359785051E-2</v>
      </c>
      <c r="H41973">
        <f t="shared" si="2622"/>
        <v>5.8854821109624672E-2</v>
      </c>
      <c r="I41973">
        <f t="shared" si="2623"/>
        <v>0</v>
      </c>
    </row>
    <row r="41974" spans="1:9" x14ac:dyDescent="0.3">
      <c r="A41974">
        <v>1</v>
      </c>
      <c r="B41974">
        <v>33</v>
      </c>
      <c r="C41974">
        <v>1</v>
      </c>
      <c r="D41974">
        <v>84</v>
      </c>
      <c r="E41974">
        <v>0</v>
      </c>
      <c r="F41974">
        <f t="shared" si="2620"/>
        <v>1.5180676868729783</v>
      </c>
      <c r="G41974">
        <f t="shared" si="2621"/>
        <v>0.17974623859716748</v>
      </c>
      <c r="H41974">
        <f t="shared" si="2622"/>
        <v>0.19814152147288802</v>
      </c>
      <c r="I41974">
        <f t="shared" si="2623"/>
        <v>0</v>
      </c>
    </row>
    <row r="41975" spans="1:9" x14ac:dyDescent="0.3">
      <c r="A41975">
        <v>1</v>
      </c>
      <c r="B41975">
        <v>40</v>
      </c>
      <c r="C41975">
        <v>3</v>
      </c>
      <c r="D41975">
        <v>60</v>
      </c>
      <c r="E41975">
        <v>0</v>
      </c>
      <c r="F41975">
        <f t="shared" si="2620"/>
        <v>2.6818520569302127</v>
      </c>
      <c r="G41975">
        <f t="shared" si="2621"/>
        <v>6.4052755904699679E-2</v>
      </c>
      <c r="H41975">
        <f t="shared" si="2622"/>
        <v>6.6196167239053513E-2</v>
      </c>
      <c r="I41975">
        <f t="shared" si="2623"/>
        <v>0</v>
      </c>
    </row>
    <row r="41976" spans="1:9" x14ac:dyDescent="0.3">
      <c r="A41976">
        <v>1</v>
      </c>
      <c r="B41976">
        <v>31</v>
      </c>
      <c r="C41976">
        <v>5</v>
      </c>
      <c r="D41976">
        <v>82</v>
      </c>
      <c r="E41976">
        <v>0</v>
      </c>
      <c r="F41976">
        <f t="shared" si="2620"/>
        <v>1.5908653703938711</v>
      </c>
      <c r="G41976">
        <f t="shared" si="2621"/>
        <v>0.16926218021518105</v>
      </c>
      <c r="H41976">
        <f t="shared" si="2622"/>
        <v>0.18544103356443403</v>
      </c>
      <c r="I41976">
        <f t="shared" si="2623"/>
        <v>0</v>
      </c>
    </row>
    <row r="41977" spans="1:9" x14ac:dyDescent="0.3">
      <c r="A41977">
        <v>1</v>
      </c>
      <c r="B41977">
        <v>34</v>
      </c>
      <c r="C41977">
        <v>8</v>
      </c>
      <c r="D41977">
        <v>62</v>
      </c>
      <c r="E41977">
        <v>0</v>
      </c>
      <c r="F41977">
        <f t="shared" si="2620"/>
        <v>2.5419635052479266</v>
      </c>
      <c r="G41977">
        <f t="shared" si="2621"/>
        <v>7.2968242895342039E-2</v>
      </c>
      <c r="H41977">
        <f t="shared" si="2622"/>
        <v>7.5767456069244093E-2</v>
      </c>
      <c r="I41977">
        <f t="shared" si="2623"/>
        <v>0</v>
      </c>
    </row>
    <row r="41978" spans="1:9" x14ac:dyDescent="0.3">
      <c r="A41978">
        <v>1</v>
      </c>
      <c r="B41978">
        <v>47</v>
      </c>
      <c r="C41978">
        <v>16</v>
      </c>
      <c r="D41978">
        <v>69</v>
      </c>
      <c r="E41978">
        <v>1</v>
      </c>
      <c r="F41978">
        <f t="shared" si="2620"/>
        <v>2.2593542320609217</v>
      </c>
      <c r="G41978">
        <f t="shared" si="2621"/>
        <v>9.4545636577995432E-2</v>
      </c>
      <c r="H41978">
        <f t="shared" si="2622"/>
        <v>2.3586726343027604</v>
      </c>
      <c r="I41978">
        <f t="shared" si="2623"/>
        <v>0</v>
      </c>
    </row>
    <row r="41979" spans="1:9" x14ac:dyDescent="0.3">
      <c r="A41979">
        <v>1</v>
      </c>
      <c r="B41979">
        <v>30</v>
      </c>
      <c r="C41979">
        <v>2</v>
      </c>
      <c r="D41979">
        <v>87</v>
      </c>
      <c r="E41979">
        <v>0</v>
      </c>
      <c r="F41979">
        <f t="shared" si="2620"/>
        <v>1.3578735710620302</v>
      </c>
      <c r="G41979">
        <f t="shared" si="2621"/>
        <v>0.20458612006015184</v>
      </c>
      <c r="H41979">
        <f t="shared" si="2622"/>
        <v>0.22889269609697371</v>
      </c>
      <c r="I41979">
        <f t="shared" si="2623"/>
        <v>0</v>
      </c>
    </row>
    <row r="41980" spans="1:9" x14ac:dyDescent="0.3">
      <c r="A41980">
        <v>1</v>
      </c>
      <c r="B41980">
        <v>35</v>
      </c>
      <c r="C41980">
        <v>7</v>
      </c>
      <c r="D41980">
        <v>77</v>
      </c>
      <c r="E41980">
        <v>0</v>
      </c>
      <c r="F41980">
        <f t="shared" si="2620"/>
        <v>1.8425615709048713</v>
      </c>
      <c r="G41980">
        <f t="shared" si="2621"/>
        <v>0.13674862166806728</v>
      </c>
      <c r="H41980">
        <f t="shared" si="2622"/>
        <v>0.14704934603571643</v>
      </c>
      <c r="I41980">
        <f t="shared" si="2623"/>
        <v>0</v>
      </c>
    </row>
    <row r="41981" spans="1:9" x14ac:dyDescent="0.3">
      <c r="A41981">
        <v>2</v>
      </c>
      <c r="B41981">
        <v>27</v>
      </c>
      <c r="C41981">
        <v>3</v>
      </c>
      <c r="D41981">
        <v>70</v>
      </c>
      <c r="E41981">
        <v>0</v>
      </c>
      <c r="F41981">
        <f t="shared" si="2620"/>
        <v>2.385562089835422</v>
      </c>
      <c r="G41981">
        <f t="shared" si="2621"/>
        <v>8.4280305799861052E-2</v>
      </c>
      <c r="H41981">
        <f t="shared" si="2622"/>
        <v>8.8044971837372879E-2</v>
      </c>
      <c r="I41981">
        <f t="shared" si="2623"/>
        <v>0</v>
      </c>
    </row>
    <row r="41982" spans="1:9" x14ac:dyDescent="0.3">
      <c r="A41982">
        <v>1</v>
      </c>
      <c r="B41982">
        <v>33</v>
      </c>
      <c r="C41982">
        <v>4</v>
      </c>
      <c r="D41982">
        <v>56</v>
      </c>
      <c r="E41982">
        <v>0</v>
      </c>
      <c r="F41982">
        <f t="shared" si="2620"/>
        <v>2.8304850838669049</v>
      </c>
      <c r="G41982">
        <f t="shared" si="2621"/>
        <v>5.5698878708966955E-2</v>
      </c>
      <c r="H41982">
        <f t="shared" si="2622"/>
        <v>5.7310179282882345E-2</v>
      </c>
      <c r="I41982">
        <f t="shared" si="2623"/>
        <v>0</v>
      </c>
    </row>
    <row r="41983" spans="1:9" x14ac:dyDescent="0.3">
      <c r="A41983">
        <v>1</v>
      </c>
      <c r="B41983">
        <v>29</v>
      </c>
      <c r="C41983">
        <v>5</v>
      </c>
      <c r="D41983">
        <v>60</v>
      </c>
      <c r="E41983">
        <v>0</v>
      </c>
      <c r="F41983">
        <f t="shared" si="2620"/>
        <v>2.6177988486637265</v>
      </c>
      <c r="G41983">
        <f t="shared" si="2621"/>
        <v>6.8001664326241926E-2</v>
      </c>
      <c r="H41983">
        <f t="shared" si="2622"/>
        <v>7.0424250055910603E-2</v>
      </c>
      <c r="I41983">
        <f t="shared" si="2623"/>
        <v>0</v>
      </c>
    </row>
    <row r="41984" spans="1:9" x14ac:dyDescent="0.3">
      <c r="A41984">
        <v>1</v>
      </c>
      <c r="B41984">
        <v>31</v>
      </c>
      <c r="C41984">
        <v>5</v>
      </c>
      <c r="D41984">
        <v>83</v>
      </c>
      <c r="E41984">
        <v>0</v>
      </c>
      <c r="F41984">
        <f t="shared" si="2620"/>
        <v>1.5437021321832747</v>
      </c>
      <c r="G41984">
        <f t="shared" si="2621"/>
        <v>0.17599773802686206</v>
      </c>
      <c r="H41984">
        <f t="shared" si="2622"/>
        <v>0.19358200396340164</v>
      </c>
      <c r="I41984">
        <f t="shared" si="2623"/>
        <v>0</v>
      </c>
    </row>
    <row r="41985" spans="1:9" x14ac:dyDescent="0.3">
      <c r="A41985">
        <v>1</v>
      </c>
      <c r="B41985">
        <v>27</v>
      </c>
      <c r="C41985">
        <v>6</v>
      </c>
      <c r="D41985">
        <v>53</v>
      </c>
      <c r="E41985">
        <v>0</v>
      </c>
      <c r="F41985">
        <f t="shared" si="2620"/>
        <v>2.9345659961403769</v>
      </c>
      <c r="G41985">
        <f t="shared" si="2621"/>
        <v>5.0471055693556997E-2</v>
      </c>
      <c r="H41985">
        <f t="shared" si="2622"/>
        <v>5.1789265459352411E-2</v>
      </c>
      <c r="I41985">
        <f t="shared" si="2623"/>
        <v>0</v>
      </c>
    </row>
    <row r="41986" spans="1:9" x14ac:dyDescent="0.3">
      <c r="A41986">
        <v>1</v>
      </c>
      <c r="B41986">
        <v>25</v>
      </c>
      <c r="C41986">
        <v>3</v>
      </c>
      <c r="D41986">
        <v>52</v>
      </c>
      <c r="E41986">
        <v>0</v>
      </c>
      <c r="F41986">
        <f t="shared" si="2620"/>
        <v>2.9792247448904807</v>
      </c>
      <c r="G41986">
        <f t="shared" si="2621"/>
        <v>4.8373303799530185E-2</v>
      </c>
      <c r="H41986">
        <f t="shared" si="2622"/>
        <v>4.9582446932055539E-2</v>
      </c>
      <c r="I41986">
        <f t="shared" si="2623"/>
        <v>0</v>
      </c>
    </row>
    <row r="41987" spans="1:9" x14ac:dyDescent="0.3">
      <c r="A41987">
        <v>1</v>
      </c>
      <c r="B41987">
        <v>42</v>
      </c>
      <c r="C41987">
        <v>9</v>
      </c>
      <c r="D41987">
        <v>51</v>
      </c>
      <c r="E41987">
        <v>0</v>
      </c>
      <c r="F41987">
        <f t="shared" ref="F41987:F42050" si="2624">$K$2+$K$3*A41987+$K$4*B41987+$K$5*C41987+$K$6*D41987</f>
        <v>3.1006724173832985</v>
      </c>
      <c r="G41987">
        <f t="shared" ref="G41987:G42050" si="2625">1/(1+EXP(F41987))</f>
        <v>4.3079526903047248E-2</v>
      </c>
      <c r="H41987">
        <f t="shared" ref="H41987:H42050" si="2626">-1*(E41987*LN(G41987)+(1-E41987)*LN(1-G41987))</f>
        <v>4.4034991194367337E-2</v>
      </c>
      <c r="I41987">
        <f t="shared" ref="I41987:I42050" si="2627">IF(G41987&gt;=0.5,1,0)</f>
        <v>0</v>
      </c>
    </row>
    <row r="41988" spans="1:9" x14ac:dyDescent="0.3">
      <c r="A41988">
        <v>2</v>
      </c>
      <c r="B41988">
        <v>37</v>
      </c>
      <c r="C41988">
        <v>7</v>
      </c>
      <c r="D41988">
        <v>82</v>
      </c>
      <c r="E41988">
        <v>0</v>
      </c>
      <c r="F41988">
        <f t="shared" si="2624"/>
        <v>1.8620210125875678</v>
      </c>
      <c r="G41988">
        <f t="shared" si="2625"/>
        <v>0.13446766034703422</v>
      </c>
      <c r="H41988">
        <f t="shared" si="2626"/>
        <v>0.14441053978032647</v>
      </c>
      <c r="I41988">
        <f t="shared" si="2627"/>
        <v>0</v>
      </c>
    </row>
    <row r="41989" spans="1:9" x14ac:dyDescent="0.3">
      <c r="A41989">
        <v>1</v>
      </c>
      <c r="B41989">
        <v>36</v>
      </c>
      <c r="C41989">
        <v>5</v>
      </c>
      <c r="D41989">
        <v>81</v>
      </c>
      <c r="E41989">
        <v>0</v>
      </c>
      <c r="F41989">
        <f t="shared" si="2624"/>
        <v>1.6646730145126352</v>
      </c>
      <c r="G41989">
        <f t="shared" si="2625"/>
        <v>0.1591356972650794</v>
      </c>
      <c r="H41989">
        <f t="shared" si="2626"/>
        <v>0.17332498430501359</v>
      </c>
      <c r="I41989">
        <f t="shared" si="2627"/>
        <v>0</v>
      </c>
    </row>
    <row r="41990" spans="1:9" x14ac:dyDescent="0.3">
      <c r="A41990">
        <v>3</v>
      </c>
      <c r="B41990">
        <v>58</v>
      </c>
      <c r="C41990">
        <v>32</v>
      </c>
      <c r="D41990">
        <v>52</v>
      </c>
      <c r="E41990">
        <v>0</v>
      </c>
      <c r="F41990">
        <f t="shared" si="2624"/>
        <v>3.565498593235723</v>
      </c>
      <c r="G41990">
        <f t="shared" si="2625"/>
        <v>2.7504960800887768E-2</v>
      </c>
      <c r="H41990">
        <f t="shared" si="2626"/>
        <v>2.7890304583150581E-2</v>
      </c>
      <c r="I41990">
        <f t="shared" si="2627"/>
        <v>0</v>
      </c>
    </row>
    <row r="41991" spans="1:9" x14ac:dyDescent="0.3">
      <c r="A41991">
        <v>1</v>
      </c>
      <c r="B41991">
        <v>49</v>
      </c>
      <c r="C41991">
        <v>16</v>
      </c>
      <c r="D41991">
        <v>80</v>
      </c>
      <c r="E41991">
        <v>0</v>
      </c>
      <c r="F41991">
        <f t="shared" si="2624"/>
        <v>1.7512163741076279</v>
      </c>
      <c r="G41991">
        <f t="shared" si="2625"/>
        <v>0.14789384337895464</v>
      </c>
      <c r="H41991">
        <f t="shared" si="2626"/>
        <v>0.16004416294132151</v>
      </c>
      <c r="I41991">
        <f t="shared" si="2627"/>
        <v>0</v>
      </c>
    </row>
    <row r="41992" spans="1:9" x14ac:dyDescent="0.3">
      <c r="A41992">
        <v>1</v>
      </c>
      <c r="B41992">
        <v>26</v>
      </c>
      <c r="C41992">
        <v>5</v>
      </c>
      <c r="D41992">
        <v>50</v>
      </c>
      <c r="E41992">
        <v>0</v>
      </c>
      <c r="F41992">
        <f t="shared" si="2624"/>
        <v>3.0734445872247904</v>
      </c>
      <c r="G41992">
        <f t="shared" si="2625"/>
        <v>4.4216027230613429E-2</v>
      </c>
      <c r="H41992">
        <f t="shared" si="2626"/>
        <v>4.5223361372281369E-2</v>
      </c>
      <c r="I41992">
        <f t="shared" si="2627"/>
        <v>0</v>
      </c>
    </row>
    <row r="41993" spans="1:9" x14ac:dyDescent="0.3">
      <c r="A41993">
        <v>1</v>
      </c>
      <c r="B41993">
        <v>37</v>
      </c>
      <c r="C41993">
        <v>3</v>
      </c>
      <c r="D41993">
        <v>50</v>
      </c>
      <c r="E41993">
        <v>1</v>
      </c>
      <c r="F41993">
        <f t="shared" si="2624"/>
        <v>3.1374977954912766</v>
      </c>
      <c r="G41993">
        <f t="shared" si="2625"/>
        <v>4.1586736049259582E-2</v>
      </c>
      <c r="H41993">
        <f t="shared" si="2626"/>
        <v>3.1799740075265057</v>
      </c>
      <c r="I41993">
        <f t="shared" si="2627"/>
        <v>0</v>
      </c>
    </row>
    <row r="41994" spans="1:9" x14ac:dyDescent="0.3">
      <c r="A41994">
        <v>1</v>
      </c>
      <c r="B41994">
        <v>29</v>
      </c>
      <c r="C41994">
        <v>6</v>
      </c>
      <c r="D41994">
        <v>51</v>
      </c>
      <c r="E41994">
        <v>0</v>
      </c>
      <c r="F41994">
        <f t="shared" si="2624"/>
        <v>3.0395502349248367</v>
      </c>
      <c r="G41994">
        <f t="shared" si="2625"/>
        <v>4.567076976779233E-2</v>
      </c>
      <c r="H41994">
        <f t="shared" si="2626"/>
        <v>4.6746562003699442E-2</v>
      </c>
      <c r="I41994">
        <f t="shared" si="2627"/>
        <v>0</v>
      </c>
    </row>
    <row r="41995" spans="1:9" x14ac:dyDescent="0.3">
      <c r="A41995">
        <v>2</v>
      </c>
      <c r="B41995">
        <v>33</v>
      </c>
      <c r="C41995">
        <v>5</v>
      </c>
      <c r="D41995">
        <v>49</v>
      </c>
      <c r="E41995">
        <v>0</v>
      </c>
      <c r="F41995">
        <f t="shared" si="2624"/>
        <v>3.402527864079234</v>
      </c>
      <c r="G41995">
        <f t="shared" si="2625"/>
        <v>3.2216556043278673E-2</v>
      </c>
      <c r="H41995">
        <f t="shared" si="2626"/>
        <v>3.2746931654218159E-2</v>
      </c>
      <c r="I41995">
        <f t="shared" si="2627"/>
        <v>0</v>
      </c>
    </row>
    <row r="41996" spans="1:9" x14ac:dyDescent="0.3">
      <c r="A41996">
        <v>1</v>
      </c>
      <c r="B41996">
        <v>29</v>
      </c>
      <c r="C41996">
        <v>4</v>
      </c>
      <c r="D41996">
        <v>59</v>
      </c>
      <c r="E41996">
        <v>0</v>
      </c>
      <c r="F41996">
        <f t="shared" si="2624"/>
        <v>2.667679844508581</v>
      </c>
      <c r="G41996">
        <f t="shared" si="2625"/>
        <v>6.4907647544347927E-2</v>
      </c>
      <c r="H41996">
        <f t="shared" si="2626"/>
        <v>6.7109981891308262E-2</v>
      </c>
      <c r="I41996">
        <f t="shared" si="2627"/>
        <v>0</v>
      </c>
    </row>
    <row r="41997" spans="1:9" x14ac:dyDescent="0.3">
      <c r="A41997">
        <v>2</v>
      </c>
      <c r="B41997">
        <v>28</v>
      </c>
      <c r="C41997">
        <v>1</v>
      </c>
      <c r="D41997">
        <v>69</v>
      </c>
      <c r="E41997">
        <v>0</v>
      </c>
      <c r="F41997">
        <f t="shared" si="2624"/>
        <v>2.4434897244961693</v>
      </c>
      <c r="G41997">
        <f t="shared" si="2625"/>
        <v>7.9915938433022457E-2</v>
      </c>
      <c r="H41997">
        <f t="shared" si="2626"/>
        <v>8.3290241844697313E-2</v>
      </c>
      <c r="I41997">
        <f t="shared" si="2627"/>
        <v>0</v>
      </c>
    </row>
    <row r="41998" spans="1:9" x14ac:dyDescent="0.3">
      <c r="A41998">
        <v>4</v>
      </c>
      <c r="B41998">
        <v>40</v>
      </c>
      <c r="C41998">
        <v>3</v>
      </c>
      <c r="D41998">
        <v>75</v>
      </c>
      <c r="E41998">
        <v>0</v>
      </c>
      <c r="F41998">
        <f t="shared" si="2624"/>
        <v>2.7082570948884999</v>
      </c>
      <c r="G41998">
        <f t="shared" si="2625"/>
        <v>6.248787841445063E-2</v>
      </c>
      <c r="H41998">
        <f t="shared" si="2626"/>
        <v>6.4525591529906196E-2</v>
      </c>
      <c r="I41998">
        <f t="shared" si="2627"/>
        <v>0</v>
      </c>
    </row>
    <row r="41999" spans="1:9" x14ac:dyDescent="0.3">
      <c r="A41999">
        <v>2</v>
      </c>
      <c r="B41999">
        <v>38</v>
      </c>
      <c r="C41999">
        <v>8</v>
      </c>
      <c r="D41999">
        <v>74</v>
      </c>
      <c r="E41999">
        <v>1</v>
      </c>
      <c r="F41999">
        <f t="shared" si="2624"/>
        <v>2.2419380418197137</v>
      </c>
      <c r="G41999">
        <f t="shared" si="2625"/>
        <v>9.6047145086221739E-2</v>
      </c>
      <c r="H41999">
        <f t="shared" si="2626"/>
        <v>2.3429161134136693</v>
      </c>
      <c r="I41999">
        <f t="shared" si="2627"/>
        <v>0</v>
      </c>
    </row>
    <row r="42000" spans="1:9" x14ac:dyDescent="0.3">
      <c r="A42000">
        <v>1</v>
      </c>
      <c r="B42000">
        <v>34</v>
      </c>
      <c r="C42000">
        <v>5</v>
      </c>
      <c r="D42000">
        <v>58</v>
      </c>
      <c r="E42000">
        <v>0</v>
      </c>
      <c r="F42000">
        <f t="shared" si="2624"/>
        <v>2.7387697309930878</v>
      </c>
      <c r="G42000">
        <f t="shared" si="2625"/>
        <v>6.0724035800072518E-2</v>
      </c>
      <c r="H42000">
        <f t="shared" si="2626"/>
        <v>6.2645951364829727E-2</v>
      </c>
      <c r="I42000">
        <f t="shared" si="2627"/>
        <v>0</v>
      </c>
    </row>
    <row r="42001" spans="1:9" x14ac:dyDescent="0.3">
      <c r="A42001">
        <v>1</v>
      </c>
      <c r="B42001">
        <v>50</v>
      </c>
      <c r="C42001">
        <v>21</v>
      </c>
      <c r="D42001">
        <v>59</v>
      </c>
      <c r="E42001">
        <v>0</v>
      </c>
      <c r="F42001">
        <f t="shared" si="2624"/>
        <v>2.7333844695404963</v>
      </c>
      <c r="G42001">
        <f t="shared" si="2625"/>
        <v>6.1031920543297043E-2</v>
      </c>
      <c r="H42001">
        <f t="shared" si="2626"/>
        <v>6.2973794540504474E-2</v>
      </c>
      <c r="I42001">
        <f t="shared" si="2627"/>
        <v>0</v>
      </c>
    </row>
    <row r="42002" spans="1:9" x14ac:dyDescent="0.3">
      <c r="A42002">
        <v>1</v>
      </c>
      <c r="B42002">
        <v>33</v>
      </c>
      <c r="C42002">
        <v>4</v>
      </c>
      <c r="D42002">
        <v>84</v>
      </c>
      <c r="E42002">
        <v>0</v>
      </c>
      <c r="F42002">
        <f t="shared" si="2624"/>
        <v>1.5099144139702032</v>
      </c>
      <c r="G42002">
        <f t="shared" si="2625"/>
        <v>0.1809514773435224</v>
      </c>
      <c r="H42002">
        <f t="shared" si="2626"/>
        <v>0.19961195066125034</v>
      </c>
      <c r="I42002">
        <f t="shared" si="2627"/>
        <v>0</v>
      </c>
    </row>
    <row r="42003" spans="1:9" x14ac:dyDescent="0.3">
      <c r="A42003">
        <v>1</v>
      </c>
      <c r="B42003">
        <v>28</v>
      </c>
      <c r="C42003">
        <v>6</v>
      </c>
      <c r="D42003">
        <v>61</v>
      </c>
      <c r="E42003">
        <v>0</v>
      </c>
      <c r="F42003">
        <f t="shared" si="2624"/>
        <v>2.562588971637239</v>
      </c>
      <c r="G42003">
        <f t="shared" si="2625"/>
        <v>7.1585286090042596E-2</v>
      </c>
      <c r="H42003">
        <f t="shared" si="2626"/>
        <v>7.4276756032349817E-2</v>
      </c>
      <c r="I42003">
        <f t="shared" si="2627"/>
        <v>0</v>
      </c>
    </row>
    <row r="42004" spans="1:9" x14ac:dyDescent="0.3">
      <c r="A42004">
        <v>2</v>
      </c>
      <c r="B42004">
        <v>29</v>
      </c>
      <c r="C42004">
        <v>4</v>
      </c>
      <c r="D42004">
        <v>66</v>
      </c>
      <c r="E42004">
        <v>0</v>
      </c>
      <c r="F42004">
        <f t="shared" si="2624"/>
        <v>2.5821550474068169</v>
      </c>
      <c r="G42004">
        <f t="shared" si="2625"/>
        <v>7.0295758862989277E-2</v>
      </c>
      <c r="H42004">
        <f t="shared" si="2626"/>
        <v>7.2888763696793549E-2</v>
      </c>
      <c r="I42004">
        <f t="shared" si="2627"/>
        <v>0</v>
      </c>
    </row>
    <row r="42005" spans="1:9" x14ac:dyDescent="0.3">
      <c r="A42005">
        <v>1</v>
      </c>
      <c r="B42005">
        <v>34</v>
      </c>
      <c r="C42005">
        <v>6</v>
      </c>
      <c r="D42005">
        <v>61</v>
      </c>
      <c r="E42005">
        <v>0</v>
      </c>
      <c r="F42005">
        <f t="shared" si="2624"/>
        <v>2.5945622587270405</v>
      </c>
      <c r="G42005">
        <f t="shared" si="2625"/>
        <v>6.9489205117154521E-2</v>
      </c>
      <c r="H42005">
        <f t="shared" si="2626"/>
        <v>7.2021601803400254E-2</v>
      </c>
      <c r="I42005">
        <f t="shared" si="2627"/>
        <v>0</v>
      </c>
    </row>
    <row r="42006" spans="1:9" x14ac:dyDescent="0.3">
      <c r="A42006">
        <v>1</v>
      </c>
      <c r="B42006">
        <v>25</v>
      </c>
      <c r="C42006">
        <v>3</v>
      </c>
      <c r="D42006">
        <v>50</v>
      </c>
      <c r="E42006">
        <v>0</v>
      </c>
      <c r="F42006">
        <f t="shared" si="2624"/>
        <v>3.0735512213116736</v>
      </c>
      <c r="G42006">
        <f t="shared" si="2625"/>
        <v>4.4211520989665992E-2</v>
      </c>
      <c r="H42006">
        <f t="shared" si="2626"/>
        <v>4.5218646676855295E-2</v>
      </c>
      <c r="I42006">
        <f t="shared" si="2627"/>
        <v>0</v>
      </c>
    </row>
    <row r="42007" spans="1:9" x14ac:dyDescent="0.3">
      <c r="A42007">
        <v>1</v>
      </c>
      <c r="B42007">
        <v>27</v>
      </c>
      <c r="C42007">
        <v>1</v>
      </c>
      <c r="D42007">
        <v>51</v>
      </c>
      <c r="E42007">
        <v>0</v>
      </c>
      <c r="F42007">
        <f t="shared" si="2624"/>
        <v>3.0424812607328611</v>
      </c>
      <c r="G42007">
        <f t="shared" si="2625"/>
        <v>4.5543191134380538E-2</v>
      </c>
      <c r="H42007">
        <f t="shared" si="2626"/>
        <v>4.6612886849975034E-2</v>
      </c>
      <c r="I42007">
        <f t="shared" si="2627"/>
        <v>0</v>
      </c>
    </row>
    <row r="42008" spans="1:9" x14ac:dyDescent="0.3">
      <c r="A42008">
        <v>1</v>
      </c>
      <c r="B42008">
        <v>33</v>
      </c>
      <c r="C42008">
        <v>8</v>
      </c>
      <c r="D42008">
        <v>90</v>
      </c>
      <c r="E42008">
        <v>1</v>
      </c>
      <c r="F42008">
        <f t="shared" si="2624"/>
        <v>1.2160639541695906</v>
      </c>
      <c r="G42008">
        <f t="shared" si="2625"/>
        <v>0.22862986317645911</v>
      </c>
      <c r="H42008">
        <f t="shared" si="2626"/>
        <v>1.475650901085819</v>
      </c>
      <c r="I42008">
        <f t="shared" si="2627"/>
        <v>0</v>
      </c>
    </row>
    <row r="42009" spans="1:9" x14ac:dyDescent="0.3">
      <c r="A42009">
        <v>1</v>
      </c>
      <c r="B42009">
        <v>33</v>
      </c>
      <c r="C42009">
        <v>7</v>
      </c>
      <c r="D42009">
        <v>57</v>
      </c>
      <c r="E42009">
        <v>0</v>
      </c>
      <c r="F42009">
        <f t="shared" si="2624"/>
        <v>2.7751685727535342</v>
      </c>
      <c r="G42009">
        <f t="shared" si="2625"/>
        <v>5.8680862775497548E-2</v>
      </c>
      <c r="H42009">
        <f t="shared" si="2626"/>
        <v>6.04730500029887E-2</v>
      </c>
      <c r="I42009">
        <f t="shared" si="2627"/>
        <v>0</v>
      </c>
    </row>
    <row r="42010" spans="1:9" x14ac:dyDescent="0.3">
      <c r="A42010">
        <v>1</v>
      </c>
      <c r="B42010">
        <v>48</v>
      </c>
      <c r="C42010">
        <v>11</v>
      </c>
      <c r="D42010">
        <v>86</v>
      </c>
      <c r="E42010">
        <v>0</v>
      </c>
      <c r="F42010">
        <f t="shared" si="2624"/>
        <v>1.4764968518337067</v>
      </c>
      <c r="G42010">
        <f t="shared" si="2625"/>
        <v>0.18595713232408592</v>
      </c>
      <c r="H42010">
        <f t="shared" si="2626"/>
        <v>0.20574225137372007</v>
      </c>
      <c r="I42010">
        <f t="shared" si="2627"/>
        <v>0</v>
      </c>
    </row>
    <row r="42011" spans="1:9" x14ac:dyDescent="0.3">
      <c r="A42011">
        <v>3</v>
      </c>
      <c r="B42011">
        <v>31</v>
      </c>
      <c r="C42011">
        <v>6</v>
      </c>
      <c r="D42011">
        <v>51</v>
      </c>
      <c r="E42011">
        <v>0</v>
      </c>
      <c r="F42011">
        <f t="shared" si="2624"/>
        <v>3.539443738032928</v>
      </c>
      <c r="G42011">
        <f t="shared" si="2625"/>
        <v>2.8210533723352631E-2</v>
      </c>
      <c r="H42011">
        <f t="shared" si="2626"/>
        <v>2.8616096463352118E-2</v>
      </c>
      <c r="I42011">
        <f t="shared" si="2627"/>
        <v>0</v>
      </c>
    </row>
    <row r="42012" spans="1:9" x14ac:dyDescent="0.3">
      <c r="A42012">
        <v>1</v>
      </c>
      <c r="B42012">
        <v>32</v>
      </c>
      <c r="C42012">
        <v>7</v>
      </c>
      <c r="D42012">
        <v>60</v>
      </c>
      <c r="E42012">
        <v>0</v>
      </c>
      <c r="F42012">
        <f t="shared" si="2624"/>
        <v>2.6283499769401111</v>
      </c>
      <c r="G42012">
        <f t="shared" si="2625"/>
        <v>6.7336001163009571E-2</v>
      </c>
      <c r="H42012">
        <f t="shared" si="2626"/>
        <v>6.9710272861015873E-2</v>
      </c>
      <c r="I42012">
        <f t="shared" si="2627"/>
        <v>0</v>
      </c>
    </row>
    <row r="42013" spans="1:9" x14ac:dyDescent="0.3">
      <c r="A42013">
        <v>2</v>
      </c>
      <c r="B42013">
        <v>25</v>
      </c>
      <c r="C42013">
        <v>3</v>
      </c>
      <c r="D42013">
        <v>48</v>
      </c>
      <c r="E42013">
        <v>0</v>
      </c>
      <c r="F42013">
        <f t="shared" si="2624"/>
        <v>3.4124955681052782</v>
      </c>
      <c r="G42013">
        <f t="shared" si="2625"/>
        <v>3.1907221396677149E-2</v>
      </c>
      <c r="H42013">
        <f t="shared" si="2626"/>
        <v>3.2427350633872525E-2</v>
      </c>
      <c r="I42013">
        <f t="shared" si="2627"/>
        <v>0</v>
      </c>
    </row>
    <row r="42014" spans="1:9" x14ac:dyDescent="0.3">
      <c r="A42014">
        <v>1</v>
      </c>
      <c r="B42014">
        <v>51</v>
      </c>
      <c r="C42014">
        <v>6</v>
      </c>
      <c r="D42014">
        <v>63</v>
      </c>
      <c r="E42014">
        <v>0</v>
      </c>
      <c r="F42014">
        <f t="shared" si="2624"/>
        <v>2.5908267623936179</v>
      </c>
      <c r="G42014">
        <f t="shared" si="2625"/>
        <v>6.9731132791422054E-2</v>
      </c>
      <c r="H42014">
        <f t="shared" si="2626"/>
        <v>7.2281630092143265E-2</v>
      </c>
      <c r="I42014">
        <f t="shared" si="2627"/>
        <v>0</v>
      </c>
    </row>
    <row r="42015" spans="1:9" x14ac:dyDescent="0.3">
      <c r="A42015">
        <v>1</v>
      </c>
      <c r="B42015">
        <v>38</v>
      </c>
      <c r="C42015">
        <v>2</v>
      </c>
      <c r="D42015">
        <v>70</v>
      </c>
      <c r="E42015">
        <v>0</v>
      </c>
      <c r="F42015">
        <f t="shared" si="2624"/>
        <v>2.2022796700952387</v>
      </c>
      <c r="G42015">
        <f t="shared" si="2625"/>
        <v>9.9545960702868419E-2</v>
      </c>
      <c r="H42015">
        <f t="shared" si="2626"/>
        <v>0.10485615476124517</v>
      </c>
      <c r="I42015">
        <f t="shared" si="2627"/>
        <v>0</v>
      </c>
    </row>
    <row r="42016" spans="1:9" x14ac:dyDescent="0.3">
      <c r="A42016">
        <v>1</v>
      </c>
      <c r="B42016">
        <v>26</v>
      </c>
      <c r="C42016">
        <v>1</v>
      </c>
      <c r="D42016">
        <v>84</v>
      </c>
      <c r="E42016">
        <v>0</v>
      </c>
      <c r="F42016">
        <f t="shared" si="2624"/>
        <v>1.4807655186015429</v>
      </c>
      <c r="G42016">
        <f t="shared" si="2625"/>
        <v>0.18531182007453825</v>
      </c>
      <c r="H42016">
        <f t="shared" si="2626"/>
        <v>0.2049498402702849</v>
      </c>
      <c r="I42016">
        <f t="shared" si="2627"/>
        <v>0</v>
      </c>
    </row>
    <row r="42017" spans="1:9" x14ac:dyDescent="0.3">
      <c r="A42017">
        <v>2</v>
      </c>
      <c r="B42017">
        <v>31</v>
      </c>
      <c r="C42017">
        <v>1</v>
      </c>
      <c r="D42017">
        <v>50</v>
      </c>
      <c r="E42017">
        <v>0</v>
      </c>
      <c r="F42017">
        <f t="shared" si="2624"/>
        <v>3.3555778940424035</v>
      </c>
      <c r="G42017">
        <f t="shared" si="2625"/>
        <v>3.3712982990010756E-2</v>
      </c>
      <c r="H42017">
        <f t="shared" si="2626"/>
        <v>3.429436984278527E-2</v>
      </c>
      <c r="I42017">
        <f t="shared" si="2627"/>
        <v>0</v>
      </c>
    </row>
    <row r="42018" spans="1:9" x14ac:dyDescent="0.3">
      <c r="A42018">
        <v>2</v>
      </c>
      <c r="B42018">
        <v>25</v>
      </c>
      <c r="C42018">
        <v>1</v>
      </c>
      <c r="D42018">
        <v>81</v>
      </c>
      <c r="E42018">
        <v>0</v>
      </c>
      <c r="F42018">
        <f t="shared" si="2624"/>
        <v>1.8615442224241106</v>
      </c>
      <c r="G42018">
        <f t="shared" si="2625"/>
        <v>0.13452316177067022</v>
      </c>
      <c r="H42018">
        <f t="shared" si="2626"/>
        <v>0.14447466586858082</v>
      </c>
      <c r="I42018">
        <f t="shared" si="2627"/>
        <v>0</v>
      </c>
    </row>
    <row r="42019" spans="1:9" x14ac:dyDescent="0.3">
      <c r="A42019">
        <v>1</v>
      </c>
      <c r="B42019">
        <v>31</v>
      </c>
      <c r="C42019">
        <v>5</v>
      </c>
      <c r="D42019">
        <v>61</v>
      </c>
      <c r="E42019">
        <v>0</v>
      </c>
      <c r="F42019">
        <f t="shared" si="2624"/>
        <v>2.5812933728163978</v>
      </c>
      <c r="G42019">
        <f t="shared" si="2625"/>
        <v>7.0352093828036477E-2</v>
      </c>
      <c r="H42019">
        <f t="shared" si="2626"/>
        <v>7.2949360034228444E-2</v>
      </c>
      <c r="I42019">
        <f t="shared" si="2627"/>
        <v>0</v>
      </c>
    </row>
    <row r="42020" spans="1:9" x14ac:dyDescent="0.3">
      <c r="A42020">
        <v>1</v>
      </c>
      <c r="B42020">
        <v>35</v>
      </c>
      <c r="C42020">
        <v>7</v>
      </c>
      <c r="D42020">
        <v>53</v>
      </c>
      <c r="E42020">
        <v>0</v>
      </c>
      <c r="F42020">
        <f t="shared" si="2624"/>
        <v>2.9744792879591873</v>
      </c>
      <c r="G42020">
        <f t="shared" si="2625"/>
        <v>4.8592221740178132E-2</v>
      </c>
      <c r="H42020">
        <f t="shared" si="2626"/>
        <v>4.9812519423701539E-2</v>
      </c>
      <c r="I42020">
        <f t="shared" si="2627"/>
        <v>0</v>
      </c>
    </row>
    <row r="42021" spans="1:9" x14ac:dyDescent="0.3">
      <c r="A42021">
        <v>1</v>
      </c>
      <c r="B42021">
        <v>36</v>
      </c>
      <c r="C42021">
        <v>7</v>
      </c>
      <c r="D42021">
        <v>54</v>
      </c>
      <c r="E42021">
        <v>0</v>
      </c>
      <c r="F42021">
        <f t="shared" si="2624"/>
        <v>2.9326449309302247</v>
      </c>
      <c r="G42021">
        <f t="shared" si="2625"/>
        <v>5.0563199845596027E-2</v>
      </c>
      <c r="H42021">
        <f t="shared" si="2626"/>
        <v>5.1886312130552295E-2</v>
      </c>
      <c r="I42021">
        <f t="shared" si="2627"/>
        <v>0</v>
      </c>
    </row>
    <row r="42022" spans="1:9" x14ac:dyDescent="0.3">
      <c r="A42022">
        <v>1</v>
      </c>
      <c r="B42022">
        <v>31</v>
      </c>
      <c r="C42022">
        <v>2</v>
      </c>
      <c r="D42022">
        <v>83</v>
      </c>
      <c r="E42022">
        <v>0</v>
      </c>
      <c r="F42022">
        <f t="shared" si="2624"/>
        <v>1.5518554050860498</v>
      </c>
      <c r="G42022">
        <f t="shared" si="2625"/>
        <v>0.17481845155715484</v>
      </c>
      <c r="H42022">
        <f t="shared" si="2626"/>
        <v>0.19215185813822405</v>
      </c>
      <c r="I42022">
        <f t="shared" si="2627"/>
        <v>0</v>
      </c>
    </row>
    <row r="42023" spans="1:9" x14ac:dyDescent="0.3">
      <c r="A42023">
        <v>2</v>
      </c>
      <c r="B42023">
        <v>35</v>
      </c>
      <c r="C42023">
        <v>5</v>
      </c>
      <c r="D42023">
        <v>50</v>
      </c>
      <c r="E42023">
        <v>0</v>
      </c>
      <c r="F42023">
        <f t="shared" si="2624"/>
        <v>3.366022388231904</v>
      </c>
      <c r="G42023">
        <f t="shared" si="2625"/>
        <v>3.337439085035409E-2</v>
      </c>
      <c r="H42023">
        <f t="shared" si="2626"/>
        <v>3.3944025871166975E-2</v>
      </c>
      <c r="I42023">
        <f t="shared" si="2627"/>
        <v>0</v>
      </c>
    </row>
    <row r="42024" spans="1:9" x14ac:dyDescent="0.3">
      <c r="A42024">
        <v>1</v>
      </c>
      <c r="B42024">
        <v>37</v>
      </c>
      <c r="C42024">
        <v>9</v>
      </c>
      <c r="D42024">
        <v>78</v>
      </c>
      <c r="E42024">
        <v>0</v>
      </c>
      <c r="F42024">
        <f t="shared" si="2624"/>
        <v>1.8006205797890256</v>
      </c>
      <c r="G42024">
        <f t="shared" si="2625"/>
        <v>0.14177553892100156</v>
      </c>
      <c r="H42024">
        <f t="shared" si="2626"/>
        <v>0.15288960405882976</v>
      </c>
      <c r="I42024">
        <f t="shared" si="2627"/>
        <v>0</v>
      </c>
    </row>
    <row r="42025" spans="1:9" x14ac:dyDescent="0.3">
      <c r="A42025">
        <v>1</v>
      </c>
      <c r="B42025">
        <v>32</v>
      </c>
      <c r="C42025">
        <v>5</v>
      </c>
      <c r="D42025">
        <v>51</v>
      </c>
      <c r="E42025">
        <v>0</v>
      </c>
      <c r="F42025">
        <f t="shared" si="2624"/>
        <v>3.0582546361039955</v>
      </c>
      <c r="G42025">
        <f t="shared" si="2625"/>
        <v>4.4862432151441541E-2</v>
      </c>
      <c r="H42025">
        <f t="shared" si="2626"/>
        <v>4.589989877242414E-2</v>
      </c>
      <c r="I42025">
        <f t="shared" si="2627"/>
        <v>0</v>
      </c>
    </row>
    <row r="42026" spans="1:9" x14ac:dyDescent="0.3">
      <c r="A42026">
        <v>1</v>
      </c>
      <c r="B42026">
        <v>31</v>
      </c>
      <c r="C42026">
        <v>6</v>
      </c>
      <c r="D42026">
        <v>71</v>
      </c>
      <c r="E42026">
        <v>0</v>
      </c>
      <c r="F42026">
        <f t="shared" si="2624"/>
        <v>2.1069432330761746</v>
      </c>
      <c r="G42026">
        <f t="shared" si="2625"/>
        <v>0.1084238050647045</v>
      </c>
      <c r="H42026">
        <f t="shared" si="2626"/>
        <v>0.11476437709188919</v>
      </c>
      <c r="I42026">
        <f t="shared" si="2627"/>
        <v>0</v>
      </c>
    </row>
    <row r="42027" spans="1:9" x14ac:dyDescent="0.3">
      <c r="A42027">
        <v>1</v>
      </c>
      <c r="B42027">
        <v>40</v>
      </c>
      <c r="C42027">
        <v>10</v>
      </c>
      <c r="D42027">
        <v>89</v>
      </c>
      <c r="E42027">
        <v>0</v>
      </c>
      <c r="F42027">
        <f t="shared" si="2624"/>
        <v>1.2950938453831062</v>
      </c>
      <c r="G42027">
        <f t="shared" si="2625"/>
        <v>0.21499187262849068</v>
      </c>
      <c r="H42027">
        <f t="shared" si="2626"/>
        <v>0.24206120791382182</v>
      </c>
      <c r="I42027">
        <f t="shared" si="2627"/>
        <v>0</v>
      </c>
    </row>
    <row r="42028" spans="1:9" x14ac:dyDescent="0.3">
      <c r="A42028">
        <v>1</v>
      </c>
      <c r="B42028">
        <v>30</v>
      </c>
      <c r="C42028">
        <v>6</v>
      </c>
      <c r="D42028">
        <v>85</v>
      </c>
      <c r="E42028">
        <v>1</v>
      </c>
      <c r="F42028">
        <f t="shared" si="2624"/>
        <v>1.4413290169461899</v>
      </c>
      <c r="G42028">
        <f t="shared" si="2625"/>
        <v>0.19133962703879442</v>
      </c>
      <c r="H42028">
        <f t="shared" si="2626"/>
        <v>1.6537052779406924</v>
      </c>
      <c r="I42028">
        <f t="shared" si="2627"/>
        <v>0</v>
      </c>
    </row>
    <row r="42029" spans="1:9" x14ac:dyDescent="0.3">
      <c r="A42029">
        <v>1</v>
      </c>
      <c r="B42029">
        <v>31</v>
      </c>
      <c r="C42029">
        <v>4</v>
      </c>
      <c r="D42029">
        <v>51</v>
      </c>
      <c r="E42029">
        <v>0</v>
      </c>
      <c r="F42029">
        <f t="shared" si="2624"/>
        <v>3.0556435125566206</v>
      </c>
      <c r="G42029">
        <f t="shared" si="2625"/>
        <v>4.4974451320647299E-2</v>
      </c>
      <c r="H42029">
        <f t="shared" si="2626"/>
        <v>4.6017186315424861E-2</v>
      </c>
      <c r="I42029">
        <f t="shared" si="2627"/>
        <v>0</v>
      </c>
    </row>
    <row r="42030" spans="1:9" x14ac:dyDescent="0.3">
      <c r="A42030">
        <v>1</v>
      </c>
      <c r="B42030">
        <v>29</v>
      </c>
      <c r="C42030">
        <v>2</v>
      </c>
      <c r="D42030">
        <v>46</v>
      </c>
      <c r="E42030">
        <v>0</v>
      </c>
      <c r="F42030">
        <f t="shared" si="2624"/>
        <v>3.2862374565148524</v>
      </c>
      <c r="G42030">
        <f t="shared" si="2625"/>
        <v>3.6046355062229654E-2</v>
      </c>
      <c r="H42030">
        <f t="shared" si="2626"/>
        <v>3.6712071691906725E-2</v>
      </c>
      <c r="I42030">
        <f t="shared" si="2627"/>
        <v>0</v>
      </c>
    </row>
    <row r="42031" spans="1:9" x14ac:dyDescent="0.3">
      <c r="A42031">
        <v>1</v>
      </c>
      <c r="B42031">
        <v>27</v>
      </c>
      <c r="C42031">
        <v>2</v>
      </c>
      <c r="D42031">
        <v>67</v>
      </c>
      <c r="E42031">
        <v>1</v>
      </c>
      <c r="F42031">
        <f t="shared" si="2624"/>
        <v>2.2851516917290589</v>
      </c>
      <c r="G42031">
        <f t="shared" si="2625"/>
        <v>9.2360180066012279E-2</v>
      </c>
      <c r="H42031">
        <f t="shared" si="2626"/>
        <v>2.3820593448873892</v>
      </c>
      <c r="I42031">
        <f t="shared" si="2627"/>
        <v>0</v>
      </c>
    </row>
    <row r="42032" spans="1:9" x14ac:dyDescent="0.3">
      <c r="A42032">
        <v>1</v>
      </c>
      <c r="B42032">
        <v>35</v>
      </c>
      <c r="C42032">
        <v>2</v>
      </c>
      <c r="D42032">
        <v>85</v>
      </c>
      <c r="E42032">
        <v>1</v>
      </c>
      <c r="F42032">
        <f t="shared" si="2624"/>
        <v>1.4788444533913907</v>
      </c>
      <c r="G42032">
        <f t="shared" si="2625"/>
        <v>0.18560202122957559</v>
      </c>
      <c r="H42032">
        <f t="shared" si="2626"/>
        <v>1.684150568443777</v>
      </c>
      <c r="I42032">
        <f t="shared" si="2627"/>
        <v>0</v>
      </c>
    </row>
    <row r="42033" spans="1:9" x14ac:dyDescent="0.3">
      <c r="A42033">
        <v>1</v>
      </c>
      <c r="B42033">
        <v>36</v>
      </c>
      <c r="C42033">
        <v>8</v>
      </c>
      <c r="D42033">
        <v>57</v>
      </c>
      <c r="E42033">
        <v>0</v>
      </c>
      <c r="F42033">
        <f t="shared" si="2624"/>
        <v>2.788437458664176</v>
      </c>
      <c r="G42033">
        <f t="shared" si="2625"/>
        <v>5.7952201359251436E-2</v>
      </c>
      <c r="H42033">
        <f t="shared" si="2626"/>
        <v>5.9699264036242657E-2</v>
      </c>
      <c r="I42033">
        <f t="shared" si="2627"/>
        <v>0</v>
      </c>
    </row>
    <row r="42034" spans="1:9" x14ac:dyDescent="0.3">
      <c r="A42034">
        <v>1</v>
      </c>
      <c r="B42034">
        <v>27</v>
      </c>
      <c r="C42034">
        <v>3</v>
      </c>
      <c r="D42034">
        <v>45</v>
      </c>
      <c r="E42034">
        <v>0</v>
      </c>
      <c r="F42034">
        <f t="shared" si="2624"/>
        <v>3.320025174727923</v>
      </c>
      <c r="G42034">
        <f t="shared" si="2625"/>
        <v>3.489056080792155E-2</v>
      </c>
      <c r="H42034">
        <f t="shared" si="2626"/>
        <v>3.551377558420718E-2</v>
      </c>
      <c r="I42034">
        <f t="shared" si="2627"/>
        <v>0</v>
      </c>
    </row>
    <row r="42035" spans="1:9" x14ac:dyDescent="0.3">
      <c r="A42035">
        <v>1</v>
      </c>
      <c r="B42035">
        <v>28</v>
      </c>
      <c r="C42035">
        <v>2</v>
      </c>
      <c r="D42035">
        <v>52</v>
      </c>
      <c r="E42035">
        <v>0</v>
      </c>
      <c r="F42035">
        <f t="shared" si="2624"/>
        <v>2.9979291460696404</v>
      </c>
      <c r="G42035">
        <f t="shared" si="2625"/>
        <v>4.7519515170137826E-2</v>
      </c>
      <c r="H42035">
        <f t="shared" si="2626"/>
        <v>4.8685660558769293E-2</v>
      </c>
      <c r="I42035">
        <f t="shared" si="2627"/>
        <v>0</v>
      </c>
    </row>
    <row r="42036" spans="1:9" x14ac:dyDescent="0.3">
      <c r="A42036">
        <v>1</v>
      </c>
      <c r="B42036">
        <v>27</v>
      </c>
      <c r="C42036">
        <v>5</v>
      </c>
      <c r="D42036">
        <v>62</v>
      </c>
      <c r="E42036">
        <v>0</v>
      </c>
      <c r="F42036">
        <f t="shared" si="2624"/>
        <v>2.5128146098792663</v>
      </c>
      <c r="G42036">
        <f t="shared" si="2625"/>
        <v>7.4964696740497119E-2</v>
      </c>
      <c r="H42036">
        <f t="shared" si="2626"/>
        <v>7.7923376512054041E-2</v>
      </c>
      <c r="I42036">
        <f t="shared" si="2627"/>
        <v>0</v>
      </c>
    </row>
    <row r="42037" spans="1:9" x14ac:dyDescent="0.3">
      <c r="A42037">
        <v>1</v>
      </c>
      <c r="B42037">
        <v>32</v>
      </c>
      <c r="C42037">
        <v>7</v>
      </c>
      <c r="D42037">
        <v>46</v>
      </c>
      <c r="E42037">
        <v>0</v>
      </c>
      <c r="F42037">
        <f t="shared" si="2624"/>
        <v>3.2886353118884619</v>
      </c>
      <c r="G42037">
        <f t="shared" si="2625"/>
        <v>3.59631293726939E-2</v>
      </c>
      <c r="H42037">
        <f t="shared" si="2626"/>
        <v>3.6625737564310576E-2</v>
      </c>
      <c r="I42037">
        <f t="shared" si="2627"/>
        <v>0</v>
      </c>
    </row>
    <row r="42038" spans="1:9" x14ac:dyDescent="0.3">
      <c r="A42038">
        <v>2</v>
      </c>
      <c r="B42038">
        <v>43</v>
      </c>
      <c r="C42038">
        <v>15</v>
      </c>
      <c r="D42038">
        <v>59</v>
      </c>
      <c r="E42038">
        <v>0</v>
      </c>
      <c r="F42038">
        <f t="shared" si="2624"/>
        <v>2.9570067174470225</v>
      </c>
      <c r="G42038">
        <f t="shared" si="2625"/>
        <v>4.9406397354063492E-2</v>
      </c>
      <c r="H42038">
        <f t="shared" si="2626"/>
        <v>5.0668644631378074E-2</v>
      </c>
      <c r="I42038">
        <f t="shared" si="2627"/>
        <v>0</v>
      </c>
    </row>
    <row r="42039" spans="1:9" x14ac:dyDescent="0.3">
      <c r="A42039">
        <v>1</v>
      </c>
      <c r="B42039">
        <v>36</v>
      </c>
      <c r="C42039">
        <v>8</v>
      </c>
      <c r="D42039">
        <v>50</v>
      </c>
      <c r="E42039">
        <v>0</v>
      </c>
      <c r="F42039">
        <f t="shared" si="2624"/>
        <v>3.1185801261383514</v>
      </c>
      <c r="G42039">
        <f t="shared" si="2625"/>
        <v>4.2347316033829449E-2</v>
      </c>
      <c r="H42039">
        <f t="shared" si="2626"/>
        <v>4.3270109578624892E-2</v>
      </c>
      <c r="I42039">
        <f t="shared" si="2627"/>
        <v>0</v>
      </c>
    </row>
    <row r="42040" spans="1:9" x14ac:dyDescent="0.3">
      <c r="A42040">
        <v>2</v>
      </c>
      <c r="B42040">
        <v>46</v>
      </c>
      <c r="C42040">
        <v>18</v>
      </c>
      <c r="D42040">
        <v>65</v>
      </c>
      <c r="E42040">
        <v>0</v>
      </c>
      <c r="F42040">
        <f t="shared" si="2624"/>
        <v>2.6818606588255691</v>
      </c>
      <c r="G42040">
        <f t="shared" si="2625"/>
        <v>6.4052240223003709E-2</v>
      </c>
      <c r="H42040">
        <f t="shared" si="2626"/>
        <v>6.6195616266167809E-2</v>
      </c>
      <c r="I42040">
        <f t="shared" si="2627"/>
        <v>0</v>
      </c>
    </row>
    <row r="42041" spans="1:9" x14ac:dyDescent="0.3">
      <c r="A42041">
        <v>1</v>
      </c>
      <c r="B42041">
        <v>34</v>
      </c>
      <c r="C42041">
        <v>6</v>
      </c>
      <c r="D42041">
        <v>77</v>
      </c>
      <c r="E42041">
        <v>0</v>
      </c>
      <c r="F42041">
        <f t="shared" si="2624"/>
        <v>1.8399504473574964</v>
      </c>
      <c r="G42041">
        <f t="shared" si="2625"/>
        <v>0.13705715318446901</v>
      </c>
      <c r="H42041">
        <f t="shared" si="2626"/>
        <v>0.14740681626147945</v>
      </c>
      <c r="I42041">
        <f t="shared" si="2627"/>
        <v>0</v>
      </c>
    </row>
    <row r="42042" spans="1:9" x14ac:dyDescent="0.3">
      <c r="A42042">
        <v>1</v>
      </c>
      <c r="B42042">
        <v>36</v>
      </c>
      <c r="C42042">
        <v>6</v>
      </c>
      <c r="D42042">
        <v>82</v>
      </c>
      <c r="E42042">
        <v>0</v>
      </c>
      <c r="F42042">
        <f t="shared" si="2624"/>
        <v>1.6147920186677807</v>
      </c>
      <c r="G42042">
        <f t="shared" si="2625"/>
        <v>0.16592436735725419</v>
      </c>
      <c r="H42042">
        <f t="shared" si="2626"/>
        <v>0.18143119411317596</v>
      </c>
      <c r="I42042">
        <f t="shared" si="2627"/>
        <v>0</v>
      </c>
    </row>
    <row r="42043" spans="1:9" x14ac:dyDescent="0.3">
      <c r="A42043">
        <v>1</v>
      </c>
      <c r="B42043">
        <v>32</v>
      </c>
      <c r="C42043">
        <v>4</v>
      </c>
      <c r="D42043">
        <v>70</v>
      </c>
      <c r="E42043">
        <v>0</v>
      </c>
      <c r="F42043">
        <f t="shared" si="2624"/>
        <v>2.1648708677369202</v>
      </c>
      <c r="G42043">
        <f t="shared" si="2625"/>
        <v>0.10294975071222401</v>
      </c>
      <c r="H42043">
        <f t="shared" si="2626"/>
        <v>0.10864339921947887</v>
      </c>
      <c r="I42043">
        <f t="shared" si="2627"/>
        <v>0</v>
      </c>
    </row>
    <row r="42044" spans="1:9" x14ac:dyDescent="0.3">
      <c r="A42044">
        <v>1</v>
      </c>
      <c r="B42044">
        <v>36</v>
      </c>
      <c r="C42044">
        <v>5</v>
      </c>
      <c r="D42044">
        <v>80</v>
      </c>
      <c r="E42044">
        <v>0</v>
      </c>
      <c r="F42044">
        <f t="shared" si="2624"/>
        <v>1.7118362527232316</v>
      </c>
      <c r="G42044">
        <f t="shared" si="2625"/>
        <v>0.15292569701096706</v>
      </c>
      <c r="H42044">
        <f t="shared" si="2626"/>
        <v>0.16596686327918245</v>
      </c>
      <c r="I42044">
        <f t="shared" si="2627"/>
        <v>0</v>
      </c>
    </row>
    <row r="42045" spans="1:9" x14ac:dyDescent="0.3">
      <c r="A42045">
        <v>1</v>
      </c>
      <c r="B42045">
        <v>32</v>
      </c>
      <c r="C42045">
        <v>6</v>
      </c>
      <c r="D42045">
        <v>72</v>
      </c>
      <c r="E42045">
        <v>0</v>
      </c>
      <c r="F42045">
        <f t="shared" si="2624"/>
        <v>2.0651088760472112</v>
      </c>
      <c r="G42045">
        <f t="shared" si="2625"/>
        <v>0.11253459288046547</v>
      </c>
      <c r="H42045">
        <f t="shared" si="2626"/>
        <v>0.1193857362857063</v>
      </c>
      <c r="I42045">
        <f t="shared" si="2627"/>
        <v>0</v>
      </c>
    </row>
    <row r="42046" spans="1:9" x14ac:dyDescent="0.3">
      <c r="A42046">
        <v>1</v>
      </c>
      <c r="B42046">
        <v>27</v>
      </c>
      <c r="C42046">
        <v>1</v>
      </c>
      <c r="D42046">
        <v>86</v>
      </c>
      <c r="E42046">
        <v>0</v>
      </c>
      <c r="F42046">
        <f t="shared" si="2624"/>
        <v>1.391767923361984</v>
      </c>
      <c r="G42046">
        <f t="shared" si="2625"/>
        <v>0.19912566793746059</v>
      </c>
      <c r="H42046">
        <f t="shared" si="2626"/>
        <v>0.22205123303292687</v>
      </c>
      <c r="I42046">
        <f t="shared" si="2627"/>
        <v>0</v>
      </c>
    </row>
    <row r="42047" spans="1:9" x14ac:dyDescent="0.3">
      <c r="A42047">
        <v>2</v>
      </c>
      <c r="B42047">
        <v>30</v>
      </c>
      <c r="C42047">
        <v>6</v>
      </c>
      <c r="D42047">
        <v>54</v>
      </c>
      <c r="E42047">
        <v>0</v>
      </c>
      <c r="F42047">
        <f t="shared" si="2624"/>
        <v>3.1480072718470926</v>
      </c>
      <c r="G42047">
        <f t="shared" si="2625"/>
        <v>4.1169869083359373E-2</v>
      </c>
      <c r="H42047">
        <f t="shared" si="2626"/>
        <v>4.2041351262115681E-2</v>
      </c>
      <c r="I42047">
        <f t="shared" si="2627"/>
        <v>0</v>
      </c>
    </row>
    <row r="42048" spans="1:9" x14ac:dyDescent="0.3">
      <c r="A42048">
        <v>2</v>
      </c>
      <c r="B42048">
        <v>28</v>
      </c>
      <c r="C42048">
        <v>1</v>
      </c>
      <c r="D42048">
        <v>52</v>
      </c>
      <c r="E42048">
        <v>0</v>
      </c>
      <c r="F42048">
        <f t="shared" si="2624"/>
        <v>3.2452647740763099</v>
      </c>
      <c r="G42048">
        <f t="shared" si="2625"/>
        <v>3.7497414297275565E-2</v>
      </c>
      <c r="H42048">
        <f t="shared" si="2626"/>
        <v>3.8218526379417264E-2</v>
      </c>
      <c r="I42048">
        <f t="shared" si="2627"/>
        <v>0</v>
      </c>
    </row>
    <row r="42049" spans="1:9" x14ac:dyDescent="0.3">
      <c r="A42049">
        <v>1</v>
      </c>
      <c r="B42049">
        <v>43</v>
      </c>
      <c r="C42049">
        <v>8</v>
      </c>
      <c r="D42049">
        <v>52</v>
      </c>
      <c r="E42049">
        <v>0</v>
      </c>
      <c r="F42049">
        <f t="shared" si="2624"/>
        <v>3.061555817988594</v>
      </c>
      <c r="G42049">
        <f t="shared" si="2625"/>
        <v>4.4721189530793098E-2</v>
      </c>
      <c r="H42049">
        <f t="shared" si="2626"/>
        <v>4.5752032974675651E-2</v>
      </c>
      <c r="I42049">
        <f t="shared" si="2627"/>
        <v>0</v>
      </c>
    </row>
    <row r="42050" spans="1:9" x14ac:dyDescent="0.3">
      <c r="A42050">
        <v>2</v>
      </c>
      <c r="B42050">
        <v>34</v>
      </c>
      <c r="C42050">
        <v>5</v>
      </c>
      <c r="D42050">
        <v>78</v>
      </c>
      <c r="E42050">
        <v>0</v>
      </c>
      <c r="F42050">
        <f t="shared" si="2624"/>
        <v>2.0401228371535693</v>
      </c>
      <c r="G42050">
        <f t="shared" si="2625"/>
        <v>0.11505422457438827</v>
      </c>
      <c r="H42050">
        <f t="shared" si="2626"/>
        <v>0.12222890655685739</v>
      </c>
      <c r="I42050">
        <f t="shared" si="2627"/>
        <v>0</v>
      </c>
    </row>
    <row r="42051" spans="1:9" x14ac:dyDescent="0.3">
      <c r="A42051">
        <v>1</v>
      </c>
      <c r="B42051">
        <v>37</v>
      </c>
      <c r="C42051">
        <v>6</v>
      </c>
      <c r="D42051">
        <v>42</v>
      </c>
      <c r="E42051">
        <v>0</v>
      </c>
      <c r="F42051">
        <f t="shared" ref="F42051:F42114" si="2628">$K$2+$K$3*A42051+$K$4*B42051+$K$5*C42051+$K$6*D42051</f>
        <v>3.5066504282732747</v>
      </c>
      <c r="G42051">
        <f t="shared" ref="G42051:G42114" si="2629">1/(1+EXP(F42051))</f>
        <v>2.9123597127294034E-2</v>
      </c>
      <c r="H42051">
        <f t="shared" ref="H42051:H42114" si="2630">-1*(E42051*LN(G42051)+(1-E42051)*LN(1-G42051))</f>
        <v>2.9556107286288685E-2</v>
      </c>
      <c r="I42051">
        <f t="shared" ref="I42051:I42114" si="2631">IF(G42051&gt;=0.5,1,0)</f>
        <v>0</v>
      </c>
    </row>
    <row r="42052" spans="1:9" x14ac:dyDescent="0.3">
      <c r="A42052">
        <v>1</v>
      </c>
      <c r="B42052">
        <v>33</v>
      </c>
      <c r="C42052">
        <v>5</v>
      </c>
      <c r="D42052">
        <v>49</v>
      </c>
      <c r="E42052">
        <v>0</v>
      </c>
      <c r="F42052">
        <f t="shared" si="2628"/>
        <v>3.1579099937068227</v>
      </c>
      <c r="G42052">
        <f t="shared" si="2629"/>
        <v>4.0780731312194833E-2</v>
      </c>
      <c r="H42052">
        <f t="shared" si="2630"/>
        <v>4.1635587180560818E-2</v>
      </c>
      <c r="I42052">
        <f t="shared" si="2631"/>
        <v>0</v>
      </c>
    </row>
    <row r="42053" spans="1:9" x14ac:dyDescent="0.3">
      <c r="A42053">
        <v>2</v>
      </c>
      <c r="B42053">
        <v>31</v>
      </c>
      <c r="C42053">
        <v>3</v>
      </c>
      <c r="D42053">
        <v>59</v>
      </c>
      <c r="E42053">
        <v>0</v>
      </c>
      <c r="F42053">
        <f t="shared" si="2628"/>
        <v>2.9256732348785182</v>
      </c>
      <c r="G42053">
        <f t="shared" si="2629"/>
        <v>5.0898937628672397E-2</v>
      </c>
      <c r="H42053">
        <f t="shared" si="2630"/>
        <v>5.2239992500275882E-2</v>
      </c>
      <c r="I42053">
        <f t="shared" si="2631"/>
        <v>0</v>
      </c>
    </row>
    <row r="42054" spans="1:9" x14ac:dyDescent="0.3">
      <c r="A42054">
        <v>2</v>
      </c>
      <c r="B42054">
        <v>32</v>
      </c>
      <c r="C42054">
        <v>3</v>
      </c>
      <c r="D42054">
        <v>65</v>
      </c>
      <c r="E42054">
        <v>0</v>
      </c>
      <c r="F42054">
        <f t="shared" si="2628"/>
        <v>2.6480226867965722</v>
      </c>
      <c r="G42054">
        <f t="shared" si="2629"/>
        <v>6.6110984759460756E-2</v>
      </c>
      <c r="H42054">
        <f t="shared" si="2630"/>
        <v>6.8397675179414835E-2</v>
      </c>
      <c r="I42054">
        <f t="shared" si="2631"/>
        <v>0</v>
      </c>
    </row>
    <row r="42055" spans="1:9" x14ac:dyDescent="0.3">
      <c r="A42055">
        <v>1</v>
      </c>
      <c r="B42055">
        <v>39</v>
      </c>
      <c r="C42055">
        <v>12</v>
      </c>
      <c r="D42055">
        <v>52</v>
      </c>
      <c r="E42055">
        <v>0</v>
      </c>
      <c r="F42055">
        <f t="shared" si="2628"/>
        <v>3.0293692627250262</v>
      </c>
      <c r="G42055">
        <f t="shared" si="2629"/>
        <v>4.6116565119418383E-2</v>
      </c>
      <c r="H42055">
        <f t="shared" si="2630"/>
        <v>4.7213800658894092E-2</v>
      </c>
      <c r="I42055">
        <f t="shared" si="2631"/>
        <v>0</v>
      </c>
    </row>
    <row r="42056" spans="1:9" x14ac:dyDescent="0.3">
      <c r="A42056">
        <v>1</v>
      </c>
      <c r="B42056">
        <v>36</v>
      </c>
      <c r="C42056">
        <v>3</v>
      </c>
      <c r="D42056">
        <v>51</v>
      </c>
      <c r="E42056">
        <v>0</v>
      </c>
      <c r="F42056">
        <f t="shared" si="2628"/>
        <v>3.0850056760990463</v>
      </c>
      <c r="G42056">
        <f t="shared" si="2629"/>
        <v>4.373001080698101E-2</v>
      </c>
      <c r="H42056">
        <f t="shared" si="2630"/>
        <v>4.4714990328609733E-2</v>
      </c>
      <c r="I42056">
        <f t="shared" si="2631"/>
        <v>0</v>
      </c>
    </row>
    <row r="42057" spans="1:9" x14ac:dyDescent="0.3">
      <c r="A42057">
        <v>1</v>
      </c>
      <c r="B42057">
        <v>45</v>
      </c>
      <c r="C42057">
        <v>18</v>
      </c>
      <c r="D42057">
        <v>49</v>
      </c>
      <c r="E42057">
        <v>0</v>
      </c>
      <c r="F42057">
        <f t="shared" si="2628"/>
        <v>3.186525718641068</v>
      </c>
      <c r="G42057">
        <f t="shared" si="2629"/>
        <v>3.9675944295060196E-2</v>
      </c>
      <c r="H42057">
        <f t="shared" si="2630"/>
        <v>4.0484493454168761E-2</v>
      </c>
      <c r="I42057">
        <f t="shared" si="2631"/>
        <v>0</v>
      </c>
    </row>
    <row r="42058" spans="1:9" x14ac:dyDescent="0.3">
      <c r="A42058">
        <v>1</v>
      </c>
      <c r="B42058">
        <v>36</v>
      </c>
      <c r="C42058">
        <v>3</v>
      </c>
      <c r="D42058">
        <v>52</v>
      </c>
      <c r="E42058">
        <v>0</v>
      </c>
      <c r="F42058">
        <f t="shared" si="2628"/>
        <v>3.0378424378884499</v>
      </c>
      <c r="G42058">
        <f t="shared" si="2629"/>
        <v>4.5745261797602188E-2</v>
      </c>
      <c r="H42058">
        <f t="shared" si="2630"/>
        <v>4.6824622001142298E-2</v>
      </c>
      <c r="I42058">
        <f t="shared" si="2631"/>
        <v>0</v>
      </c>
    </row>
    <row r="42059" spans="1:9" x14ac:dyDescent="0.3">
      <c r="A42059">
        <v>1</v>
      </c>
      <c r="B42059">
        <v>32</v>
      </c>
      <c r="C42059">
        <v>5</v>
      </c>
      <c r="D42059">
        <v>58</v>
      </c>
      <c r="E42059">
        <v>0</v>
      </c>
      <c r="F42059">
        <f t="shared" si="2628"/>
        <v>2.7281119686298201</v>
      </c>
      <c r="G42059">
        <f t="shared" si="2629"/>
        <v>6.1334772122103823E-2</v>
      </c>
      <c r="H42059">
        <f t="shared" si="2630"/>
        <v>6.3296383174025195E-2</v>
      </c>
      <c r="I42059">
        <f t="shared" si="2631"/>
        <v>0</v>
      </c>
    </row>
    <row r="42060" spans="1:9" x14ac:dyDescent="0.3">
      <c r="A42060">
        <v>1</v>
      </c>
      <c r="B42060">
        <v>24</v>
      </c>
      <c r="C42060">
        <v>1</v>
      </c>
      <c r="D42060">
        <v>71</v>
      </c>
      <c r="E42060">
        <v>0</v>
      </c>
      <c r="F42060">
        <f t="shared" si="2628"/>
        <v>2.0832298529760305</v>
      </c>
      <c r="G42060">
        <f t="shared" si="2629"/>
        <v>0.11073750776030113</v>
      </c>
      <c r="H42060">
        <f t="shared" si="2630"/>
        <v>0.11736282018960978</v>
      </c>
      <c r="I42060">
        <f t="shared" si="2631"/>
        <v>0</v>
      </c>
    </row>
    <row r="42061" spans="1:9" x14ac:dyDescent="0.3">
      <c r="A42061">
        <v>1</v>
      </c>
      <c r="B42061">
        <v>44</v>
      </c>
      <c r="C42061">
        <v>5</v>
      </c>
      <c r="D42061">
        <v>58</v>
      </c>
      <c r="E42061">
        <v>0</v>
      </c>
      <c r="F42061">
        <f t="shared" si="2628"/>
        <v>2.7920585428094231</v>
      </c>
      <c r="G42061">
        <f t="shared" si="2629"/>
        <v>5.7754828967577575E-2</v>
      </c>
      <c r="H42061">
        <f t="shared" si="2630"/>
        <v>5.9489771780449854E-2</v>
      </c>
      <c r="I42061">
        <f t="shared" si="2631"/>
        <v>0</v>
      </c>
    </row>
    <row r="42062" spans="1:9" x14ac:dyDescent="0.3">
      <c r="A42062">
        <v>1</v>
      </c>
      <c r="B42062">
        <v>31</v>
      </c>
      <c r="C42062">
        <v>7</v>
      </c>
      <c r="D42062">
        <v>50</v>
      </c>
      <c r="E42062">
        <v>0</v>
      </c>
      <c r="F42062">
        <f t="shared" si="2628"/>
        <v>3.0946534778644428</v>
      </c>
      <c r="G42062">
        <f t="shared" si="2629"/>
        <v>4.3328333257623988E-2</v>
      </c>
      <c r="H42062">
        <f t="shared" si="2630"/>
        <v>4.4295032350263427E-2</v>
      </c>
      <c r="I42062">
        <f t="shared" si="2631"/>
        <v>0</v>
      </c>
    </row>
    <row r="42063" spans="1:9" x14ac:dyDescent="0.3">
      <c r="A42063">
        <v>1</v>
      </c>
      <c r="B42063">
        <v>31</v>
      </c>
      <c r="C42063">
        <v>7</v>
      </c>
      <c r="D42063">
        <v>70</v>
      </c>
      <c r="E42063">
        <v>0</v>
      </c>
      <c r="F42063">
        <f t="shared" si="2628"/>
        <v>2.1513887136525129</v>
      </c>
      <c r="G42063">
        <f t="shared" si="2629"/>
        <v>0.10420152436539831</v>
      </c>
      <c r="H42063">
        <f t="shared" si="2630"/>
        <v>0.11003980689089236</v>
      </c>
      <c r="I42063">
        <f t="shared" si="2631"/>
        <v>0</v>
      </c>
    </row>
    <row r="42064" spans="1:9" x14ac:dyDescent="0.3">
      <c r="A42064">
        <v>1</v>
      </c>
      <c r="B42064">
        <v>40</v>
      </c>
      <c r="C42064">
        <v>7</v>
      </c>
      <c r="D42064">
        <v>53</v>
      </c>
      <c r="E42064">
        <v>0</v>
      </c>
      <c r="F42064">
        <f t="shared" si="2628"/>
        <v>3.0011236938673558</v>
      </c>
      <c r="G42064">
        <f t="shared" si="2629"/>
        <v>4.737513425094169E-2</v>
      </c>
      <c r="H42064">
        <f t="shared" si="2630"/>
        <v>4.8534087923241542E-2</v>
      </c>
      <c r="I42064">
        <f t="shared" si="2631"/>
        <v>0</v>
      </c>
    </row>
    <row r="42065" spans="1:9" x14ac:dyDescent="0.3">
      <c r="A42065">
        <v>1</v>
      </c>
      <c r="B42065">
        <v>27</v>
      </c>
      <c r="C42065">
        <v>4</v>
      </c>
      <c r="D42065">
        <v>54</v>
      </c>
      <c r="E42065">
        <v>0</v>
      </c>
      <c r="F42065">
        <f t="shared" si="2628"/>
        <v>2.8928382731982967</v>
      </c>
      <c r="G42065">
        <f t="shared" si="2629"/>
        <v>5.2508730423266141E-2</v>
      </c>
      <c r="H42065">
        <f t="shared" si="2630"/>
        <v>5.3937556235041789E-2</v>
      </c>
      <c r="I42065">
        <f t="shared" si="2631"/>
        <v>0</v>
      </c>
    </row>
    <row r="42066" spans="1:9" x14ac:dyDescent="0.3">
      <c r="A42066">
        <v>1</v>
      </c>
      <c r="B42066">
        <v>32</v>
      </c>
      <c r="C42066">
        <v>4</v>
      </c>
      <c r="D42066">
        <v>82</v>
      </c>
      <c r="E42066">
        <v>0</v>
      </c>
      <c r="F42066">
        <f t="shared" si="2628"/>
        <v>1.5989120092097622</v>
      </c>
      <c r="G42066">
        <f t="shared" si="2629"/>
        <v>0.16813373151904862</v>
      </c>
      <c r="H42066">
        <f t="shared" si="2630"/>
        <v>0.18408358607903932</v>
      </c>
      <c r="I42066">
        <f t="shared" si="2631"/>
        <v>0</v>
      </c>
    </row>
    <row r="42067" spans="1:9" x14ac:dyDescent="0.3">
      <c r="A42067">
        <v>1</v>
      </c>
      <c r="B42067">
        <v>53</v>
      </c>
      <c r="C42067">
        <v>13</v>
      </c>
      <c r="D42067">
        <v>80</v>
      </c>
      <c r="E42067">
        <v>0</v>
      </c>
      <c r="F42067">
        <f t="shared" si="2628"/>
        <v>1.7806851717369359</v>
      </c>
      <c r="G42067">
        <f t="shared" si="2629"/>
        <v>0.14421854988049065</v>
      </c>
      <c r="H42067">
        <f t="shared" si="2630"/>
        <v>0.15574025071983702</v>
      </c>
      <c r="I42067">
        <f t="shared" si="2631"/>
        <v>0</v>
      </c>
    </row>
    <row r="42068" spans="1:9" x14ac:dyDescent="0.3">
      <c r="A42068">
        <v>1</v>
      </c>
      <c r="B42068">
        <v>58</v>
      </c>
      <c r="C42068">
        <v>2</v>
      </c>
      <c r="D42068">
        <v>50</v>
      </c>
      <c r="E42068">
        <v>0</v>
      </c>
      <c r="F42068">
        <f t="shared" si="2628"/>
        <v>3.2521220579398409</v>
      </c>
      <c r="G42068">
        <f t="shared" si="2629"/>
        <v>3.7250709004351304E-2</v>
      </c>
      <c r="H42068">
        <f t="shared" si="2630"/>
        <v>3.7962242724005217E-2</v>
      </c>
      <c r="I42068">
        <f t="shared" si="2631"/>
        <v>0</v>
      </c>
    </row>
    <row r="42069" spans="1:9" x14ac:dyDescent="0.3">
      <c r="A42069">
        <v>2</v>
      </c>
      <c r="B42069">
        <v>26</v>
      </c>
      <c r="C42069">
        <v>4</v>
      </c>
      <c r="D42069">
        <v>53</v>
      </c>
      <c r="E42069">
        <v>0</v>
      </c>
      <c r="F42069">
        <f t="shared" si="2628"/>
        <v>3.1792905005996706</v>
      </c>
      <c r="G42069">
        <f t="shared" si="2629"/>
        <v>3.9952538867516998E-2</v>
      </c>
      <c r="H42069">
        <f t="shared" si="2630"/>
        <v>4.0772557062636626E-2</v>
      </c>
      <c r="I42069">
        <f t="shared" si="2631"/>
        <v>0</v>
      </c>
    </row>
    <row r="42070" spans="1:9" x14ac:dyDescent="0.3">
      <c r="A42070">
        <v>1</v>
      </c>
      <c r="B42070">
        <v>44</v>
      </c>
      <c r="C42070">
        <v>15</v>
      </c>
      <c r="D42070">
        <v>55</v>
      </c>
      <c r="E42070">
        <v>0</v>
      </c>
      <c r="F42070">
        <f t="shared" si="2628"/>
        <v>2.9063706810986303</v>
      </c>
      <c r="G42070">
        <f t="shared" si="2629"/>
        <v>5.1839534587791246E-2</v>
      </c>
      <c r="H42070">
        <f t="shared" si="2630"/>
        <v>5.3231523738753887E-2</v>
      </c>
      <c r="I42070">
        <f t="shared" si="2631"/>
        <v>0</v>
      </c>
    </row>
    <row r="42071" spans="1:9" x14ac:dyDescent="0.3">
      <c r="A42071">
        <v>2</v>
      </c>
      <c r="B42071">
        <v>28</v>
      </c>
      <c r="C42071">
        <v>6</v>
      </c>
      <c r="D42071">
        <v>46</v>
      </c>
      <c r="E42071">
        <v>0</v>
      </c>
      <c r="F42071">
        <f t="shared" si="2628"/>
        <v>3.5146554151685976</v>
      </c>
      <c r="G42071">
        <f t="shared" si="2629"/>
        <v>2.889810398386301E-2</v>
      </c>
      <c r="H42071">
        <f t="shared" si="2630"/>
        <v>2.9323876942032569E-2</v>
      </c>
      <c r="I42071">
        <f t="shared" si="2631"/>
        <v>0</v>
      </c>
    </row>
    <row r="42072" spans="1:9" x14ac:dyDescent="0.3">
      <c r="A42072">
        <v>1</v>
      </c>
      <c r="B42072">
        <v>42</v>
      </c>
      <c r="C42072">
        <v>15</v>
      </c>
      <c r="D42072">
        <v>49</v>
      </c>
      <c r="E42072">
        <v>0</v>
      </c>
      <c r="F42072">
        <f t="shared" si="2628"/>
        <v>3.1786923479989424</v>
      </c>
      <c r="G42072">
        <f t="shared" si="2629"/>
        <v>3.9975488122617052E-2</v>
      </c>
      <c r="H42072">
        <f t="shared" si="2630"/>
        <v>4.0796461640614672E-2</v>
      </c>
      <c r="I42072">
        <f t="shared" si="2631"/>
        <v>0</v>
      </c>
    </row>
    <row r="42073" spans="1:9" x14ac:dyDescent="0.3">
      <c r="A42073">
        <v>1</v>
      </c>
      <c r="B42073">
        <v>36</v>
      </c>
      <c r="C42073">
        <v>4</v>
      </c>
      <c r="D42073">
        <v>50</v>
      </c>
      <c r="E42073">
        <v>0</v>
      </c>
      <c r="F42073">
        <f t="shared" si="2628"/>
        <v>3.1294511566753846</v>
      </c>
      <c r="G42073">
        <f t="shared" si="2629"/>
        <v>4.1908638842475282E-2</v>
      </c>
      <c r="H42073">
        <f t="shared" si="2630"/>
        <v>4.2812139005637344E-2</v>
      </c>
      <c r="I42073">
        <f t="shared" si="2631"/>
        <v>0</v>
      </c>
    </row>
    <row r="42074" spans="1:9" x14ac:dyDescent="0.3">
      <c r="A42074">
        <v>1</v>
      </c>
      <c r="B42074">
        <v>28</v>
      </c>
      <c r="C42074">
        <v>5</v>
      </c>
      <c r="D42074">
        <v>70</v>
      </c>
      <c r="E42074">
        <v>0</v>
      </c>
      <c r="F42074">
        <f t="shared" si="2628"/>
        <v>2.1408375853761283</v>
      </c>
      <c r="G42074">
        <f t="shared" si="2629"/>
        <v>0.10519052532329833</v>
      </c>
      <c r="H42074">
        <f t="shared" si="2630"/>
        <v>0.11114446082510275</v>
      </c>
      <c r="I42074">
        <f t="shared" si="2631"/>
        <v>0</v>
      </c>
    </row>
    <row r="42075" spans="1:9" x14ac:dyDescent="0.3">
      <c r="A42075">
        <v>1</v>
      </c>
      <c r="B42075">
        <v>36</v>
      </c>
      <c r="C42075">
        <v>8</v>
      </c>
      <c r="D42075">
        <v>47</v>
      </c>
      <c r="E42075">
        <v>0</v>
      </c>
      <c r="F42075">
        <f t="shared" si="2628"/>
        <v>3.2600698407701412</v>
      </c>
      <c r="G42075">
        <f t="shared" si="2629"/>
        <v>3.6966722871983826E-2</v>
      </c>
      <c r="H42075">
        <f t="shared" si="2630"/>
        <v>3.7667312092555284E-2</v>
      </c>
      <c r="I42075">
        <f t="shared" si="2631"/>
        <v>0</v>
      </c>
    </row>
    <row r="42076" spans="1:9" x14ac:dyDescent="0.3">
      <c r="A42076">
        <v>1</v>
      </c>
      <c r="B42076">
        <v>28</v>
      </c>
      <c r="C42076">
        <v>2</v>
      </c>
      <c r="D42076">
        <v>50</v>
      </c>
      <c r="E42076">
        <v>0</v>
      </c>
      <c r="F42076">
        <f t="shared" si="2628"/>
        <v>3.0922556224908333</v>
      </c>
      <c r="G42076">
        <f t="shared" si="2629"/>
        <v>4.3427835644529497E-2</v>
      </c>
      <c r="H42076">
        <f t="shared" si="2630"/>
        <v>4.4399046679621641E-2</v>
      </c>
      <c r="I42076">
        <f t="shared" si="2631"/>
        <v>0</v>
      </c>
    </row>
    <row r="42077" spans="1:9" x14ac:dyDescent="0.3">
      <c r="A42077">
        <v>1</v>
      </c>
      <c r="B42077">
        <v>29</v>
      </c>
      <c r="C42077">
        <v>2</v>
      </c>
      <c r="D42077">
        <v>49</v>
      </c>
      <c r="E42077">
        <v>0</v>
      </c>
      <c r="F42077">
        <f t="shared" si="2628"/>
        <v>3.1447477418830632</v>
      </c>
      <c r="G42077">
        <f t="shared" si="2629"/>
        <v>4.1298731346986729E-2</v>
      </c>
      <c r="H42077">
        <f t="shared" si="2630"/>
        <v>4.2175755594529948E-2</v>
      </c>
      <c r="I42077">
        <f t="shared" si="2631"/>
        <v>0</v>
      </c>
    </row>
    <row r="42078" spans="1:9" x14ac:dyDescent="0.3">
      <c r="A42078">
        <v>1</v>
      </c>
      <c r="B42078">
        <v>35</v>
      </c>
      <c r="C42078">
        <v>10</v>
      </c>
      <c r="D42078">
        <v>44</v>
      </c>
      <c r="E42078">
        <v>0</v>
      </c>
      <c r="F42078">
        <f t="shared" si="2628"/>
        <v>3.3907951589517804</v>
      </c>
      <c r="G42078">
        <f t="shared" si="2629"/>
        <v>3.2584380480243619E-2</v>
      </c>
      <c r="H42078">
        <f t="shared" si="2630"/>
        <v>3.3127072848306571E-2</v>
      </c>
      <c r="I42078">
        <f t="shared" si="2631"/>
        <v>0</v>
      </c>
    </row>
    <row r="42079" spans="1:9" x14ac:dyDescent="0.3">
      <c r="A42079">
        <v>1</v>
      </c>
      <c r="B42079">
        <v>34</v>
      </c>
      <c r="C42079">
        <v>5</v>
      </c>
      <c r="D42079">
        <v>61</v>
      </c>
      <c r="E42079">
        <v>0</v>
      </c>
      <c r="F42079">
        <f t="shared" si="2628"/>
        <v>2.5972800163612986</v>
      </c>
      <c r="G42079">
        <f t="shared" si="2629"/>
        <v>6.9313679148249152E-2</v>
      </c>
      <c r="H42079">
        <f t="shared" si="2630"/>
        <v>7.1832985597258689E-2</v>
      </c>
      <c r="I42079">
        <f t="shared" si="2631"/>
        <v>0</v>
      </c>
    </row>
    <row r="42080" spans="1:9" x14ac:dyDescent="0.3">
      <c r="A42080">
        <v>1</v>
      </c>
      <c r="B42080">
        <v>34</v>
      </c>
      <c r="C42080">
        <v>9</v>
      </c>
      <c r="D42080">
        <v>50</v>
      </c>
      <c r="E42080">
        <v>0</v>
      </c>
      <c r="F42080">
        <f t="shared" si="2628"/>
        <v>3.1052046061408265</v>
      </c>
      <c r="G42080">
        <f t="shared" si="2629"/>
        <v>4.2893079821329019E-2</v>
      </c>
      <c r="H42080">
        <f t="shared" si="2630"/>
        <v>4.3840169445250293E-2</v>
      </c>
      <c r="I42080">
        <f t="shared" si="2631"/>
        <v>0</v>
      </c>
    </row>
    <row r="42081" spans="1:9" x14ac:dyDescent="0.3">
      <c r="A42081">
        <v>1</v>
      </c>
      <c r="B42081">
        <v>30</v>
      </c>
      <c r="C42081">
        <v>4</v>
      </c>
      <c r="D42081">
        <v>70</v>
      </c>
      <c r="E42081">
        <v>0</v>
      </c>
      <c r="F42081">
        <f t="shared" si="2628"/>
        <v>2.1542131053736533</v>
      </c>
      <c r="G42081">
        <f t="shared" si="2629"/>
        <v>0.10393818013335994</v>
      </c>
      <c r="H42081">
        <f t="shared" si="2630"/>
        <v>0.1097458730004038</v>
      </c>
      <c r="I42081">
        <f t="shared" si="2631"/>
        <v>0</v>
      </c>
    </row>
    <row r="42082" spans="1:9" x14ac:dyDescent="0.3">
      <c r="A42082">
        <v>1</v>
      </c>
      <c r="B42082">
        <v>33</v>
      </c>
      <c r="C42082">
        <v>9</v>
      </c>
      <c r="D42082">
        <v>53</v>
      </c>
      <c r="E42082">
        <v>0</v>
      </c>
      <c r="F42082">
        <f t="shared" si="2628"/>
        <v>2.9583860103274033</v>
      </c>
      <c r="G42082">
        <f t="shared" si="2629"/>
        <v>4.934165855043713E-2</v>
      </c>
      <c r="H42082">
        <f t="shared" si="2630"/>
        <v>5.0600543395397844E-2</v>
      </c>
      <c r="I42082">
        <f t="shared" si="2631"/>
        <v>0</v>
      </c>
    </row>
    <row r="42083" spans="1:9" x14ac:dyDescent="0.3">
      <c r="A42083">
        <v>2</v>
      </c>
      <c r="B42083">
        <v>31</v>
      </c>
      <c r="C42083">
        <v>7</v>
      </c>
      <c r="D42083">
        <v>49</v>
      </c>
      <c r="E42083">
        <v>0</v>
      </c>
      <c r="F42083">
        <f t="shared" si="2628"/>
        <v>3.386434586447451</v>
      </c>
      <c r="G42083">
        <f t="shared" si="2629"/>
        <v>3.272211774932187E-2</v>
      </c>
      <c r="H42083">
        <f t="shared" si="2630"/>
        <v>3.3269459504575334E-2</v>
      </c>
      <c r="I42083">
        <f t="shared" si="2631"/>
        <v>0</v>
      </c>
    </row>
    <row r="42084" spans="1:9" x14ac:dyDescent="0.3">
      <c r="A42084">
        <v>5</v>
      </c>
      <c r="B42084">
        <v>34</v>
      </c>
      <c r="C42084">
        <v>5</v>
      </c>
      <c r="D42084">
        <v>69</v>
      </c>
      <c r="E42084">
        <v>0</v>
      </c>
      <c r="F42084">
        <f t="shared" si="2628"/>
        <v>3.1984455921661725</v>
      </c>
      <c r="G42084">
        <f t="shared" si="2629"/>
        <v>3.9224259832949721E-2</v>
      </c>
      <c r="H42084">
        <f t="shared" si="2630"/>
        <v>4.0014258153114581E-2</v>
      </c>
      <c r="I42084">
        <f t="shared" si="2631"/>
        <v>0</v>
      </c>
    </row>
    <row r="42085" spans="1:9" x14ac:dyDescent="0.3">
      <c r="A42085">
        <v>1</v>
      </c>
      <c r="B42085">
        <v>42</v>
      </c>
      <c r="C42085">
        <v>12</v>
      </c>
      <c r="D42085">
        <v>81</v>
      </c>
      <c r="E42085">
        <v>0</v>
      </c>
      <c r="F42085">
        <f t="shared" si="2628"/>
        <v>1.6776219981626284</v>
      </c>
      <c r="G42085">
        <f t="shared" si="2629"/>
        <v>0.15741061235240777</v>
      </c>
      <c r="H42085">
        <f t="shared" si="2630"/>
        <v>0.17127552428559301</v>
      </c>
      <c r="I42085">
        <f t="shared" si="2631"/>
        <v>0</v>
      </c>
    </row>
    <row r="42086" spans="1:9" x14ac:dyDescent="0.3">
      <c r="A42086">
        <v>2</v>
      </c>
      <c r="B42086">
        <v>36</v>
      </c>
      <c r="C42086">
        <v>5</v>
      </c>
      <c r="D42086">
        <v>70</v>
      </c>
      <c r="E42086">
        <v>0</v>
      </c>
      <c r="F42086">
        <f t="shared" si="2628"/>
        <v>2.4280865052016081</v>
      </c>
      <c r="G42086">
        <f t="shared" si="2629"/>
        <v>8.1055881245558223E-2</v>
      </c>
      <c r="H42086">
        <f t="shared" si="2630"/>
        <v>8.4529965053654274E-2</v>
      </c>
      <c r="I42086">
        <f t="shared" si="2631"/>
        <v>0</v>
      </c>
    </row>
    <row r="42087" spans="1:9" x14ac:dyDescent="0.3">
      <c r="A42087">
        <v>3</v>
      </c>
      <c r="B42087">
        <v>23</v>
      </c>
      <c r="C42087">
        <v>2</v>
      </c>
      <c r="D42087">
        <v>52</v>
      </c>
      <c r="E42087">
        <v>0</v>
      </c>
      <c r="F42087">
        <f t="shared" si="2628"/>
        <v>3.4605204809062955</v>
      </c>
      <c r="G42087">
        <f t="shared" si="2629"/>
        <v>3.0456660200220604E-2</v>
      </c>
      <c r="H42087">
        <f t="shared" si="2630"/>
        <v>3.0930102049721121E-2</v>
      </c>
      <c r="I42087">
        <f t="shared" si="2631"/>
        <v>0</v>
      </c>
    </row>
    <row r="42088" spans="1:9" x14ac:dyDescent="0.3">
      <c r="A42088">
        <v>1</v>
      </c>
      <c r="B42088">
        <v>55</v>
      </c>
      <c r="C42088">
        <v>13</v>
      </c>
      <c r="D42088">
        <v>51</v>
      </c>
      <c r="E42088">
        <v>0</v>
      </c>
      <c r="F42088">
        <f t="shared" si="2628"/>
        <v>3.1590768422075022</v>
      </c>
      <c r="G42088">
        <f t="shared" si="2629"/>
        <v>4.0735111375594692E-2</v>
      </c>
      <c r="H42088">
        <f t="shared" si="2630"/>
        <v>4.1588028865904063E-2</v>
      </c>
      <c r="I42088">
        <f t="shared" si="2631"/>
        <v>0</v>
      </c>
    </row>
    <row r="42089" spans="1:9" x14ac:dyDescent="0.3">
      <c r="A42089">
        <v>1</v>
      </c>
      <c r="B42089">
        <v>39</v>
      </c>
      <c r="C42089">
        <v>9</v>
      </c>
      <c r="D42089">
        <v>53</v>
      </c>
      <c r="E42089">
        <v>0</v>
      </c>
      <c r="F42089">
        <f t="shared" si="2628"/>
        <v>2.9903592974172049</v>
      </c>
      <c r="G42089">
        <f t="shared" si="2629"/>
        <v>4.7863313138166934E-2</v>
      </c>
      <c r="H42089">
        <f t="shared" si="2630"/>
        <v>4.904667586081838E-2</v>
      </c>
      <c r="I42089">
        <f t="shared" si="2631"/>
        <v>0</v>
      </c>
    </row>
    <row r="42090" spans="1:9" x14ac:dyDescent="0.3">
      <c r="A42090">
        <v>1</v>
      </c>
      <c r="B42090">
        <v>30</v>
      </c>
      <c r="C42090">
        <v>8</v>
      </c>
      <c r="D42090">
        <v>48</v>
      </c>
      <c r="E42090">
        <v>0</v>
      </c>
      <c r="F42090">
        <f t="shared" si="2628"/>
        <v>3.1809333154697432</v>
      </c>
      <c r="G42090">
        <f t="shared" si="2629"/>
        <v>3.9889574113682533E-2</v>
      </c>
      <c r="H42090">
        <f t="shared" si="2630"/>
        <v>4.0706974170435173E-2</v>
      </c>
      <c r="I42090">
        <f t="shared" si="2631"/>
        <v>0</v>
      </c>
    </row>
    <row r="42091" spans="1:9" x14ac:dyDescent="0.3">
      <c r="A42091">
        <v>1</v>
      </c>
      <c r="B42091">
        <v>30</v>
      </c>
      <c r="C42091">
        <v>2</v>
      </c>
      <c r="D42091">
        <v>82</v>
      </c>
      <c r="E42091">
        <v>0</v>
      </c>
      <c r="F42091">
        <f t="shared" si="2628"/>
        <v>1.5936897621150123</v>
      </c>
      <c r="G42091">
        <f t="shared" si="2629"/>
        <v>0.16886540635302882</v>
      </c>
      <c r="H42091">
        <f t="shared" si="2630"/>
        <v>0.18496353136091429</v>
      </c>
      <c r="I42091">
        <f t="shared" si="2631"/>
        <v>0</v>
      </c>
    </row>
    <row r="42092" spans="1:9" x14ac:dyDescent="0.3">
      <c r="A42092">
        <v>2</v>
      </c>
      <c r="B42092">
        <v>26</v>
      </c>
      <c r="C42092">
        <v>1</v>
      </c>
      <c r="D42092">
        <v>62</v>
      </c>
      <c r="E42092">
        <v>0</v>
      </c>
      <c r="F42092">
        <f t="shared" si="2628"/>
        <v>2.762974629607077</v>
      </c>
      <c r="G42092">
        <f t="shared" si="2629"/>
        <v>5.9358060618981356E-2</v>
      </c>
      <c r="H42092">
        <f t="shared" si="2630"/>
        <v>6.119272256277794E-2</v>
      </c>
      <c r="I42092">
        <f t="shared" si="2631"/>
        <v>0</v>
      </c>
    </row>
    <row r="42093" spans="1:9" x14ac:dyDescent="0.3">
      <c r="A42093">
        <v>1</v>
      </c>
      <c r="B42093">
        <v>40</v>
      </c>
      <c r="C42093">
        <v>3</v>
      </c>
      <c r="D42093">
        <v>79</v>
      </c>
      <c r="E42093">
        <v>0</v>
      </c>
      <c r="F42093">
        <f t="shared" si="2628"/>
        <v>1.7857505309288788</v>
      </c>
      <c r="G42093">
        <f t="shared" si="2629"/>
        <v>0.14359451143098717</v>
      </c>
      <c r="H42093">
        <f t="shared" si="2630"/>
        <v>0.15501131340226421</v>
      </c>
      <c r="I42093">
        <f t="shared" si="2631"/>
        <v>0</v>
      </c>
    </row>
    <row r="42094" spans="1:9" x14ac:dyDescent="0.3">
      <c r="A42094">
        <v>1</v>
      </c>
      <c r="B42094">
        <v>60</v>
      </c>
      <c r="C42094">
        <v>6</v>
      </c>
      <c r="D42094">
        <v>52</v>
      </c>
      <c r="E42094">
        <v>0</v>
      </c>
      <c r="F42094">
        <f t="shared" si="2628"/>
        <v>3.1575823133448817</v>
      </c>
      <c r="G42094">
        <f t="shared" si="2629"/>
        <v>4.0793551331257116E-2</v>
      </c>
      <c r="H42094">
        <f t="shared" si="2630"/>
        <v>4.1648952325686363E-2</v>
      </c>
      <c r="I42094">
        <f t="shared" si="2631"/>
        <v>0</v>
      </c>
    </row>
    <row r="42095" spans="1:9" x14ac:dyDescent="0.3">
      <c r="A42095">
        <v>2</v>
      </c>
      <c r="B42095">
        <v>35</v>
      </c>
      <c r="C42095">
        <v>10</v>
      </c>
      <c r="D42095">
        <v>58</v>
      </c>
      <c r="E42095">
        <v>0</v>
      </c>
      <c r="F42095">
        <f t="shared" si="2628"/>
        <v>2.9751276943758409</v>
      </c>
      <c r="G42095">
        <f t="shared" si="2629"/>
        <v>4.8562254024107403E-2</v>
      </c>
      <c r="H42095">
        <f t="shared" si="2630"/>
        <v>4.9781021631903344E-2</v>
      </c>
      <c r="I42095">
        <f t="shared" si="2631"/>
        <v>0</v>
      </c>
    </row>
    <row r="42096" spans="1:9" x14ac:dyDescent="0.3">
      <c r="A42096">
        <v>1</v>
      </c>
      <c r="B42096">
        <v>40</v>
      </c>
      <c r="C42096">
        <v>5</v>
      </c>
      <c r="D42096">
        <v>83</v>
      </c>
      <c r="E42096">
        <v>0</v>
      </c>
      <c r="F42096">
        <f t="shared" si="2628"/>
        <v>1.591662062817977</v>
      </c>
      <c r="G42096">
        <f t="shared" si="2629"/>
        <v>0.16915018482232444</v>
      </c>
      <c r="H42096">
        <f t="shared" si="2630"/>
        <v>0.18530622828462864</v>
      </c>
      <c r="I42096">
        <f t="shared" si="2631"/>
        <v>0</v>
      </c>
    </row>
    <row r="42097" spans="1:9" x14ac:dyDescent="0.3">
      <c r="A42097">
        <v>1</v>
      </c>
      <c r="B42097">
        <v>43</v>
      </c>
      <c r="C42097">
        <v>7</v>
      </c>
      <c r="D42097">
        <v>47</v>
      </c>
      <c r="E42097">
        <v>0</v>
      </c>
      <c r="F42097">
        <f t="shared" si="2628"/>
        <v>3.3000897666758355</v>
      </c>
      <c r="G42097">
        <f t="shared" si="2629"/>
        <v>3.5568109876230741E-2</v>
      </c>
      <c r="H42097">
        <f t="shared" si="2630"/>
        <v>3.6216065901458233E-2</v>
      </c>
      <c r="I42097">
        <f t="shared" si="2631"/>
        <v>0</v>
      </c>
    </row>
    <row r="42098" spans="1:9" x14ac:dyDescent="0.3">
      <c r="A42098">
        <v>1</v>
      </c>
      <c r="B42098">
        <v>28</v>
      </c>
      <c r="C42098">
        <v>3</v>
      </c>
      <c r="D42098">
        <v>50</v>
      </c>
      <c r="E42098">
        <v>0</v>
      </c>
      <c r="F42098">
        <f t="shared" si="2628"/>
        <v>3.0895378648565743</v>
      </c>
      <c r="G42098">
        <f t="shared" si="2629"/>
        <v>4.3540876545754531E-2</v>
      </c>
      <c r="H42098">
        <f t="shared" si="2630"/>
        <v>4.4517226556842669E-2</v>
      </c>
      <c r="I42098">
        <f t="shared" si="2631"/>
        <v>0</v>
      </c>
    </row>
    <row r="42099" spans="1:9" x14ac:dyDescent="0.3">
      <c r="A42099">
        <v>1</v>
      </c>
      <c r="B42099">
        <v>38</v>
      </c>
      <c r="C42099">
        <v>3</v>
      </c>
      <c r="D42099">
        <v>61</v>
      </c>
      <c r="E42099">
        <v>0</v>
      </c>
      <c r="F42099">
        <f t="shared" si="2628"/>
        <v>2.6240310563563485</v>
      </c>
      <c r="G42099">
        <f t="shared" si="2629"/>
        <v>6.7607744795625965E-2</v>
      </c>
      <c r="H42099">
        <f t="shared" si="2630"/>
        <v>7.0001678156647609E-2</v>
      </c>
      <c r="I42099">
        <f t="shared" si="2631"/>
        <v>0</v>
      </c>
    </row>
    <row r="42100" spans="1:9" x14ac:dyDescent="0.3">
      <c r="A42100">
        <v>1</v>
      </c>
      <c r="B42100">
        <v>45</v>
      </c>
      <c r="C42100">
        <v>16</v>
      </c>
      <c r="D42100">
        <v>68</v>
      </c>
      <c r="E42100">
        <v>0</v>
      </c>
      <c r="F42100">
        <f t="shared" si="2628"/>
        <v>2.2958597079082512</v>
      </c>
      <c r="G42100">
        <f t="shared" si="2629"/>
        <v>9.1466439186470821E-2</v>
      </c>
      <c r="H42100">
        <f t="shared" si="2630"/>
        <v>9.5923450921738332E-2</v>
      </c>
      <c r="I42100">
        <f t="shared" si="2631"/>
        <v>0</v>
      </c>
    </row>
    <row r="42101" spans="1:9" x14ac:dyDescent="0.3">
      <c r="A42101">
        <v>2</v>
      </c>
      <c r="B42101">
        <v>34</v>
      </c>
      <c r="C42101">
        <v>3</v>
      </c>
      <c r="D42101">
        <v>80</v>
      </c>
      <c r="E42101">
        <v>0</v>
      </c>
      <c r="F42101">
        <f t="shared" si="2628"/>
        <v>1.9512318760008922</v>
      </c>
      <c r="G42101">
        <f t="shared" si="2629"/>
        <v>0.12441909676444649</v>
      </c>
      <c r="H42101">
        <f t="shared" si="2630"/>
        <v>0.13286772348954953</v>
      </c>
      <c r="I42101">
        <f t="shared" si="2631"/>
        <v>0</v>
      </c>
    </row>
    <row r="42102" spans="1:9" x14ac:dyDescent="0.3">
      <c r="A42102">
        <v>1</v>
      </c>
      <c r="B42102">
        <v>32</v>
      </c>
      <c r="C42102">
        <v>9</v>
      </c>
      <c r="D42102">
        <v>87</v>
      </c>
      <c r="E42102">
        <v>0</v>
      </c>
      <c r="F42102">
        <f t="shared" si="2628"/>
        <v>1.3495070299854888</v>
      </c>
      <c r="G42102">
        <f t="shared" si="2629"/>
        <v>0.205950978051301</v>
      </c>
      <c r="H42102">
        <f t="shared" si="2630"/>
        <v>0.23061007915132159</v>
      </c>
      <c r="I42102">
        <f t="shared" si="2631"/>
        <v>0</v>
      </c>
    </row>
    <row r="42103" spans="1:9" x14ac:dyDescent="0.3">
      <c r="A42103">
        <v>1</v>
      </c>
      <c r="B42103">
        <v>30</v>
      </c>
      <c r="C42103">
        <v>5</v>
      </c>
      <c r="D42103">
        <v>61</v>
      </c>
      <c r="E42103">
        <v>0</v>
      </c>
      <c r="F42103">
        <f t="shared" si="2628"/>
        <v>2.5759644916347639</v>
      </c>
      <c r="G42103">
        <f t="shared" si="2629"/>
        <v>7.0701415882347782E-2</v>
      </c>
      <c r="H42103">
        <f t="shared" si="2630"/>
        <v>7.3325188020937918E-2</v>
      </c>
      <c r="I42103">
        <f t="shared" si="2631"/>
        <v>0</v>
      </c>
    </row>
    <row r="42104" spans="1:9" x14ac:dyDescent="0.3">
      <c r="A42104">
        <v>1</v>
      </c>
      <c r="B42104">
        <v>31</v>
      </c>
      <c r="C42104">
        <v>2</v>
      </c>
      <c r="D42104">
        <v>80</v>
      </c>
      <c r="E42104">
        <v>1</v>
      </c>
      <c r="F42104">
        <f t="shared" si="2628"/>
        <v>1.6933451197178391</v>
      </c>
      <c r="G42104">
        <f t="shared" si="2629"/>
        <v>0.15533643071728048</v>
      </c>
      <c r="H42104">
        <f t="shared" si="2630"/>
        <v>1.8621619934834017</v>
      </c>
      <c r="I42104">
        <f t="shared" si="2631"/>
        <v>0</v>
      </c>
    </row>
    <row r="42105" spans="1:9" x14ac:dyDescent="0.3">
      <c r="A42105">
        <v>1</v>
      </c>
      <c r="B42105">
        <v>29</v>
      </c>
      <c r="C42105">
        <v>3</v>
      </c>
      <c r="D42105">
        <v>56</v>
      </c>
      <c r="E42105">
        <v>0</v>
      </c>
      <c r="F42105">
        <f t="shared" si="2628"/>
        <v>2.8118873167746283</v>
      </c>
      <c r="G42105">
        <f t="shared" si="2629"/>
        <v>5.6685177789068203E-2</v>
      </c>
      <c r="H42105">
        <f t="shared" si="2630"/>
        <v>5.8355200303451128E-2</v>
      </c>
      <c r="I42105">
        <f t="shared" si="2631"/>
        <v>0</v>
      </c>
    </row>
    <row r="42106" spans="1:9" x14ac:dyDescent="0.3">
      <c r="A42106">
        <v>1</v>
      </c>
      <c r="B42106">
        <v>32</v>
      </c>
      <c r="C42106">
        <v>7</v>
      </c>
      <c r="D42106">
        <v>82</v>
      </c>
      <c r="E42106">
        <v>0</v>
      </c>
      <c r="F42106">
        <f t="shared" si="2628"/>
        <v>1.5907587363069879</v>
      </c>
      <c r="G42106">
        <f t="shared" si="2629"/>
        <v>0.16927717482895796</v>
      </c>
      <c r="H42106">
        <f t="shared" si="2630"/>
        <v>0.18545908348192428</v>
      </c>
      <c r="I42106">
        <f t="shared" si="2631"/>
        <v>0</v>
      </c>
    </row>
    <row r="42107" spans="1:9" x14ac:dyDescent="0.3">
      <c r="A42107">
        <v>1</v>
      </c>
      <c r="B42107">
        <v>36</v>
      </c>
      <c r="C42107">
        <v>8</v>
      </c>
      <c r="D42107">
        <v>49</v>
      </c>
      <c r="E42107">
        <v>0</v>
      </c>
      <c r="F42107">
        <f t="shared" si="2628"/>
        <v>3.1657433643489483</v>
      </c>
      <c r="G42107">
        <f t="shared" si="2629"/>
        <v>4.0475408037929289E-2</v>
      </c>
      <c r="H42107">
        <f t="shared" si="2630"/>
        <v>4.131733388672177E-2</v>
      </c>
      <c r="I42107">
        <f t="shared" si="2631"/>
        <v>0</v>
      </c>
    </row>
    <row r="42108" spans="1:9" x14ac:dyDescent="0.3">
      <c r="A42108">
        <v>1</v>
      </c>
      <c r="B42108">
        <v>31</v>
      </c>
      <c r="C42108">
        <v>4</v>
      </c>
      <c r="D42108">
        <v>46</v>
      </c>
      <c r="E42108">
        <v>0</v>
      </c>
      <c r="F42108">
        <f t="shared" si="2628"/>
        <v>3.2914597036096032</v>
      </c>
      <c r="G42108">
        <f t="shared" si="2629"/>
        <v>3.5865336559877739E-2</v>
      </c>
      <c r="H42108">
        <f t="shared" si="2630"/>
        <v>3.6524301762389327E-2</v>
      </c>
      <c r="I42108">
        <f t="shared" si="2631"/>
        <v>0</v>
      </c>
    </row>
    <row r="42109" spans="1:9" x14ac:dyDescent="0.3">
      <c r="A42109">
        <v>2</v>
      </c>
      <c r="B42109">
        <v>32</v>
      </c>
      <c r="C42109">
        <v>5</v>
      </c>
      <c r="D42109">
        <v>47</v>
      </c>
      <c r="E42109">
        <v>0</v>
      </c>
      <c r="F42109">
        <f t="shared" si="2628"/>
        <v>3.491525459318793</v>
      </c>
      <c r="G42109">
        <f t="shared" si="2629"/>
        <v>2.955432127671621E-2</v>
      </c>
      <c r="H42109">
        <f t="shared" si="2630"/>
        <v>2.9999850404005431E-2</v>
      </c>
      <c r="I42109">
        <f t="shared" si="2631"/>
        <v>0</v>
      </c>
    </row>
    <row r="42110" spans="1:9" x14ac:dyDescent="0.3">
      <c r="A42110">
        <v>2</v>
      </c>
      <c r="B42110">
        <v>30</v>
      </c>
      <c r="C42110">
        <v>6</v>
      </c>
      <c r="D42110">
        <v>85</v>
      </c>
      <c r="E42110">
        <v>1</v>
      </c>
      <c r="F42110">
        <f t="shared" si="2628"/>
        <v>1.6859468873186012</v>
      </c>
      <c r="G42110">
        <f t="shared" si="2629"/>
        <v>0.15630960784000594</v>
      </c>
      <c r="H42110">
        <f t="shared" si="2630"/>
        <v>1.8559165729384639</v>
      </c>
      <c r="I42110">
        <f t="shared" si="2631"/>
        <v>0</v>
      </c>
    </row>
    <row r="42111" spans="1:9" x14ac:dyDescent="0.3">
      <c r="A42111">
        <v>1</v>
      </c>
      <c r="B42111">
        <v>34</v>
      </c>
      <c r="C42111">
        <v>8</v>
      </c>
      <c r="D42111">
        <v>51</v>
      </c>
      <c r="E42111">
        <v>0</v>
      </c>
      <c r="F42111">
        <f t="shared" si="2628"/>
        <v>3.0607591255644881</v>
      </c>
      <c r="G42111">
        <f t="shared" si="2629"/>
        <v>4.4755237538952893E-2</v>
      </c>
      <c r="H42111">
        <f t="shared" si="2630"/>
        <v>4.5787675568827214E-2</v>
      </c>
      <c r="I42111">
        <f t="shared" si="2631"/>
        <v>0</v>
      </c>
    </row>
    <row r="42112" spans="1:9" x14ac:dyDescent="0.3">
      <c r="A42112">
        <v>3</v>
      </c>
      <c r="B42112">
        <v>27</v>
      </c>
      <c r="C42112">
        <v>3</v>
      </c>
      <c r="D42112">
        <v>49</v>
      </c>
      <c r="E42112">
        <v>0</v>
      </c>
      <c r="F42112">
        <f t="shared" si="2628"/>
        <v>3.6206079626303609</v>
      </c>
      <c r="G42112">
        <f t="shared" si="2629"/>
        <v>2.6068635097549878E-2</v>
      </c>
      <c r="H42112">
        <f t="shared" si="2630"/>
        <v>2.641444506847939E-2</v>
      </c>
      <c r="I42112">
        <f t="shared" si="2631"/>
        <v>0</v>
      </c>
    </row>
    <row r="42113" spans="1:9" x14ac:dyDescent="0.3">
      <c r="A42113">
        <v>1</v>
      </c>
      <c r="B42113">
        <v>35</v>
      </c>
      <c r="C42113">
        <v>5</v>
      </c>
      <c r="D42113">
        <v>82</v>
      </c>
      <c r="E42113">
        <v>0</v>
      </c>
      <c r="F42113">
        <f t="shared" si="2628"/>
        <v>1.6121808951204049</v>
      </c>
      <c r="G42113">
        <f t="shared" si="2629"/>
        <v>0.16628604510056122</v>
      </c>
      <c r="H42113">
        <f t="shared" si="2630"/>
        <v>0.18186491519127648</v>
      </c>
      <c r="I42113">
        <f t="shared" si="2631"/>
        <v>0</v>
      </c>
    </row>
    <row r="42114" spans="1:9" x14ac:dyDescent="0.3">
      <c r="A42114">
        <v>1</v>
      </c>
      <c r="B42114">
        <v>25</v>
      </c>
      <c r="C42114">
        <v>1</v>
      </c>
      <c r="D42114">
        <v>62</v>
      </c>
      <c r="E42114">
        <v>0</v>
      </c>
      <c r="F42114">
        <f t="shared" si="2628"/>
        <v>2.5130278780530326</v>
      </c>
      <c r="G42114">
        <f t="shared" si="2629"/>
        <v>7.494990900142319E-2</v>
      </c>
      <c r="H42114">
        <f t="shared" si="2630"/>
        <v>7.7907390505007945E-2</v>
      </c>
      <c r="I42114">
        <f t="shared" si="2631"/>
        <v>0</v>
      </c>
    </row>
    <row r="42115" spans="1:9" x14ac:dyDescent="0.3">
      <c r="A42115">
        <v>2</v>
      </c>
      <c r="B42115">
        <v>27</v>
      </c>
      <c r="C42115">
        <v>3</v>
      </c>
      <c r="D42115">
        <v>51</v>
      </c>
      <c r="E42115">
        <v>0</v>
      </c>
      <c r="F42115">
        <f t="shared" ref="F42115:F42178" si="2632">$K$2+$K$3*A42115+$K$4*B42115+$K$5*C42115+$K$6*D42115</f>
        <v>3.2816636158367554</v>
      </c>
      <c r="G42115">
        <f t="shared" ref="G42115:G42178" si="2633">1/(1+EXP(F42115))</f>
        <v>3.620562006513104E-2</v>
      </c>
      <c r="H42115">
        <f t="shared" ref="H42115:H42178" si="2634">-1*(E42115*LN(G42115)+(1-E42115)*LN(1-G42115))</f>
        <v>3.687730594577069E-2</v>
      </c>
      <c r="I42115">
        <f t="shared" ref="I42115:I42178" si="2635">IF(G42115&gt;=0.5,1,0)</f>
        <v>0</v>
      </c>
    </row>
    <row r="42116" spans="1:9" x14ac:dyDescent="0.3">
      <c r="A42116">
        <v>1</v>
      </c>
      <c r="B42116">
        <v>33</v>
      </c>
      <c r="C42116">
        <v>7</v>
      </c>
      <c r="D42116">
        <v>85</v>
      </c>
      <c r="E42116">
        <v>0</v>
      </c>
      <c r="F42116">
        <f t="shared" si="2632"/>
        <v>1.4545979028568325</v>
      </c>
      <c r="G42116">
        <f t="shared" si="2633"/>
        <v>0.18929495271237937</v>
      </c>
      <c r="H42116">
        <f t="shared" si="2634"/>
        <v>0.20985098116892598</v>
      </c>
      <c r="I42116">
        <f t="shared" si="2635"/>
        <v>0</v>
      </c>
    </row>
    <row r="42117" spans="1:9" x14ac:dyDescent="0.3">
      <c r="A42117">
        <v>2</v>
      </c>
      <c r="B42117">
        <v>34</v>
      </c>
      <c r="C42117">
        <v>2</v>
      </c>
      <c r="D42117">
        <v>45</v>
      </c>
      <c r="E42117">
        <v>0</v>
      </c>
      <c r="F42117">
        <f t="shared" si="2632"/>
        <v>3.6046629710060287</v>
      </c>
      <c r="G42117">
        <f t="shared" si="2633"/>
        <v>2.6476537274243719E-2</v>
      </c>
      <c r="H42117">
        <f t="shared" si="2634"/>
        <v>2.6833353047110809E-2</v>
      </c>
      <c r="I42117">
        <f t="shared" si="2635"/>
        <v>0</v>
      </c>
    </row>
    <row r="42118" spans="1:9" x14ac:dyDescent="0.3">
      <c r="A42118">
        <v>1</v>
      </c>
      <c r="B42118">
        <v>29</v>
      </c>
      <c r="C42118">
        <v>4</v>
      </c>
      <c r="D42118">
        <v>59</v>
      </c>
      <c r="E42118">
        <v>0</v>
      </c>
      <c r="F42118">
        <f t="shared" si="2632"/>
        <v>2.667679844508581</v>
      </c>
      <c r="G42118">
        <f t="shared" si="2633"/>
        <v>6.4907647544347927E-2</v>
      </c>
      <c r="H42118">
        <f t="shared" si="2634"/>
        <v>6.7109981891308262E-2</v>
      </c>
      <c r="I42118">
        <f t="shared" si="2635"/>
        <v>0</v>
      </c>
    </row>
    <row r="42119" spans="1:9" x14ac:dyDescent="0.3">
      <c r="A42119">
        <v>3</v>
      </c>
      <c r="B42119">
        <v>31</v>
      </c>
      <c r="C42119">
        <v>3</v>
      </c>
      <c r="D42119">
        <v>60</v>
      </c>
      <c r="E42119">
        <v>0</v>
      </c>
      <c r="F42119">
        <f t="shared" si="2632"/>
        <v>3.123127867040334</v>
      </c>
      <c r="G42119">
        <f t="shared" si="2633"/>
        <v>4.2163270223570082E-2</v>
      </c>
      <c r="H42119">
        <f t="shared" si="2634"/>
        <v>4.3077943744133443E-2</v>
      </c>
      <c r="I42119">
        <f t="shared" si="2635"/>
        <v>0</v>
      </c>
    </row>
    <row r="42120" spans="1:9" x14ac:dyDescent="0.3">
      <c r="A42120">
        <v>1</v>
      </c>
      <c r="B42120">
        <v>44</v>
      </c>
      <c r="C42120">
        <v>3</v>
      </c>
      <c r="D42120">
        <v>83</v>
      </c>
      <c r="E42120">
        <v>1</v>
      </c>
      <c r="F42120">
        <f t="shared" si="2632"/>
        <v>1.6184131028130269</v>
      </c>
      <c r="G42120">
        <f t="shared" si="2633"/>
        <v>0.16542383899524593</v>
      </c>
      <c r="H42120">
        <f t="shared" si="2634"/>
        <v>1.7992443774236133</v>
      </c>
      <c r="I42120">
        <f t="shared" si="2635"/>
        <v>0</v>
      </c>
    </row>
    <row r="42121" spans="1:9" x14ac:dyDescent="0.3">
      <c r="A42121">
        <v>1</v>
      </c>
      <c r="B42121">
        <v>31</v>
      </c>
      <c r="C42121">
        <v>9</v>
      </c>
      <c r="D42121">
        <v>84</v>
      </c>
      <c r="E42121">
        <v>0</v>
      </c>
      <c r="F42121">
        <f t="shared" si="2632"/>
        <v>1.4856678634356451</v>
      </c>
      <c r="G42121">
        <f t="shared" si="2633"/>
        <v>0.18457284795926229</v>
      </c>
      <c r="H42121">
        <f t="shared" si="2634"/>
        <v>0.20404319010706592</v>
      </c>
      <c r="I42121">
        <f t="shared" si="2635"/>
        <v>0</v>
      </c>
    </row>
    <row r="42122" spans="1:9" x14ac:dyDescent="0.3">
      <c r="A42122">
        <v>1</v>
      </c>
      <c r="B42122">
        <v>36</v>
      </c>
      <c r="C42122">
        <v>2</v>
      </c>
      <c r="D42122">
        <v>46</v>
      </c>
      <c r="E42122">
        <v>0</v>
      </c>
      <c r="F42122">
        <f t="shared" si="2632"/>
        <v>3.3235396247862878</v>
      </c>
      <c r="G42122">
        <f t="shared" si="2633"/>
        <v>3.477241124391392E-2</v>
      </c>
      <c r="H42122">
        <f t="shared" si="2634"/>
        <v>3.5391362179247841E-2</v>
      </c>
      <c r="I42122">
        <f t="shared" si="2635"/>
        <v>0</v>
      </c>
    </row>
    <row r="42123" spans="1:9" x14ac:dyDescent="0.3">
      <c r="A42123">
        <v>1</v>
      </c>
      <c r="B42123">
        <v>34</v>
      </c>
      <c r="C42123">
        <v>6</v>
      </c>
      <c r="D42123">
        <v>71</v>
      </c>
      <c r="E42123">
        <v>0</v>
      </c>
      <c r="F42123">
        <f t="shared" si="2632"/>
        <v>2.1229298766210754</v>
      </c>
      <c r="G42123">
        <f t="shared" si="2633"/>
        <v>0.10688805336735689</v>
      </c>
      <c r="H42123">
        <f t="shared" si="2634"/>
        <v>0.11304334579163464</v>
      </c>
      <c r="I42123">
        <f t="shared" si="2635"/>
        <v>0</v>
      </c>
    </row>
    <row r="42124" spans="1:9" x14ac:dyDescent="0.3">
      <c r="A42124">
        <v>1</v>
      </c>
      <c r="B42124">
        <v>28</v>
      </c>
      <c r="C42124">
        <v>2</v>
      </c>
      <c r="D42124">
        <v>81</v>
      </c>
      <c r="E42124">
        <v>0</v>
      </c>
      <c r="F42124">
        <f t="shared" si="2632"/>
        <v>1.6301952379623419</v>
      </c>
      <c r="G42124">
        <f t="shared" si="2633"/>
        <v>0.16380361733534934</v>
      </c>
      <c r="H42124">
        <f t="shared" si="2634"/>
        <v>0.17889178599027933</v>
      </c>
      <c r="I42124">
        <f t="shared" si="2635"/>
        <v>0</v>
      </c>
    </row>
    <row r="42125" spans="1:9" x14ac:dyDescent="0.3">
      <c r="A42125">
        <v>1</v>
      </c>
      <c r="B42125">
        <v>36</v>
      </c>
      <c r="C42125">
        <v>2</v>
      </c>
      <c r="D42125">
        <v>51</v>
      </c>
      <c r="E42125">
        <v>0</v>
      </c>
      <c r="F42125">
        <f t="shared" si="2632"/>
        <v>3.0877234337333053</v>
      </c>
      <c r="G42125">
        <f t="shared" si="2633"/>
        <v>4.3616501267059279E-2</v>
      </c>
      <c r="H42125">
        <f t="shared" si="2634"/>
        <v>4.4596297067366598E-2</v>
      </c>
      <c r="I42125">
        <f t="shared" si="2635"/>
        <v>0</v>
      </c>
    </row>
    <row r="42126" spans="1:9" x14ac:dyDescent="0.3">
      <c r="A42126">
        <v>1</v>
      </c>
      <c r="B42126">
        <v>33</v>
      </c>
      <c r="C42126">
        <v>6</v>
      </c>
      <c r="D42126">
        <v>70</v>
      </c>
      <c r="E42126">
        <v>0</v>
      </c>
      <c r="F42126">
        <f t="shared" si="2632"/>
        <v>2.1647642336500379</v>
      </c>
      <c r="G42126">
        <f t="shared" si="2633"/>
        <v>0.10295959890435025</v>
      </c>
      <c r="H42126">
        <f t="shared" si="2634"/>
        <v>0.1086543776972099</v>
      </c>
      <c r="I42126">
        <f t="shared" si="2635"/>
        <v>0</v>
      </c>
    </row>
    <row r="42127" spans="1:9" x14ac:dyDescent="0.3">
      <c r="A42127">
        <v>4</v>
      </c>
      <c r="B42127">
        <v>56</v>
      </c>
      <c r="C42127">
        <v>24</v>
      </c>
      <c r="D42127">
        <v>53</v>
      </c>
      <c r="E42127">
        <v>0</v>
      </c>
      <c r="F42127">
        <f t="shared" si="2632"/>
        <v>3.7740375241083366</v>
      </c>
      <c r="G42127">
        <f t="shared" si="2633"/>
        <v>2.2443884533581718E-2</v>
      </c>
      <c r="H42127">
        <f t="shared" si="2634"/>
        <v>2.2699581643571623E-2</v>
      </c>
      <c r="I42127">
        <f t="shared" si="2635"/>
        <v>0</v>
      </c>
    </row>
    <row r="42128" spans="1:9" x14ac:dyDescent="0.3">
      <c r="A42128">
        <v>1</v>
      </c>
      <c r="B42128">
        <v>58</v>
      </c>
      <c r="C42128">
        <v>3</v>
      </c>
      <c r="D42128">
        <v>58</v>
      </c>
      <c r="E42128">
        <v>0</v>
      </c>
      <c r="F42128">
        <f t="shared" si="2632"/>
        <v>2.8720983946208101</v>
      </c>
      <c r="G42128">
        <f t="shared" si="2633"/>
        <v>5.3550200273755767E-2</v>
      </c>
      <c r="H42128">
        <f t="shared" si="2634"/>
        <v>5.5037347535145983E-2</v>
      </c>
      <c r="I42128">
        <f t="shared" si="2635"/>
        <v>0</v>
      </c>
    </row>
    <row r="42129" spans="1:9" x14ac:dyDescent="0.3">
      <c r="A42129">
        <v>1</v>
      </c>
      <c r="B42129">
        <v>34</v>
      </c>
      <c r="C42129">
        <v>2</v>
      </c>
      <c r="D42129">
        <v>46</v>
      </c>
      <c r="E42129">
        <v>0</v>
      </c>
      <c r="F42129">
        <f t="shared" si="2632"/>
        <v>3.312881862423021</v>
      </c>
      <c r="G42129">
        <f t="shared" si="2633"/>
        <v>3.5131899864173942E-2</v>
      </c>
      <c r="H42129">
        <f t="shared" si="2634"/>
        <v>3.5763870782304079E-2</v>
      </c>
      <c r="I42129">
        <f t="shared" si="2635"/>
        <v>0</v>
      </c>
    </row>
    <row r="42130" spans="1:9" x14ac:dyDescent="0.3">
      <c r="A42130">
        <v>1</v>
      </c>
      <c r="B42130">
        <v>31</v>
      </c>
      <c r="C42130">
        <v>5</v>
      </c>
      <c r="D42130">
        <v>72</v>
      </c>
      <c r="E42130">
        <v>0</v>
      </c>
      <c r="F42130">
        <f t="shared" si="2632"/>
        <v>2.0624977524998362</v>
      </c>
      <c r="G42130">
        <f t="shared" si="2633"/>
        <v>0.11279563119627967</v>
      </c>
      <c r="H42130">
        <f t="shared" si="2634"/>
        <v>0.11967991869782399</v>
      </c>
      <c r="I42130">
        <f t="shared" si="2635"/>
        <v>0</v>
      </c>
    </row>
    <row r="42131" spans="1:9" x14ac:dyDescent="0.3">
      <c r="A42131">
        <v>1</v>
      </c>
      <c r="B42131">
        <v>46</v>
      </c>
      <c r="C42131">
        <v>17</v>
      </c>
      <c r="D42131">
        <v>56</v>
      </c>
      <c r="E42131">
        <v>0</v>
      </c>
      <c r="F42131">
        <f t="shared" si="2632"/>
        <v>2.8644296899827841</v>
      </c>
      <c r="G42131">
        <f t="shared" si="2633"/>
        <v>5.3940203320750606E-2</v>
      </c>
      <c r="H42131">
        <f t="shared" si="2634"/>
        <v>5.5449501907579683E-2</v>
      </c>
      <c r="I42131">
        <f t="shared" si="2635"/>
        <v>0</v>
      </c>
    </row>
    <row r="42132" spans="1:9" x14ac:dyDescent="0.3">
      <c r="A42132">
        <v>2</v>
      </c>
      <c r="B42132">
        <v>25</v>
      </c>
      <c r="C42132">
        <v>3</v>
      </c>
      <c r="D42132">
        <v>80</v>
      </c>
      <c r="E42132">
        <v>0</v>
      </c>
      <c r="F42132">
        <f t="shared" si="2632"/>
        <v>1.9032719453661899</v>
      </c>
      <c r="G42132">
        <f t="shared" si="2633"/>
        <v>0.12973860271080176</v>
      </c>
      <c r="H42132">
        <f t="shared" si="2634"/>
        <v>0.13896165580731817</v>
      </c>
      <c r="I42132">
        <f t="shared" si="2635"/>
        <v>0</v>
      </c>
    </row>
    <row r="42133" spans="1:9" x14ac:dyDescent="0.3">
      <c r="A42133">
        <v>1</v>
      </c>
      <c r="B42133">
        <v>35</v>
      </c>
      <c r="C42133">
        <v>4</v>
      </c>
      <c r="D42133">
        <v>78</v>
      </c>
      <c r="E42133">
        <v>0</v>
      </c>
      <c r="F42133">
        <f t="shared" si="2632"/>
        <v>1.8035516055970491</v>
      </c>
      <c r="G42133">
        <f t="shared" si="2633"/>
        <v>0.14141927998011669</v>
      </c>
      <c r="H42133">
        <f t="shared" si="2634"/>
        <v>0.15247457858020147</v>
      </c>
      <c r="I42133">
        <f t="shared" si="2635"/>
        <v>0</v>
      </c>
    </row>
    <row r="42134" spans="1:9" x14ac:dyDescent="0.3">
      <c r="A42134">
        <v>1</v>
      </c>
      <c r="B42134">
        <v>37</v>
      </c>
      <c r="C42134">
        <v>3</v>
      </c>
      <c r="D42134">
        <v>70</v>
      </c>
      <c r="E42134">
        <v>0</v>
      </c>
      <c r="F42134">
        <f t="shared" si="2632"/>
        <v>2.1942330312793468</v>
      </c>
      <c r="G42134">
        <f t="shared" si="2633"/>
        <v>0.10026956150634983</v>
      </c>
      <c r="H42134">
        <f t="shared" si="2634"/>
        <v>0.10566007330557178</v>
      </c>
      <c r="I42134">
        <f t="shared" si="2635"/>
        <v>0</v>
      </c>
    </row>
    <row r="42135" spans="1:9" x14ac:dyDescent="0.3">
      <c r="A42135">
        <v>1</v>
      </c>
      <c r="B42135">
        <v>35</v>
      </c>
      <c r="C42135">
        <v>4</v>
      </c>
      <c r="D42135">
        <v>62</v>
      </c>
      <c r="E42135">
        <v>0</v>
      </c>
      <c r="F42135">
        <f t="shared" si="2632"/>
        <v>2.5581634169665928</v>
      </c>
      <c r="G42135">
        <f t="shared" si="2633"/>
        <v>7.1879970371924881E-2</v>
      </c>
      <c r="H42135">
        <f t="shared" si="2634"/>
        <v>7.4594212288294173E-2</v>
      </c>
      <c r="I42135">
        <f t="shared" si="2635"/>
        <v>0</v>
      </c>
    </row>
    <row r="42136" spans="1:9" x14ac:dyDescent="0.3">
      <c r="A42136">
        <v>1</v>
      </c>
      <c r="B42136">
        <v>26</v>
      </c>
      <c r="C42136">
        <v>1</v>
      </c>
      <c r="D42136">
        <v>55</v>
      </c>
      <c r="E42136">
        <v>1</v>
      </c>
      <c r="F42136">
        <f t="shared" si="2632"/>
        <v>2.8484994267088415</v>
      </c>
      <c r="G42136">
        <f t="shared" si="2633"/>
        <v>5.4758935608866396E-2</v>
      </c>
      <c r="H42136">
        <f t="shared" si="2634"/>
        <v>2.9048147161345375</v>
      </c>
      <c r="I42136">
        <f t="shared" si="2635"/>
        <v>0</v>
      </c>
    </row>
    <row r="42137" spans="1:9" x14ac:dyDescent="0.3">
      <c r="A42137">
        <v>1</v>
      </c>
      <c r="B42137">
        <v>33</v>
      </c>
      <c r="C42137">
        <v>3</v>
      </c>
      <c r="D42137">
        <v>53</v>
      </c>
      <c r="E42137">
        <v>1</v>
      </c>
      <c r="F42137">
        <f t="shared" si="2632"/>
        <v>2.9746925561329527</v>
      </c>
      <c r="G42137">
        <f t="shared" si="2633"/>
        <v>4.8582363084595417E-2</v>
      </c>
      <c r="H42137">
        <f t="shared" si="2634"/>
        <v>3.0244947134335671</v>
      </c>
      <c r="I42137">
        <f t="shared" si="2635"/>
        <v>0</v>
      </c>
    </row>
    <row r="42138" spans="1:9" x14ac:dyDescent="0.3">
      <c r="A42138">
        <v>1</v>
      </c>
      <c r="B42138">
        <v>39</v>
      </c>
      <c r="C42138">
        <v>7</v>
      </c>
      <c r="D42138">
        <v>48</v>
      </c>
      <c r="E42138">
        <v>0</v>
      </c>
      <c r="F42138">
        <f t="shared" si="2632"/>
        <v>3.2316110037387045</v>
      </c>
      <c r="G42138">
        <f t="shared" si="2633"/>
        <v>3.799332131469426E-2</v>
      </c>
      <c r="H42138">
        <f t="shared" si="2634"/>
        <v>3.8733885840211771E-2</v>
      </c>
      <c r="I42138">
        <f t="shared" si="2635"/>
        <v>0</v>
      </c>
    </row>
    <row r="42139" spans="1:9" x14ac:dyDescent="0.3">
      <c r="A42139">
        <v>1</v>
      </c>
      <c r="B42139">
        <v>35</v>
      </c>
      <c r="C42139">
        <v>5</v>
      </c>
      <c r="D42139">
        <v>47</v>
      </c>
      <c r="E42139">
        <v>0</v>
      </c>
      <c r="F42139">
        <f t="shared" si="2632"/>
        <v>3.2628942324912824</v>
      </c>
      <c r="G42139">
        <f t="shared" si="2633"/>
        <v>3.6866305397711747E-2</v>
      </c>
      <c r="H42139">
        <f t="shared" si="2634"/>
        <v>3.7563045457484796E-2</v>
      </c>
      <c r="I42139">
        <f t="shared" si="2635"/>
        <v>0</v>
      </c>
    </row>
    <row r="42140" spans="1:9" x14ac:dyDescent="0.3">
      <c r="A42140">
        <v>1</v>
      </c>
      <c r="B42140">
        <v>31</v>
      </c>
      <c r="C42140">
        <v>1</v>
      </c>
      <c r="D42140">
        <v>86</v>
      </c>
      <c r="E42140">
        <v>0</v>
      </c>
      <c r="F42140">
        <f t="shared" si="2632"/>
        <v>1.4130834480885186</v>
      </c>
      <c r="G42140">
        <f t="shared" si="2633"/>
        <v>0.19574817114478865</v>
      </c>
      <c r="H42140">
        <f t="shared" si="2634"/>
        <v>0.21784283887713621</v>
      </c>
      <c r="I42140">
        <f t="shared" si="2635"/>
        <v>0</v>
      </c>
    </row>
    <row r="42141" spans="1:9" x14ac:dyDescent="0.3">
      <c r="A42141">
        <v>4</v>
      </c>
      <c r="B42141">
        <v>31</v>
      </c>
      <c r="C42141">
        <v>6</v>
      </c>
      <c r="D42141">
        <v>52</v>
      </c>
      <c r="E42141">
        <v>0</v>
      </c>
      <c r="F42141">
        <f t="shared" si="2632"/>
        <v>3.7368983701947429</v>
      </c>
      <c r="G42141">
        <f t="shared" si="2633"/>
        <v>2.3273339282207525E-2</v>
      </c>
      <c r="H42141">
        <f t="shared" si="2634"/>
        <v>2.3548440169615038E-2</v>
      </c>
      <c r="I42141">
        <f t="shared" si="2635"/>
        <v>0</v>
      </c>
    </row>
    <row r="42142" spans="1:9" x14ac:dyDescent="0.3">
      <c r="A42142">
        <v>1</v>
      </c>
      <c r="B42142">
        <v>38</v>
      </c>
      <c r="C42142">
        <v>3</v>
      </c>
      <c r="D42142">
        <v>84</v>
      </c>
      <c r="E42142">
        <v>0</v>
      </c>
      <c r="F42142">
        <f t="shared" si="2632"/>
        <v>1.5392765775126289</v>
      </c>
      <c r="G42142">
        <f t="shared" si="2633"/>
        <v>0.17664046372937023</v>
      </c>
      <c r="H42142">
        <f t="shared" si="2634"/>
        <v>0.19436231310472746</v>
      </c>
      <c r="I42142">
        <f t="shared" si="2635"/>
        <v>0</v>
      </c>
    </row>
    <row r="42143" spans="1:9" x14ac:dyDescent="0.3">
      <c r="A42143">
        <v>1</v>
      </c>
      <c r="B42143">
        <v>49</v>
      </c>
      <c r="C42143">
        <v>18</v>
      </c>
      <c r="D42143">
        <v>49</v>
      </c>
      <c r="E42143">
        <v>0</v>
      </c>
      <c r="F42143">
        <f t="shared" si="2632"/>
        <v>3.2078412433676027</v>
      </c>
      <c r="G42143">
        <f t="shared" si="2633"/>
        <v>3.8871706875069939E-2</v>
      </c>
      <c r="H42143">
        <f t="shared" si="2634"/>
        <v>3.9647379312415722E-2</v>
      </c>
      <c r="I42143">
        <f t="shared" si="2635"/>
        <v>0</v>
      </c>
    </row>
    <row r="42144" spans="1:9" x14ac:dyDescent="0.3">
      <c r="A42144">
        <v>2</v>
      </c>
      <c r="B42144">
        <v>32</v>
      </c>
      <c r="C42144">
        <v>6</v>
      </c>
      <c r="D42144">
        <v>60</v>
      </c>
      <c r="E42144">
        <v>1</v>
      </c>
      <c r="F42144">
        <f t="shared" si="2632"/>
        <v>2.8756856049467805</v>
      </c>
      <c r="G42144">
        <f t="shared" si="2633"/>
        <v>5.3368682110299853E-2</v>
      </c>
      <c r="H42144">
        <f t="shared" si="2634"/>
        <v>2.9305311823962992</v>
      </c>
      <c r="I42144">
        <f t="shared" si="2635"/>
        <v>0</v>
      </c>
    </row>
    <row r="42145" spans="1:9" x14ac:dyDescent="0.3">
      <c r="A42145">
        <v>2</v>
      </c>
      <c r="B42145">
        <v>38</v>
      </c>
      <c r="C42145">
        <v>9</v>
      </c>
      <c r="D42145">
        <v>59</v>
      </c>
      <c r="E42145">
        <v>0</v>
      </c>
      <c r="F42145">
        <f t="shared" si="2632"/>
        <v>2.9466688573444033</v>
      </c>
      <c r="G42145">
        <f t="shared" si="2633"/>
        <v>4.9894187007928636E-2</v>
      </c>
      <c r="H42145">
        <f t="shared" si="2634"/>
        <v>5.1181918493158444E-2</v>
      </c>
      <c r="I42145">
        <f t="shared" si="2635"/>
        <v>0</v>
      </c>
    </row>
    <row r="42146" spans="1:9" x14ac:dyDescent="0.3">
      <c r="A42146">
        <v>1</v>
      </c>
      <c r="B42146">
        <v>42</v>
      </c>
      <c r="C42146">
        <v>14</v>
      </c>
      <c r="D42146">
        <v>55</v>
      </c>
      <c r="E42146">
        <v>0</v>
      </c>
      <c r="F42146">
        <f t="shared" si="2632"/>
        <v>2.8984306763696215</v>
      </c>
      <c r="G42146">
        <f t="shared" si="2633"/>
        <v>5.2231194891231333E-2</v>
      </c>
      <c r="H42146">
        <f t="shared" si="2634"/>
        <v>5.3644682937360313E-2</v>
      </c>
      <c r="I42146">
        <f t="shared" si="2635"/>
        <v>0</v>
      </c>
    </row>
    <row r="42147" spans="1:9" x14ac:dyDescent="0.3">
      <c r="A42147">
        <v>1</v>
      </c>
      <c r="B42147">
        <v>28</v>
      </c>
      <c r="C42147">
        <v>3</v>
      </c>
      <c r="D42147">
        <v>82</v>
      </c>
      <c r="E42147">
        <v>0</v>
      </c>
      <c r="F42147">
        <f t="shared" si="2632"/>
        <v>1.5803142421174865</v>
      </c>
      <c r="G42147">
        <f t="shared" si="2633"/>
        <v>0.17075098227949778</v>
      </c>
      <c r="H42147">
        <f t="shared" si="2634"/>
        <v>0.18723478569531843</v>
      </c>
      <c r="I42147">
        <f t="shared" si="2635"/>
        <v>0</v>
      </c>
    </row>
    <row r="42148" spans="1:9" x14ac:dyDescent="0.3">
      <c r="A42148">
        <v>1</v>
      </c>
      <c r="B42148">
        <v>31</v>
      </c>
      <c r="C42148">
        <v>3</v>
      </c>
      <c r="D42148">
        <v>60</v>
      </c>
      <c r="E42148">
        <v>0</v>
      </c>
      <c r="F42148">
        <f t="shared" si="2632"/>
        <v>2.6338921262955104</v>
      </c>
      <c r="G42148">
        <f t="shared" si="2633"/>
        <v>6.6988777345073039E-2</v>
      </c>
      <c r="H42148">
        <f t="shared" si="2634"/>
        <v>6.9338049638082322E-2</v>
      </c>
      <c r="I42148">
        <f t="shared" si="2635"/>
        <v>0</v>
      </c>
    </row>
    <row r="42149" spans="1:9" x14ac:dyDescent="0.3">
      <c r="A42149">
        <v>1</v>
      </c>
      <c r="B42149">
        <v>44</v>
      </c>
      <c r="C42149">
        <v>5</v>
      </c>
      <c r="D42149">
        <v>59</v>
      </c>
      <c r="E42149">
        <v>0</v>
      </c>
      <c r="F42149">
        <f t="shared" si="2632"/>
        <v>2.7448953045988267</v>
      </c>
      <c r="G42149">
        <f t="shared" si="2633"/>
        <v>6.03755924284472E-2</v>
      </c>
      <c r="H42149">
        <f t="shared" si="2634"/>
        <v>6.2275049979258937E-2</v>
      </c>
      <c r="I42149">
        <f t="shared" si="2635"/>
        <v>0</v>
      </c>
    </row>
    <row r="42150" spans="1:9" x14ac:dyDescent="0.3">
      <c r="A42150">
        <v>1</v>
      </c>
      <c r="B42150">
        <v>56</v>
      </c>
      <c r="C42150">
        <v>8</v>
      </c>
      <c r="D42150">
        <v>69</v>
      </c>
      <c r="E42150">
        <v>0</v>
      </c>
      <c r="F42150">
        <f t="shared" si="2632"/>
        <v>2.3290562237696895</v>
      </c>
      <c r="G42150">
        <f t="shared" si="2633"/>
        <v>8.8744956149933676E-2</v>
      </c>
      <c r="H42150">
        <f t="shared" si="2634"/>
        <v>9.293246058535172E-2</v>
      </c>
      <c r="I42150">
        <f t="shared" si="2635"/>
        <v>0</v>
      </c>
    </row>
    <row r="42151" spans="1:9" x14ac:dyDescent="0.3">
      <c r="A42151">
        <v>1</v>
      </c>
      <c r="B42151">
        <v>32</v>
      </c>
      <c r="C42151">
        <v>5</v>
      </c>
      <c r="D42151">
        <v>52</v>
      </c>
      <c r="E42151">
        <v>0</v>
      </c>
      <c r="F42151">
        <f t="shared" si="2632"/>
        <v>3.0110913978933991</v>
      </c>
      <c r="G42151">
        <f t="shared" si="2633"/>
        <v>4.6927308614491479E-2</v>
      </c>
      <c r="H42151">
        <f t="shared" si="2634"/>
        <v>4.8064101861689593E-2</v>
      </c>
      <c r="I42151">
        <f t="shared" si="2635"/>
        <v>0</v>
      </c>
    </row>
    <row r="42152" spans="1:9" x14ac:dyDescent="0.3">
      <c r="A42152">
        <v>1</v>
      </c>
      <c r="B42152">
        <v>42</v>
      </c>
      <c r="C42152">
        <v>4</v>
      </c>
      <c r="D42152">
        <v>48</v>
      </c>
      <c r="E42152">
        <v>0</v>
      </c>
      <c r="F42152">
        <f t="shared" si="2632"/>
        <v>3.2557509201863795</v>
      </c>
      <c r="G42152">
        <f t="shared" si="2633"/>
        <v>3.7120785095387639E-2</v>
      </c>
      <c r="H42152">
        <f t="shared" si="2634"/>
        <v>3.7827300902399677E-2</v>
      </c>
      <c r="I42152">
        <f t="shared" si="2635"/>
        <v>0</v>
      </c>
    </row>
    <row r="42153" spans="1:9" x14ac:dyDescent="0.3">
      <c r="A42153">
        <v>1</v>
      </c>
      <c r="B42153">
        <v>31</v>
      </c>
      <c r="C42153">
        <v>6</v>
      </c>
      <c r="D42153">
        <v>50</v>
      </c>
      <c r="E42153">
        <v>0</v>
      </c>
      <c r="F42153">
        <f t="shared" si="2632"/>
        <v>3.0973712354987009</v>
      </c>
      <c r="G42153">
        <f t="shared" si="2633"/>
        <v>4.321581922937185E-2</v>
      </c>
      <c r="H42153">
        <f t="shared" si="2634"/>
        <v>4.4177429397963285E-2</v>
      </c>
      <c r="I42153">
        <f t="shared" si="2635"/>
        <v>0</v>
      </c>
    </row>
    <row r="42154" spans="1:9" x14ac:dyDescent="0.3">
      <c r="A42154">
        <v>2</v>
      </c>
      <c r="B42154">
        <v>52</v>
      </c>
      <c r="C42154">
        <v>15</v>
      </c>
      <c r="D42154">
        <v>45</v>
      </c>
      <c r="E42154">
        <v>0</v>
      </c>
      <c r="F42154">
        <f t="shared" si="2632"/>
        <v>3.6652519830300756</v>
      </c>
      <c r="G42154">
        <f t="shared" si="2633"/>
        <v>2.4958831102774897E-2</v>
      </c>
      <c r="H42154">
        <f t="shared" si="2634"/>
        <v>2.52755843657449E-2</v>
      </c>
      <c r="I42154">
        <f t="shared" si="2635"/>
        <v>0</v>
      </c>
    </row>
    <row r="42155" spans="1:9" x14ac:dyDescent="0.3">
      <c r="A42155">
        <v>1</v>
      </c>
      <c r="B42155">
        <v>28</v>
      </c>
      <c r="C42155">
        <v>5</v>
      </c>
      <c r="D42155">
        <v>49</v>
      </c>
      <c r="E42155">
        <v>0</v>
      </c>
      <c r="F42155">
        <f t="shared" si="2632"/>
        <v>3.131265587798655</v>
      </c>
      <c r="G42155">
        <f t="shared" si="2633"/>
        <v>4.183584577468042E-2</v>
      </c>
      <c r="H42155">
        <f t="shared" si="2634"/>
        <v>4.2736164724289684E-2</v>
      </c>
      <c r="I42155">
        <f t="shared" si="2635"/>
        <v>0</v>
      </c>
    </row>
    <row r="42156" spans="1:9" x14ac:dyDescent="0.3">
      <c r="A42156">
        <v>1</v>
      </c>
      <c r="B42156">
        <v>58</v>
      </c>
      <c r="C42156">
        <v>6</v>
      </c>
      <c r="D42156">
        <v>97</v>
      </c>
      <c r="E42156">
        <v>1</v>
      </c>
      <c r="F42156">
        <f t="shared" si="2632"/>
        <v>1.0245788315047726</v>
      </c>
      <c r="G42156">
        <f t="shared" si="2633"/>
        <v>0.26413645978293676</v>
      </c>
      <c r="H42156">
        <f t="shared" si="2634"/>
        <v>1.3312894162618671</v>
      </c>
      <c r="I42156">
        <f t="shared" si="2635"/>
        <v>0</v>
      </c>
    </row>
    <row r="42157" spans="1:9" x14ac:dyDescent="0.3">
      <c r="A42157">
        <v>1</v>
      </c>
      <c r="B42157">
        <v>56</v>
      </c>
      <c r="C42157">
        <v>17</v>
      </c>
      <c r="D42157">
        <v>91</v>
      </c>
      <c r="E42157">
        <v>0</v>
      </c>
      <c r="F42157">
        <f t="shared" si="2632"/>
        <v>1.2670051644282418</v>
      </c>
      <c r="G42157">
        <f t="shared" si="2633"/>
        <v>0.21977034956916863</v>
      </c>
      <c r="H42157">
        <f t="shared" si="2634"/>
        <v>0.24816697900335988</v>
      </c>
      <c r="I42157">
        <f t="shared" si="2635"/>
        <v>0</v>
      </c>
    </row>
    <row r="42158" spans="1:9" x14ac:dyDescent="0.3">
      <c r="A42158">
        <v>3</v>
      </c>
      <c r="B42158">
        <v>30</v>
      </c>
      <c r="C42158">
        <v>5</v>
      </c>
      <c r="D42158">
        <v>82</v>
      </c>
      <c r="E42158">
        <v>0</v>
      </c>
      <c r="F42158">
        <f t="shared" si="2632"/>
        <v>2.0747722299570608</v>
      </c>
      <c r="G42158">
        <f t="shared" si="2633"/>
        <v>0.11157311578978005</v>
      </c>
      <c r="H42158">
        <f t="shared" si="2634"/>
        <v>0.11830292603947438</v>
      </c>
      <c r="I42158">
        <f t="shared" si="2635"/>
        <v>0</v>
      </c>
    </row>
    <row r="42159" spans="1:9" x14ac:dyDescent="0.3">
      <c r="A42159">
        <v>2</v>
      </c>
      <c r="B42159">
        <v>29</v>
      </c>
      <c r="C42159">
        <v>1</v>
      </c>
      <c r="D42159">
        <v>81</v>
      </c>
      <c r="E42159">
        <v>0</v>
      </c>
      <c r="F42159">
        <f t="shared" si="2632"/>
        <v>1.8828597471506443</v>
      </c>
      <c r="G42159">
        <f t="shared" si="2633"/>
        <v>0.1320607422738912</v>
      </c>
      <c r="H42159">
        <f t="shared" si="2634"/>
        <v>0.14163354634868747</v>
      </c>
      <c r="I42159">
        <f t="shared" si="2635"/>
        <v>0</v>
      </c>
    </row>
    <row r="42160" spans="1:9" x14ac:dyDescent="0.3">
      <c r="A42160">
        <v>1</v>
      </c>
      <c r="B42160">
        <v>35</v>
      </c>
      <c r="C42160">
        <v>7</v>
      </c>
      <c r="D42160">
        <v>65</v>
      </c>
      <c r="E42160">
        <v>0</v>
      </c>
      <c r="F42160">
        <f t="shared" si="2632"/>
        <v>2.4085204294320293</v>
      </c>
      <c r="G42160">
        <f t="shared" si="2633"/>
        <v>8.2525274422756395E-2</v>
      </c>
      <c r="H42160">
        <f t="shared" si="2634"/>
        <v>8.6130246487614123E-2</v>
      </c>
      <c r="I42160">
        <f t="shared" si="2635"/>
        <v>0</v>
      </c>
    </row>
    <row r="42161" spans="1:9" x14ac:dyDescent="0.3">
      <c r="A42161">
        <v>1</v>
      </c>
      <c r="B42161">
        <v>35</v>
      </c>
      <c r="C42161">
        <v>4</v>
      </c>
      <c r="D42161">
        <v>52</v>
      </c>
      <c r="E42161">
        <v>0</v>
      </c>
      <c r="F42161">
        <f t="shared" si="2632"/>
        <v>3.0297957990725579</v>
      </c>
      <c r="G42161">
        <f t="shared" si="2633"/>
        <v>4.6097805491157336E-2</v>
      </c>
      <c r="H42161">
        <f t="shared" si="2634"/>
        <v>4.7194134268737205E-2</v>
      </c>
      <c r="I42161">
        <f t="shared" si="2635"/>
        <v>0</v>
      </c>
    </row>
    <row r="42162" spans="1:9" x14ac:dyDescent="0.3">
      <c r="A42162">
        <v>1</v>
      </c>
      <c r="B42162">
        <v>38</v>
      </c>
      <c r="C42162">
        <v>3</v>
      </c>
      <c r="D42162">
        <v>77</v>
      </c>
      <c r="E42162">
        <v>0</v>
      </c>
      <c r="F42162">
        <f t="shared" si="2632"/>
        <v>1.8694192449868043</v>
      </c>
      <c r="G42162">
        <f t="shared" si="2633"/>
        <v>0.1336089350288783</v>
      </c>
      <c r="H42162">
        <f t="shared" si="2634"/>
        <v>0.14341889617041537</v>
      </c>
      <c r="I42162">
        <f t="shared" si="2635"/>
        <v>0</v>
      </c>
    </row>
    <row r="42163" spans="1:9" x14ac:dyDescent="0.3">
      <c r="A42163">
        <v>1</v>
      </c>
      <c r="B42163">
        <v>31</v>
      </c>
      <c r="C42163">
        <v>1</v>
      </c>
      <c r="D42163">
        <v>84</v>
      </c>
      <c r="E42163">
        <v>1</v>
      </c>
      <c r="F42163">
        <f t="shared" si="2632"/>
        <v>1.5074099245097115</v>
      </c>
      <c r="G42163">
        <f t="shared" si="2633"/>
        <v>0.18132295945810858</v>
      </c>
      <c r="H42163">
        <f t="shared" si="2634"/>
        <v>1.7074755313015186</v>
      </c>
      <c r="I42163">
        <f t="shared" si="2635"/>
        <v>0</v>
      </c>
    </row>
    <row r="42164" spans="1:9" x14ac:dyDescent="0.3">
      <c r="A42164">
        <v>1</v>
      </c>
      <c r="B42164">
        <v>25</v>
      </c>
      <c r="C42164">
        <v>2</v>
      </c>
      <c r="D42164">
        <v>47</v>
      </c>
      <c r="E42164">
        <v>0</v>
      </c>
      <c r="F42164">
        <f t="shared" si="2632"/>
        <v>3.2177586935777223</v>
      </c>
      <c r="G42164">
        <f t="shared" si="2633"/>
        <v>3.8502873796714229E-2</v>
      </c>
      <c r="H42164">
        <f t="shared" si="2634"/>
        <v>3.926370282590684E-2</v>
      </c>
      <c r="I42164">
        <f t="shared" si="2635"/>
        <v>0</v>
      </c>
    </row>
    <row r="42165" spans="1:9" x14ac:dyDescent="0.3">
      <c r="A42165">
        <v>1</v>
      </c>
      <c r="B42165">
        <v>30</v>
      </c>
      <c r="C42165">
        <v>6</v>
      </c>
      <c r="D42165">
        <v>69</v>
      </c>
      <c r="E42165">
        <v>0</v>
      </c>
      <c r="F42165">
        <f t="shared" si="2632"/>
        <v>2.1959408283157336</v>
      </c>
      <c r="G42165">
        <f t="shared" si="2633"/>
        <v>0.10011559675485666</v>
      </c>
      <c r="H42165">
        <f t="shared" si="2634"/>
        <v>0.10548896474578687</v>
      </c>
      <c r="I42165">
        <f t="shared" si="2635"/>
        <v>0</v>
      </c>
    </row>
    <row r="42166" spans="1:9" x14ac:dyDescent="0.3">
      <c r="A42166">
        <v>1</v>
      </c>
      <c r="B42166">
        <v>31</v>
      </c>
      <c r="C42166">
        <v>6</v>
      </c>
      <c r="D42166">
        <v>50</v>
      </c>
      <c r="E42166">
        <v>0</v>
      </c>
      <c r="F42166">
        <f t="shared" si="2632"/>
        <v>3.0973712354987009</v>
      </c>
      <c r="G42166">
        <f t="shared" si="2633"/>
        <v>4.321581922937185E-2</v>
      </c>
      <c r="H42166">
        <f t="shared" si="2634"/>
        <v>4.4177429397963285E-2</v>
      </c>
      <c r="I42166">
        <f t="shared" si="2635"/>
        <v>0</v>
      </c>
    </row>
    <row r="42167" spans="1:9" x14ac:dyDescent="0.3">
      <c r="A42167">
        <v>2</v>
      </c>
      <c r="B42167">
        <v>27</v>
      </c>
      <c r="C42167">
        <v>2</v>
      </c>
      <c r="D42167">
        <v>52</v>
      </c>
      <c r="E42167">
        <v>0</v>
      </c>
      <c r="F42167">
        <f t="shared" si="2632"/>
        <v>3.2372181352604179</v>
      </c>
      <c r="G42167">
        <f t="shared" si="2633"/>
        <v>3.7788911682523324E-2</v>
      </c>
      <c r="H42167">
        <f t="shared" si="2634"/>
        <v>3.8521425861465966E-2</v>
      </c>
      <c r="I42167">
        <f t="shared" si="2635"/>
        <v>0</v>
      </c>
    </row>
    <row r="42168" spans="1:9" x14ac:dyDescent="0.3">
      <c r="A42168">
        <v>1</v>
      </c>
      <c r="B42168">
        <v>39</v>
      </c>
      <c r="C42168">
        <v>5</v>
      </c>
      <c r="D42168">
        <v>52</v>
      </c>
      <c r="E42168">
        <v>0</v>
      </c>
      <c r="F42168">
        <f t="shared" si="2632"/>
        <v>3.0483935661648345</v>
      </c>
      <c r="G42168">
        <f t="shared" si="2633"/>
        <v>4.5286878506891406E-2</v>
      </c>
      <c r="H42168">
        <f t="shared" si="2634"/>
        <v>4.6344379971720445E-2</v>
      </c>
      <c r="I42168">
        <f t="shared" si="2635"/>
        <v>0</v>
      </c>
    </row>
    <row r="42169" spans="1:9" x14ac:dyDescent="0.3">
      <c r="A42169">
        <v>1</v>
      </c>
      <c r="B42169">
        <v>31</v>
      </c>
      <c r="C42169">
        <v>6</v>
      </c>
      <c r="D42169">
        <v>75</v>
      </c>
      <c r="E42169">
        <v>0</v>
      </c>
      <c r="F42169">
        <f t="shared" si="2632"/>
        <v>1.9182902802337884</v>
      </c>
      <c r="G42169">
        <f t="shared" si="2633"/>
        <v>0.12805234361178305</v>
      </c>
      <c r="H42169">
        <f t="shared" si="2634"/>
        <v>0.13702588395258744</v>
      </c>
      <c r="I42169">
        <f t="shared" si="2635"/>
        <v>0</v>
      </c>
    </row>
    <row r="42170" spans="1:9" x14ac:dyDescent="0.3">
      <c r="A42170">
        <v>1</v>
      </c>
      <c r="B42170">
        <v>30</v>
      </c>
      <c r="C42170">
        <v>1</v>
      </c>
      <c r="D42170">
        <v>63</v>
      </c>
      <c r="E42170">
        <v>1</v>
      </c>
      <c r="F42170">
        <f t="shared" si="2632"/>
        <v>2.4925090457506038</v>
      </c>
      <c r="G42170">
        <f t="shared" si="2633"/>
        <v>7.6384995102188116E-2</v>
      </c>
      <c r="H42170">
        <f t="shared" si="2634"/>
        <v>2.5719690012845273</v>
      </c>
      <c r="I42170">
        <f t="shared" si="2635"/>
        <v>0</v>
      </c>
    </row>
    <row r="42171" spans="1:9" x14ac:dyDescent="0.3">
      <c r="A42171">
        <v>1</v>
      </c>
      <c r="B42171">
        <v>41</v>
      </c>
      <c r="C42171">
        <v>10</v>
      </c>
      <c r="D42171">
        <v>59</v>
      </c>
      <c r="E42171">
        <v>0</v>
      </c>
      <c r="F42171">
        <f t="shared" si="2632"/>
        <v>2.7153198728826347</v>
      </c>
      <c r="G42171">
        <f t="shared" si="2633"/>
        <v>6.2075394987425613E-2</v>
      </c>
      <c r="H42171">
        <f t="shared" si="2634"/>
        <v>6.4085711657846489E-2</v>
      </c>
      <c r="I42171">
        <f t="shared" si="2635"/>
        <v>0</v>
      </c>
    </row>
    <row r="42172" spans="1:9" x14ac:dyDescent="0.3">
      <c r="A42172">
        <v>1</v>
      </c>
      <c r="B42172">
        <v>31</v>
      </c>
      <c r="C42172">
        <v>8</v>
      </c>
      <c r="D42172">
        <v>86</v>
      </c>
      <c r="E42172">
        <v>0</v>
      </c>
      <c r="F42172">
        <f t="shared" si="2632"/>
        <v>1.3940591446487103</v>
      </c>
      <c r="G42172">
        <f t="shared" si="2633"/>
        <v>0.19876052813211156</v>
      </c>
      <c r="H42172">
        <f t="shared" si="2634"/>
        <v>0.2215954104680436</v>
      </c>
      <c r="I42172">
        <f t="shared" si="2635"/>
        <v>0</v>
      </c>
    </row>
    <row r="42173" spans="1:9" x14ac:dyDescent="0.3">
      <c r="A42173">
        <v>1</v>
      </c>
      <c r="B42173">
        <v>40</v>
      </c>
      <c r="C42173">
        <v>8</v>
      </c>
      <c r="D42173">
        <v>65</v>
      </c>
      <c r="E42173">
        <v>0</v>
      </c>
      <c r="F42173">
        <f t="shared" si="2632"/>
        <v>2.4324470777059388</v>
      </c>
      <c r="G42173">
        <f t="shared" si="2633"/>
        <v>8.0731673192259643E-2</v>
      </c>
      <c r="H42173">
        <f t="shared" si="2634"/>
        <v>8.417722230355161E-2</v>
      </c>
      <c r="I42173">
        <f t="shared" si="2635"/>
        <v>0</v>
      </c>
    </row>
    <row r="42174" spans="1:9" x14ac:dyDescent="0.3">
      <c r="A42174">
        <v>1</v>
      </c>
      <c r="B42174">
        <v>40</v>
      </c>
      <c r="C42174">
        <v>4</v>
      </c>
      <c r="D42174">
        <v>48</v>
      </c>
      <c r="E42174">
        <v>0</v>
      </c>
      <c r="F42174">
        <f t="shared" si="2632"/>
        <v>3.2450931578231126</v>
      </c>
      <c r="G42174">
        <f t="shared" si="2633"/>
        <v>3.7503608652594903E-2</v>
      </c>
      <c r="H42174">
        <f t="shared" si="2634"/>
        <v>3.8224962076675507E-2</v>
      </c>
      <c r="I42174">
        <f t="shared" si="2635"/>
        <v>0</v>
      </c>
    </row>
    <row r="42175" spans="1:9" x14ac:dyDescent="0.3">
      <c r="A42175">
        <v>1</v>
      </c>
      <c r="B42175">
        <v>36</v>
      </c>
      <c r="C42175">
        <v>7</v>
      </c>
      <c r="D42175">
        <v>61</v>
      </c>
      <c r="E42175">
        <v>0</v>
      </c>
      <c r="F42175">
        <f t="shared" si="2632"/>
        <v>2.6025022634560493</v>
      </c>
      <c r="G42175">
        <f t="shared" si="2633"/>
        <v>6.8977552443540716E-2</v>
      </c>
      <c r="H42175">
        <f t="shared" si="2634"/>
        <v>7.1471890764313289E-2</v>
      </c>
      <c r="I42175">
        <f t="shared" si="2635"/>
        <v>0</v>
      </c>
    </row>
    <row r="42176" spans="1:9" x14ac:dyDescent="0.3">
      <c r="A42176">
        <v>1</v>
      </c>
      <c r="B42176">
        <v>51</v>
      </c>
      <c r="C42176">
        <v>10</v>
      </c>
      <c r="D42176">
        <v>70</v>
      </c>
      <c r="E42176">
        <v>0</v>
      </c>
      <c r="F42176">
        <f t="shared" si="2632"/>
        <v>2.2498130643824092</v>
      </c>
      <c r="G42176">
        <f t="shared" si="2633"/>
        <v>9.5365590801000252E-2</v>
      </c>
      <c r="H42176">
        <f t="shared" si="2634"/>
        <v>0.1002243846350698</v>
      </c>
      <c r="I42176">
        <f t="shared" si="2635"/>
        <v>0</v>
      </c>
    </row>
    <row r="42177" spans="1:9" x14ac:dyDescent="0.3">
      <c r="A42177">
        <v>1</v>
      </c>
      <c r="B42177">
        <v>39</v>
      </c>
      <c r="C42177">
        <v>4</v>
      </c>
      <c r="D42177">
        <v>57</v>
      </c>
      <c r="E42177">
        <v>0</v>
      </c>
      <c r="F42177">
        <f t="shared" si="2632"/>
        <v>2.81529513274611</v>
      </c>
      <c r="G42177">
        <f t="shared" si="2633"/>
        <v>5.6503230211816899E-2</v>
      </c>
      <c r="H42177">
        <f t="shared" si="2634"/>
        <v>5.8162337827317494E-2</v>
      </c>
      <c r="I42177">
        <f t="shared" si="2635"/>
        <v>0</v>
      </c>
    </row>
    <row r="42178" spans="1:9" x14ac:dyDescent="0.3">
      <c r="A42178">
        <v>3</v>
      </c>
      <c r="B42178">
        <v>25</v>
      </c>
      <c r="C42178">
        <v>1</v>
      </c>
      <c r="D42178">
        <v>49</v>
      </c>
      <c r="E42178">
        <v>0</v>
      </c>
      <c r="F42178">
        <f t="shared" si="2632"/>
        <v>3.6153857155356111</v>
      </c>
      <c r="G42178">
        <f t="shared" si="2633"/>
        <v>2.6201551714268637E-2</v>
      </c>
      <c r="H42178">
        <f t="shared" si="2634"/>
        <v>2.6550928697805298E-2</v>
      </c>
      <c r="I42178">
        <f t="shared" si="2635"/>
        <v>0</v>
      </c>
    </row>
    <row r="42179" spans="1:9" x14ac:dyDescent="0.3">
      <c r="A42179">
        <v>1</v>
      </c>
      <c r="B42179">
        <v>28</v>
      </c>
      <c r="C42179">
        <v>3</v>
      </c>
      <c r="D42179">
        <v>79</v>
      </c>
      <c r="E42179">
        <v>0</v>
      </c>
      <c r="F42179">
        <f t="shared" ref="F42179:F42242" si="2636">$K$2+$K$3*A42179+$K$4*B42179+$K$5*C42179+$K$6*D42179</f>
        <v>1.7218039567492758</v>
      </c>
      <c r="G42179">
        <f t="shared" ref="G42179:G42242" si="2637">1/(1+EXP(F42179))</f>
        <v>0.15163894853466628</v>
      </c>
      <c r="H42179">
        <f t="shared" ref="H42179:H42242" si="2638">-1*(E42179*LN(G42179)+(1-E42179)*LN(1-G42179))</f>
        <v>0.16444896556638883</v>
      </c>
      <c r="I42179">
        <f t="shared" ref="I42179:I42242" si="2639">IF(G42179&gt;=0.5,1,0)</f>
        <v>0</v>
      </c>
    </row>
    <row r="42180" spans="1:9" x14ac:dyDescent="0.3">
      <c r="A42180">
        <v>1</v>
      </c>
      <c r="B42180">
        <v>35</v>
      </c>
      <c r="C42180">
        <v>9</v>
      </c>
      <c r="D42180">
        <v>67</v>
      </c>
      <c r="E42180">
        <v>0</v>
      </c>
      <c r="F42180">
        <f t="shared" si="2636"/>
        <v>2.3087584377423189</v>
      </c>
      <c r="G42180">
        <f t="shared" si="2637"/>
        <v>9.0400183968175965E-2</v>
      </c>
      <c r="H42180">
        <f t="shared" si="2638"/>
        <v>9.4750538797563802E-2</v>
      </c>
      <c r="I42180">
        <f t="shared" si="2639"/>
        <v>0</v>
      </c>
    </row>
    <row r="42181" spans="1:9" x14ac:dyDescent="0.3">
      <c r="A42181">
        <v>1</v>
      </c>
      <c r="B42181">
        <v>32</v>
      </c>
      <c r="C42181">
        <v>2</v>
      </c>
      <c r="D42181">
        <v>45</v>
      </c>
      <c r="E42181">
        <v>0</v>
      </c>
      <c r="F42181">
        <f t="shared" si="2636"/>
        <v>3.3493873382703496</v>
      </c>
      <c r="G42181">
        <f t="shared" si="2637"/>
        <v>3.3915232283069391E-2</v>
      </c>
      <c r="H42181">
        <f t="shared" si="2638"/>
        <v>3.4503697359773065E-2</v>
      </c>
      <c r="I42181">
        <f t="shared" si="2639"/>
        <v>0</v>
      </c>
    </row>
    <row r="42182" spans="1:9" x14ac:dyDescent="0.3">
      <c r="A42182">
        <v>1</v>
      </c>
      <c r="B42182">
        <v>29</v>
      </c>
      <c r="C42182">
        <v>2</v>
      </c>
      <c r="D42182">
        <v>52</v>
      </c>
      <c r="E42182">
        <v>0</v>
      </c>
      <c r="F42182">
        <f t="shared" si="2636"/>
        <v>3.0032580272512734</v>
      </c>
      <c r="G42182">
        <f t="shared" si="2637"/>
        <v>4.7278903226068709E-2</v>
      </c>
      <c r="H42182">
        <f t="shared" si="2638"/>
        <v>4.8433076320259706E-2</v>
      </c>
      <c r="I42182">
        <f t="shared" si="2639"/>
        <v>0</v>
      </c>
    </row>
    <row r="42183" spans="1:9" x14ac:dyDescent="0.3">
      <c r="A42183">
        <v>1</v>
      </c>
      <c r="B42183">
        <v>28</v>
      </c>
      <c r="C42183">
        <v>3</v>
      </c>
      <c r="D42183">
        <v>53</v>
      </c>
      <c r="E42183">
        <v>0</v>
      </c>
      <c r="F42183">
        <f t="shared" si="2636"/>
        <v>2.9480481502247851</v>
      </c>
      <c r="G42183">
        <f t="shared" si="2637"/>
        <v>4.9828842541966442E-2</v>
      </c>
      <c r="H42183">
        <f t="shared" si="2638"/>
        <v>5.1113144870150784E-2</v>
      </c>
      <c r="I42183">
        <f t="shared" si="2639"/>
        <v>0</v>
      </c>
    </row>
    <row r="42184" spans="1:9" x14ac:dyDescent="0.3">
      <c r="A42184">
        <v>1</v>
      </c>
      <c r="B42184">
        <v>27</v>
      </c>
      <c r="C42184">
        <v>3</v>
      </c>
      <c r="D42184">
        <v>44</v>
      </c>
      <c r="E42184">
        <v>1</v>
      </c>
      <c r="F42184">
        <f t="shared" si="2636"/>
        <v>3.3671884129385194</v>
      </c>
      <c r="G42184">
        <f t="shared" si="2637"/>
        <v>3.3336794722832033E-2</v>
      </c>
      <c r="H42184">
        <f t="shared" si="2638"/>
        <v>3.4010935453683691</v>
      </c>
      <c r="I42184">
        <f t="shared" si="2639"/>
        <v>0</v>
      </c>
    </row>
    <row r="42185" spans="1:9" x14ac:dyDescent="0.3">
      <c r="A42185">
        <v>2</v>
      </c>
      <c r="B42185">
        <v>28</v>
      </c>
      <c r="C42185">
        <v>3</v>
      </c>
      <c r="D42185">
        <v>85</v>
      </c>
      <c r="E42185">
        <v>0</v>
      </c>
      <c r="F42185">
        <f t="shared" si="2636"/>
        <v>1.6834423978581086</v>
      </c>
      <c r="G42185">
        <f t="shared" si="2637"/>
        <v>0.15664017655254342</v>
      </c>
      <c r="H42185">
        <f t="shared" si="2638"/>
        <v>0.17036157521948456</v>
      </c>
      <c r="I42185">
        <f t="shared" si="2639"/>
        <v>0</v>
      </c>
    </row>
    <row r="42186" spans="1:9" x14ac:dyDescent="0.3">
      <c r="A42186">
        <v>1</v>
      </c>
      <c r="B42186">
        <v>36</v>
      </c>
      <c r="C42186">
        <v>8</v>
      </c>
      <c r="D42186">
        <v>73</v>
      </c>
      <c r="E42186">
        <v>0</v>
      </c>
      <c r="F42186">
        <f t="shared" si="2636"/>
        <v>2.0338256472946319</v>
      </c>
      <c r="G42186">
        <f t="shared" si="2637"/>
        <v>0.11569693984703563</v>
      </c>
      <c r="H42186">
        <f t="shared" si="2638"/>
        <v>0.12295544686932758</v>
      </c>
      <c r="I42186">
        <f t="shared" si="2639"/>
        <v>0</v>
      </c>
    </row>
    <row r="42187" spans="1:9" x14ac:dyDescent="0.3">
      <c r="A42187">
        <v>3</v>
      </c>
      <c r="B42187">
        <v>50</v>
      </c>
      <c r="C42187">
        <v>19</v>
      </c>
      <c r="D42187">
        <v>86</v>
      </c>
      <c r="E42187">
        <v>0</v>
      </c>
      <c r="F42187">
        <f t="shared" si="2636"/>
        <v>1.9546482938677316</v>
      </c>
      <c r="G42187">
        <f t="shared" si="2637"/>
        <v>0.12404739297929308</v>
      </c>
      <c r="H42187">
        <f t="shared" si="2638"/>
        <v>0.13244329108382411</v>
      </c>
      <c r="I42187">
        <f t="shared" si="2639"/>
        <v>0</v>
      </c>
    </row>
    <row r="42188" spans="1:9" x14ac:dyDescent="0.3">
      <c r="A42188">
        <v>2</v>
      </c>
      <c r="B42188">
        <v>33</v>
      </c>
      <c r="C42188">
        <v>5</v>
      </c>
      <c r="D42188">
        <v>57</v>
      </c>
      <c r="E42188">
        <v>0</v>
      </c>
      <c r="F42188">
        <f t="shared" si="2636"/>
        <v>3.0252219583944617</v>
      </c>
      <c r="G42188">
        <f t="shared" si="2637"/>
        <v>4.6299348129098548E-2</v>
      </c>
      <c r="H42188">
        <f t="shared" si="2638"/>
        <v>4.7405438879729513E-2</v>
      </c>
      <c r="I42188">
        <f t="shared" si="2639"/>
        <v>0</v>
      </c>
    </row>
    <row r="42189" spans="1:9" x14ac:dyDescent="0.3">
      <c r="A42189">
        <v>1</v>
      </c>
      <c r="B42189">
        <v>29</v>
      </c>
      <c r="C42189">
        <v>2</v>
      </c>
      <c r="D42189">
        <v>77</v>
      </c>
      <c r="E42189">
        <v>0</v>
      </c>
      <c r="F42189">
        <f t="shared" si="2636"/>
        <v>1.824177071986361</v>
      </c>
      <c r="G42189">
        <f t="shared" si="2637"/>
        <v>0.13893341193304728</v>
      </c>
      <c r="H42189">
        <f t="shared" si="2638"/>
        <v>0.14958343948798397</v>
      </c>
      <c r="I42189">
        <f t="shared" si="2639"/>
        <v>0</v>
      </c>
    </row>
    <row r="42190" spans="1:9" x14ac:dyDescent="0.3">
      <c r="A42190">
        <v>1</v>
      </c>
      <c r="B42190">
        <v>41</v>
      </c>
      <c r="C42190">
        <v>7</v>
      </c>
      <c r="D42190">
        <v>62</v>
      </c>
      <c r="E42190">
        <v>1</v>
      </c>
      <c r="F42190">
        <f t="shared" si="2636"/>
        <v>2.5819834311536201</v>
      </c>
      <c r="G42190">
        <f t="shared" si="2637"/>
        <v>7.0306975544242561E-2</v>
      </c>
      <c r="H42190">
        <f t="shared" si="2638"/>
        <v>2.6548842597076239</v>
      </c>
      <c r="I42190">
        <f t="shared" si="2639"/>
        <v>0</v>
      </c>
    </row>
    <row r="42191" spans="1:9" x14ac:dyDescent="0.3">
      <c r="A42191">
        <v>1</v>
      </c>
      <c r="B42191">
        <v>33</v>
      </c>
      <c r="C42191">
        <v>3</v>
      </c>
      <c r="D42191">
        <v>84</v>
      </c>
      <c r="E42191">
        <v>0</v>
      </c>
      <c r="F42191">
        <f t="shared" si="2636"/>
        <v>1.5126321716044613</v>
      </c>
      <c r="G42191">
        <f t="shared" si="2637"/>
        <v>0.18054903301663772</v>
      </c>
      <c r="H42191">
        <f t="shared" si="2638"/>
        <v>0.19912071543350426</v>
      </c>
      <c r="I42191">
        <f t="shared" si="2639"/>
        <v>0</v>
      </c>
    </row>
    <row r="42192" spans="1:9" x14ac:dyDescent="0.3">
      <c r="A42192">
        <v>1</v>
      </c>
      <c r="B42192">
        <v>39</v>
      </c>
      <c r="C42192">
        <v>9</v>
      </c>
      <c r="D42192">
        <v>51</v>
      </c>
      <c r="E42192">
        <v>0</v>
      </c>
      <c r="F42192">
        <f t="shared" si="2636"/>
        <v>3.0846857738383977</v>
      </c>
      <c r="G42192">
        <f t="shared" si="2637"/>
        <v>4.3743390335560191E-2</v>
      </c>
      <c r="H42192">
        <f t="shared" si="2638"/>
        <v>4.4728981797891643E-2</v>
      </c>
      <c r="I42192">
        <f t="shared" si="2639"/>
        <v>0</v>
      </c>
    </row>
    <row r="42193" spans="1:9" x14ac:dyDescent="0.3">
      <c r="A42193">
        <v>1</v>
      </c>
      <c r="B42193">
        <v>27</v>
      </c>
      <c r="C42193">
        <v>2</v>
      </c>
      <c r="D42193">
        <v>77</v>
      </c>
      <c r="E42193">
        <v>0</v>
      </c>
      <c r="F42193">
        <f t="shared" si="2636"/>
        <v>1.8135193096230942</v>
      </c>
      <c r="G42193">
        <f t="shared" si="2637"/>
        <v>0.14021332302878026</v>
      </c>
      <c r="H42193">
        <f t="shared" si="2638"/>
        <v>0.15107097053754703</v>
      </c>
      <c r="I42193">
        <f t="shared" si="2639"/>
        <v>0</v>
      </c>
    </row>
    <row r="42194" spans="1:9" x14ac:dyDescent="0.3">
      <c r="A42194">
        <v>1</v>
      </c>
      <c r="B42194">
        <v>27</v>
      </c>
      <c r="C42194">
        <v>4</v>
      </c>
      <c r="D42194">
        <v>70</v>
      </c>
      <c r="E42194">
        <v>0</v>
      </c>
      <c r="F42194">
        <f t="shared" si="2636"/>
        <v>2.1382264618287525</v>
      </c>
      <c r="G42194">
        <f t="shared" si="2637"/>
        <v>0.10543655206543293</v>
      </c>
      <c r="H42194">
        <f t="shared" si="2638"/>
        <v>0.11141944737550374</v>
      </c>
      <c r="I42194">
        <f t="shared" si="2639"/>
        <v>0</v>
      </c>
    </row>
    <row r="42195" spans="1:9" x14ac:dyDescent="0.3">
      <c r="A42195">
        <v>1</v>
      </c>
      <c r="B42195">
        <v>31</v>
      </c>
      <c r="C42195">
        <v>2</v>
      </c>
      <c r="D42195">
        <v>77</v>
      </c>
      <c r="E42195">
        <v>0</v>
      </c>
      <c r="F42195">
        <f t="shared" si="2636"/>
        <v>1.8348348343496288</v>
      </c>
      <c r="G42195">
        <f t="shared" si="2637"/>
        <v>0.1376633135935654</v>
      </c>
      <c r="H42195">
        <f t="shared" si="2638"/>
        <v>0.14810949709941407</v>
      </c>
      <c r="I42195">
        <f t="shared" si="2639"/>
        <v>0</v>
      </c>
    </row>
    <row r="42196" spans="1:9" x14ac:dyDescent="0.3">
      <c r="A42196">
        <v>1</v>
      </c>
      <c r="B42196">
        <v>29</v>
      </c>
      <c r="C42196">
        <v>1</v>
      </c>
      <c r="D42196">
        <v>49</v>
      </c>
      <c r="E42196">
        <v>0</v>
      </c>
      <c r="F42196">
        <f t="shared" si="2636"/>
        <v>3.1474654995173212</v>
      </c>
      <c r="G42196">
        <f t="shared" si="2637"/>
        <v>4.1191260814904145E-2</v>
      </c>
      <c r="H42196">
        <f t="shared" si="2638"/>
        <v>4.2063661752249258E-2</v>
      </c>
      <c r="I42196">
        <f t="shared" si="2639"/>
        <v>0</v>
      </c>
    </row>
    <row r="42197" spans="1:9" x14ac:dyDescent="0.3">
      <c r="A42197">
        <v>1</v>
      </c>
      <c r="B42197">
        <v>29</v>
      </c>
      <c r="C42197">
        <v>6</v>
      </c>
      <c r="D42197">
        <v>50</v>
      </c>
      <c r="E42197">
        <v>0</v>
      </c>
      <c r="F42197">
        <f t="shared" si="2636"/>
        <v>3.0867134731354331</v>
      </c>
      <c r="G42197">
        <f t="shared" si="2637"/>
        <v>4.3658650290679391E-2</v>
      </c>
      <c r="H42197">
        <f t="shared" si="2638"/>
        <v>4.4640369296219846E-2</v>
      </c>
      <c r="I42197">
        <f t="shared" si="2639"/>
        <v>0</v>
      </c>
    </row>
    <row r="42198" spans="1:9" x14ac:dyDescent="0.3">
      <c r="A42198">
        <v>3</v>
      </c>
      <c r="B42198">
        <v>26</v>
      </c>
      <c r="C42198">
        <v>2</v>
      </c>
      <c r="D42198">
        <v>53</v>
      </c>
      <c r="E42198">
        <v>0</v>
      </c>
      <c r="F42198">
        <f t="shared" si="2636"/>
        <v>3.4293438862405998</v>
      </c>
      <c r="G42198">
        <f t="shared" si="2637"/>
        <v>3.1390875575055217E-2</v>
      </c>
      <c r="H42198">
        <f t="shared" si="2638"/>
        <v>3.1894128837530324E-2</v>
      </c>
      <c r="I42198">
        <f t="shared" si="2639"/>
        <v>0</v>
      </c>
    </row>
    <row r="42199" spans="1:9" x14ac:dyDescent="0.3">
      <c r="A42199">
        <v>1</v>
      </c>
      <c r="B42199">
        <v>34</v>
      </c>
      <c r="C42199">
        <v>7</v>
      </c>
      <c r="D42199">
        <v>87</v>
      </c>
      <c r="E42199">
        <v>0</v>
      </c>
      <c r="F42199">
        <f t="shared" si="2636"/>
        <v>1.3656003076172736</v>
      </c>
      <c r="G42199">
        <f t="shared" si="2637"/>
        <v>0.20333161303958164</v>
      </c>
      <c r="H42199">
        <f t="shared" si="2638"/>
        <v>0.22731676336248</v>
      </c>
      <c r="I42199">
        <f t="shared" si="2639"/>
        <v>0</v>
      </c>
    </row>
    <row r="42200" spans="1:9" x14ac:dyDescent="0.3">
      <c r="A42200">
        <v>1</v>
      </c>
      <c r="B42200">
        <v>36</v>
      </c>
      <c r="C42200">
        <v>4</v>
      </c>
      <c r="D42200">
        <v>57</v>
      </c>
      <c r="E42200">
        <v>0</v>
      </c>
      <c r="F42200">
        <f t="shared" si="2636"/>
        <v>2.7993084892012092</v>
      </c>
      <c r="G42200">
        <f t="shared" si="2637"/>
        <v>5.7361555279672925E-2</v>
      </c>
      <c r="H42200">
        <f t="shared" si="2638"/>
        <v>5.9072479497441266E-2</v>
      </c>
      <c r="I42200">
        <f t="shared" si="2639"/>
        <v>0</v>
      </c>
    </row>
    <row r="42201" spans="1:9" x14ac:dyDescent="0.3">
      <c r="A42201">
        <v>1</v>
      </c>
      <c r="B42201">
        <v>26</v>
      </c>
      <c r="C42201">
        <v>3</v>
      </c>
      <c r="D42201">
        <v>62</v>
      </c>
      <c r="E42201">
        <v>0</v>
      </c>
      <c r="F42201">
        <f t="shared" si="2636"/>
        <v>2.5129212439661486</v>
      </c>
      <c r="G42201">
        <f t="shared" si="2637"/>
        <v>7.4957302535840181E-2</v>
      </c>
      <c r="H42201">
        <f t="shared" si="2638"/>
        <v>7.7915383114311842E-2</v>
      </c>
      <c r="I42201">
        <f t="shared" si="2639"/>
        <v>0</v>
      </c>
    </row>
    <row r="42202" spans="1:9" x14ac:dyDescent="0.3">
      <c r="A42202">
        <v>1</v>
      </c>
      <c r="B42202">
        <v>34</v>
      </c>
      <c r="C42202">
        <v>7</v>
      </c>
      <c r="D42202">
        <v>70</v>
      </c>
      <c r="E42202">
        <v>0</v>
      </c>
      <c r="F42202">
        <f t="shared" si="2636"/>
        <v>2.1673753571974137</v>
      </c>
      <c r="G42202">
        <f t="shared" si="2637"/>
        <v>0.10271868824793845</v>
      </c>
      <c r="H42202">
        <f t="shared" si="2638"/>
        <v>0.10838585209655048</v>
      </c>
      <c r="I42202">
        <f t="shared" si="2639"/>
        <v>0</v>
      </c>
    </row>
    <row r="42203" spans="1:9" x14ac:dyDescent="0.3">
      <c r="A42203">
        <v>1</v>
      </c>
      <c r="B42203">
        <v>26</v>
      </c>
      <c r="C42203">
        <v>2</v>
      </c>
      <c r="D42203">
        <v>62</v>
      </c>
      <c r="E42203">
        <v>0</v>
      </c>
      <c r="F42203">
        <f t="shared" si="2636"/>
        <v>2.5156390016004075</v>
      </c>
      <c r="G42203">
        <f t="shared" si="2637"/>
        <v>7.4769074290242793E-2</v>
      </c>
      <c r="H42203">
        <f t="shared" si="2638"/>
        <v>7.7711923210988118E-2</v>
      </c>
      <c r="I42203">
        <f t="shared" si="2639"/>
        <v>0</v>
      </c>
    </row>
    <row r="42204" spans="1:9" x14ac:dyDescent="0.3">
      <c r="A42204">
        <v>1</v>
      </c>
      <c r="B42204">
        <v>38</v>
      </c>
      <c r="C42204">
        <v>2</v>
      </c>
      <c r="D42204">
        <v>47</v>
      </c>
      <c r="E42204">
        <v>0</v>
      </c>
      <c r="F42204">
        <f t="shared" si="2636"/>
        <v>3.2870341489389583</v>
      </c>
      <c r="G42204">
        <f t="shared" si="2637"/>
        <v>3.601868260832812E-2</v>
      </c>
      <c r="H42204">
        <f t="shared" si="2638"/>
        <v>3.6683364858487381E-2</v>
      </c>
      <c r="I42204">
        <f t="shared" si="2639"/>
        <v>0</v>
      </c>
    </row>
    <row r="42205" spans="1:9" x14ac:dyDescent="0.3">
      <c r="A42205">
        <v>1</v>
      </c>
      <c r="B42205">
        <v>36</v>
      </c>
      <c r="C42205">
        <v>4</v>
      </c>
      <c r="D42205">
        <v>63</v>
      </c>
      <c r="E42205">
        <v>0</v>
      </c>
      <c r="F42205">
        <f t="shared" si="2636"/>
        <v>2.5163290599376302</v>
      </c>
      <c r="G42205">
        <f t="shared" si="2637"/>
        <v>7.4721350984817178E-2</v>
      </c>
      <c r="H42205">
        <f t="shared" si="2638"/>
        <v>7.7660344655450658E-2</v>
      </c>
      <c r="I42205">
        <f t="shared" si="2639"/>
        <v>0</v>
      </c>
    </row>
    <row r="42206" spans="1:9" x14ac:dyDescent="0.3">
      <c r="A42206">
        <v>1</v>
      </c>
      <c r="B42206">
        <v>29</v>
      </c>
      <c r="C42206">
        <v>4</v>
      </c>
      <c r="D42206">
        <v>82</v>
      </c>
      <c r="E42206">
        <v>0</v>
      </c>
      <c r="F42206">
        <f t="shared" si="2636"/>
        <v>1.5829253656648614</v>
      </c>
      <c r="G42206">
        <f t="shared" si="2637"/>
        <v>0.17038157781115809</v>
      </c>
      <c r="H42206">
        <f t="shared" si="2638"/>
        <v>0.18678941620338854</v>
      </c>
      <c r="I42206">
        <f t="shared" si="2639"/>
        <v>0</v>
      </c>
    </row>
    <row r="42207" spans="1:9" x14ac:dyDescent="0.3">
      <c r="A42207">
        <v>1</v>
      </c>
      <c r="B42207">
        <v>31</v>
      </c>
      <c r="C42207">
        <v>3</v>
      </c>
      <c r="D42207">
        <v>68</v>
      </c>
      <c r="E42207">
        <v>0</v>
      </c>
      <c r="F42207">
        <f t="shared" si="2636"/>
        <v>2.2565862206107381</v>
      </c>
      <c r="G42207">
        <f t="shared" si="2637"/>
        <v>9.4782863156096617E-2</v>
      </c>
      <c r="H42207">
        <f t="shared" si="2638"/>
        <v>9.9580433846603769E-2</v>
      </c>
      <c r="I42207">
        <f t="shared" si="2639"/>
        <v>0</v>
      </c>
    </row>
    <row r="42208" spans="1:9" x14ac:dyDescent="0.3">
      <c r="A42208">
        <v>2</v>
      </c>
      <c r="B42208">
        <v>30</v>
      </c>
      <c r="C42208">
        <v>12</v>
      </c>
      <c r="D42208">
        <v>58</v>
      </c>
      <c r="E42208">
        <v>0</v>
      </c>
      <c r="F42208">
        <f t="shared" si="2636"/>
        <v>2.9430477731991562</v>
      </c>
      <c r="G42208">
        <f t="shared" si="2637"/>
        <v>5.0066123669020371E-2</v>
      </c>
      <c r="H42208">
        <f t="shared" si="2638"/>
        <v>5.1362900672138501E-2</v>
      </c>
      <c r="I42208">
        <f t="shared" si="2639"/>
        <v>0</v>
      </c>
    </row>
    <row r="42209" spans="1:9" x14ac:dyDescent="0.3">
      <c r="A42209">
        <v>1</v>
      </c>
      <c r="B42209">
        <v>26</v>
      </c>
      <c r="C42209">
        <v>2</v>
      </c>
      <c r="D42209">
        <v>85</v>
      </c>
      <c r="E42209">
        <v>0</v>
      </c>
      <c r="F42209">
        <f t="shared" si="2636"/>
        <v>1.4308845227566884</v>
      </c>
      <c r="G42209">
        <f t="shared" si="2637"/>
        <v>0.19296090275415362</v>
      </c>
      <c r="H42209">
        <f t="shared" si="2638"/>
        <v>0.21438316424528334</v>
      </c>
      <c r="I42209">
        <f t="shared" si="2639"/>
        <v>0</v>
      </c>
    </row>
    <row r="42210" spans="1:9" x14ac:dyDescent="0.3">
      <c r="A42210">
        <v>5</v>
      </c>
      <c r="B42210">
        <v>41</v>
      </c>
      <c r="C42210">
        <v>6</v>
      </c>
      <c r="D42210">
        <v>82</v>
      </c>
      <c r="E42210">
        <v>0</v>
      </c>
      <c r="F42210">
        <f t="shared" si="2636"/>
        <v>2.6199079060655945</v>
      </c>
      <c r="G42210">
        <f t="shared" si="2637"/>
        <v>6.7868119395098181E-2</v>
      </c>
      <c r="H42210">
        <f t="shared" si="2638"/>
        <v>7.028097151216299E-2</v>
      </c>
      <c r="I42210">
        <f t="shared" si="2639"/>
        <v>0</v>
      </c>
    </row>
    <row r="42211" spans="1:9" x14ac:dyDescent="0.3">
      <c r="A42211">
        <v>1</v>
      </c>
      <c r="B42211">
        <v>28</v>
      </c>
      <c r="C42211">
        <v>2</v>
      </c>
      <c r="D42211">
        <v>79</v>
      </c>
      <c r="E42211">
        <v>0</v>
      </c>
      <c r="F42211">
        <f t="shared" si="2636"/>
        <v>1.7245217143835347</v>
      </c>
      <c r="G42211">
        <f t="shared" si="2637"/>
        <v>0.15128965466396282</v>
      </c>
      <c r="H42211">
        <f t="shared" si="2638"/>
        <v>0.16403732245426739</v>
      </c>
      <c r="I42211">
        <f t="shared" si="2639"/>
        <v>0</v>
      </c>
    </row>
    <row r="42212" spans="1:9" x14ac:dyDescent="0.3">
      <c r="A42212">
        <v>1</v>
      </c>
      <c r="B42212">
        <v>33</v>
      </c>
      <c r="C42212">
        <v>5</v>
      </c>
      <c r="D42212">
        <v>64</v>
      </c>
      <c r="E42212">
        <v>0</v>
      </c>
      <c r="F42212">
        <f t="shared" si="2636"/>
        <v>2.450461420547875</v>
      </c>
      <c r="G42212">
        <f t="shared" si="2637"/>
        <v>7.9404812938968269E-2</v>
      </c>
      <c r="H42212">
        <f t="shared" si="2638"/>
        <v>8.2734875658467488E-2</v>
      </c>
      <c r="I42212">
        <f t="shared" si="2639"/>
        <v>0</v>
      </c>
    </row>
    <row r="42213" spans="1:9" x14ac:dyDescent="0.3">
      <c r="A42213">
        <v>1</v>
      </c>
      <c r="B42213">
        <v>30</v>
      </c>
      <c r="C42213">
        <v>6</v>
      </c>
      <c r="D42213">
        <v>54</v>
      </c>
      <c r="E42213">
        <v>0</v>
      </c>
      <c r="F42213">
        <f t="shared" si="2636"/>
        <v>2.9033894014746813</v>
      </c>
      <c r="G42213">
        <f t="shared" si="2637"/>
        <v>5.1986266971133767E-2</v>
      </c>
      <c r="H42213">
        <f t="shared" si="2638"/>
        <v>5.3386290514671447E-2</v>
      </c>
      <c r="I42213">
        <f t="shared" si="2639"/>
        <v>0</v>
      </c>
    </row>
    <row r="42214" spans="1:9" x14ac:dyDescent="0.3">
      <c r="A42214">
        <v>1</v>
      </c>
      <c r="B42214">
        <v>40</v>
      </c>
      <c r="C42214">
        <v>5</v>
      </c>
      <c r="D42214">
        <v>69</v>
      </c>
      <c r="E42214">
        <v>0</v>
      </c>
      <c r="F42214">
        <f t="shared" si="2636"/>
        <v>2.2519473977663278</v>
      </c>
      <c r="G42214">
        <f t="shared" si="2637"/>
        <v>9.5181618689241507E-2</v>
      </c>
      <c r="H42214">
        <f t="shared" si="2638"/>
        <v>0.10002103905638698</v>
      </c>
      <c r="I42214">
        <f t="shared" si="2639"/>
        <v>0</v>
      </c>
    </row>
    <row r="42215" spans="1:9" x14ac:dyDescent="0.3">
      <c r="A42215">
        <v>1</v>
      </c>
      <c r="B42215">
        <v>31</v>
      </c>
      <c r="C42215">
        <v>4</v>
      </c>
      <c r="D42215">
        <v>83</v>
      </c>
      <c r="E42215">
        <v>0</v>
      </c>
      <c r="F42215">
        <f t="shared" si="2636"/>
        <v>1.5464198898175328</v>
      </c>
      <c r="G42215">
        <f t="shared" si="2637"/>
        <v>0.17560394892446865</v>
      </c>
      <c r="H42215">
        <f t="shared" si="2638"/>
        <v>0.19310422003609806</v>
      </c>
      <c r="I42215">
        <f t="shared" si="2639"/>
        <v>0</v>
      </c>
    </row>
    <row r="42216" spans="1:9" x14ac:dyDescent="0.3">
      <c r="A42216">
        <v>1</v>
      </c>
      <c r="B42216">
        <v>46</v>
      </c>
      <c r="C42216">
        <v>2</v>
      </c>
      <c r="D42216">
        <v>86</v>
      </c>
      <c r="E42216">
        <v>0</v>
      </c>
      <c r="F42216">
        <f t="shared" si="2636"/>
        <v>1.4902989081787643</v>
      </c>
      <c r="G42216">
        <f t="shared" si="2637"/>
        <v>0.18387686717687102</v>
      </c>
      <c r="H42216">
        <f t="shared" si="2638"/>
        <v>0.20319003733443822</v>
      </c>
      <c r="I42216">
        <f t="shared" si="2639"/>
        <v>0</v>
      </c>
    </row>
    <row r="42217" spans="1:9" x14ac:dyDescent="0.3">
      <c r="A42217">
        <v>1</v>
      </c>
      <c r="B42217">
        <v>32</v>
      </c>
      <c r="C42217">
        <v>8</v>
      </c>
      <c r="D42217">
        <v>71</v>
      </c>
      <c r="E42217">
        <v>0</v>
      </c>
      <c r="F42217">
        <f t="shared" si="2636"/>
        <v>2.1068365989892905</v>
      </c>
      <c r="G42217">
        <f t="shared" si="2637"/>
        <v>0.10843411360795303</v>
      </c>
      <c r="H42217">
        <f t="shared" si="2638"/>
        <v>0.11477593931495222</v>
      </c>
      <c r="I42217">
        <f t="shared" si="2639"/>
        <v>0</v>
      </c>
    </row>
    <row r="42218" spans="1:9" x14ac:dyDescent="0.3">
      <c r="A42218">
        <v>1</v>
      </c>
      <c r="B42218">
        <v>32</v>
      </c>
      <c r="C42218">
        <v>3</v>
      </c>
      <c r="D42218">
        <v>81</v>
      </c>
      <c r="E42218">
        <v>1</v>
      </c>
      <c r="F42218">
        <f t="shared" si="2636"/>
        <v>1.6487930050546167</v>
      </c>
      <c r="G42218">
        <f t="shared" si="2637"/>
        <v>0.16127214512422172</v>
      </c>
      <c r="H42218">
        <f t="shared" si="2638"/>
        <v>1.8246619986320194</v>
      </c>
      <c r="I42218">
        <f t="shared" si="2639"/>
        <v>0</v>
      </c>
    </row>
    <row r="42219" spans="1:9" x14ac:dyDescent="0.3">
      <c r="A42219">
        <v>1</v>
      </c>
      <c r="B42219">
        <v>31</v>
      </c>
      <c r="C42219">
        <v>8</v>
      </c>
      <c r="D42219">
        <v>81</v>
      </c>
      <c r="E42219">
        <v>0</v>
      </c>
      <c r="F42219">
        <f t="shared" si="2636"/>
        <v>1.6298753357016924</v>
      </c>
      <c r="G42219">
        <f t="shared" si="2637"/>
        <v>0.16384743969804702</v>
      </c>
      <c r="H42219">
        <f t="shared" si="2638"/>
        <v>0.17894419414695267</v>
      </c>
      <c r="I42219">
        <f t="shared" si="2639"/>
        <v>0</v>
      </c>
    </row>
    <row r="42220" spans="1:9" x14ac:dyDescent="0.3">
      <c r="A42220">
        <v>4</v>
      </c>
      <c r="B42220">
        <v>34</v>
      </c>
      <c r="C42220">
        <v>9</v>
      </c>
      <c r="D42220">
        <v>48</v>
      </c>
      <c r="E42220">
        <v>0</v>
      </c>
      <c r="F42220">
        <f t="shared" si="2636"/>
        <v>3.9333846936792547</v>
      </c>
      <c r="G42220">
        <f t="shared" si="2637"/>
        <v>1.9201385895313075E-2</v>
      </c>
      <c r="H42220">
        <f t="shared" si="2638"/>
        <v>1.9388126826589178E-2</v>
      </c>
      <c r="I42220">
        <f t="shared" si="2639"/>
        <v>0</v>
      </c>
    </row>
    <row r="42221" spans="1:9" x14ac:dyDescent="0.3">
      <c r="A42221">
        <v>1</v>
      </c>
      <c r="B42221">
        <v>34</v>
      </c>
      <c r="C42221">
        <v>6</v>
      </c>
      <c r="D42221">
        <v>50</v>
      </c>
      <c r="E42221">
        <v>0</v>
      </c>
      <c r="F42221">
        <f t="shared" si="2636"/>
        <v>3.1133578790436016</v>
      </c>
      <c r="G42221">
        <f t="shared" si="2637"/>
        <v>4.2559606036861444E-2</v>
      </c>
      <c r="H42221">
        <f t="shared" si="2638"/>
        <v>4.3491811600681281E-2</v>
      </c>
      <c r="I42221">
        <f t="shared" si="2639"/>
        <v>0</v>
      </c>
    </row>
    <row r="42222" spans="1:9" x14ac:dyDescent="0.3">
      <c r="A42222">
        <v>1</v>
      </c>
      <c r="B42222">
        <v>37</v>
      </c>
      <c r="C42222">
        <v>3</v>
      </c>
      <c r="D42222">
        <v>48</v>
      </c>
      <c r="E42222">
        <v>0</v>
      </c>
      <c r="F42222">
        <f t="shared" si="2636"/>
        <v>3.2318242719124699</v>
      </c>
      <c r="G42222">
        <f t="shared" si="2637"/>
        <v>3.7985527167441108E-2</v>
      </c>
      <c r="H42222">
        <f t="shared" si="2638"/>
        <v>3.8725783905108765E-2</v>
      </c>
      <c r="I42222">
        <f t="shared" si="2639"/>
        <v>0</v>
      </c>
    </row>
    <row r="42223" spans="1:9" x14ac:dyDescent="0.3">
      <c r="A42223">
        <v>1</v>
      </c>
      <c r="B42223">
        <v>27</v>
      </c>
      <c r="C42223">
        <v>1</v>
      </c>
      <c r="D42223">
        <v>51</v>
      </c>
      <c r="E42223">
        <v>0</v>
      </c>
      <c r="F42223">
        <f t="shared" si="2636"/>
        <v>3.0424812607328611</v>
      </c>
      <c r="G42223">
        <f t="shared" si="2637"/>
        <v>4.5543191134380538E-2</v>
      </c>
      <c r="H42223">
        <f t="shared" si="2638"/>
        <v>4.6612886849975034E-2</v>
      </c>
      <c r="I42223">
        <f t="shared" si="2639"/>
        <v>0</v>
      </c>
    </row>
    <row r="42224" spans="1:9" x14ac:dyDescent="0.3">
      <c r="A42224">
        <v>1</v>
      </c>
      <c r="B42224">
        <v>47</v>
      </c>
      <c r="C42224">
        <v>5</v>
      </c>
      <c r="D42224">
        <v>77</v>
      </c>
      <c r="E42224">
        <v>0</v>
      </c>
      <c r="F42224">
        <f t="shared" si="2636"/>
        <v>1.9119436603529905</v>
      </c>
      <c r="G42224">
        <f t="shared" si="2637"/>
        <v>0.12876264945064478</v>
      </c>
      <c r="H42224">
        <f t="shared" si="2638"/>
        <v>0.13784083575098754</v>
      </c>
      <c r="I42224">
        <f t="shared" si="2639"/>
        <v>0</v>
      </c>
    </row>
    <row r="42225" spans="1:9" x14ac:dyDescent="0.3">
      <c r="A42225">
        <v>1</v>
      </c>
      <c r="B42225">
        <v>32</v>
      </c>
      <c r="C42225">
        <v>2</v>
      </c>
      <c r="D42225">
        <v>47</v>
      </c>
      <c r="E42225">
        <v>0</v>
      </c>
      <c r="F42225">
        <f t="shared" si="2636"/>
        <v>3.2550608618491568</v>
      </c>
      <c r="G42225">
        <f t="shared" si="2637"/>
        <v>3.7145457614648283E-2</v>
      </c>
      <c r="H42225">
        <f t="shared" si="2638"/>
        <v>3.7852924921471458E-2</v>
      </c>
      <c r="I42225">
        <f t="shared" si="2639"/>
        <v>0</v>
      </c>
    </row>
    <row r="42226" spans="1:9" x14ac:dyDescent="0.3">
      <c r="A42226">
        <v>1</v>
      </c>
      <c r="B42226">
        <v>37</v>
      </c>
      <c r="C42226">
        <v>9</v>
      </c>
      <c r="D42226">
        <v>44</v>
      </c>
      <c r="E42226">
        <v>0</v>
      </c>
      <c r="F42226">
        <f t="shared" si="2636"/>
        <v>3.4041706789493063</v>
      </c>
      <c r="G42226">
        <f t="shared" si="2637"/>
        <v>3.2165374637632006E-2</v>
      </c>
      <c r="H42226">
        <f t="shared" si="2638"/>
        <v>3.2694047868444681E-2</v>
      </c>
      <c r="I42226">
        <f t="shared" si="2639"/>
        <v>0</v>
      </c>
    </row>
    <row r="42227" spans="1:9" x14ac:dyDescent="0.3">
      <c r="A42227">
        <v>1</v>
      </c>
      <c r="B42227">
        <v>37</v>
      </c>
      <c r="C42227">
        <v>12</v>
      </c>
      <c r="D42227">
        <v>62</v>
      </c>
      <c r="E42227">
        <v>0</v>
      </c>
      <c r="F42227">
        <f t="shared" si="2636"/>
        <v>2.5470791182557941</v>
      </c>
      <c r="G42227">
        <f t="shared" si="2637"/>
        <v>7.2622958028844123E-2</v>
      </c>
      <c r="H42227">
        <f t="shared" si="2638"/>
        <v>7.5395062591969597E-2</v>
      </c>
      <c r="I42227">
        <f t="shared" si="2639"/>
        <v>0</v>
      </c>
    </row>
    <row r="42228" spans="1:9" x14ac:dyDescent="0.3">
      <c r="A42228">
        <v>1</v>
      </c>
      <c r="B42228">
        <v>34</v>
      </c>
      <c r="C42228">
        <v>10</v>
      </c>
      <c r="D42228">
        <v>56</v>
      </c>
      <c r="E42228">
        <v>0</v>
      </c>
      <c r="F42228">
        <f t="shared" si="2636"/>
        <v>2.8195074192429894</v>
      </c>
      <c r="G42228">
        <f t="shared" si="2637"/>
        <v>5.627908968360712E-2</v>
      </c>
      <c r="H42228">
        <f t="shared" si="2638"/>
        <v>5.7924802399765538E-2</v>
      </c>
      <c r="I42228">
        <f t="shared" si="2639"/>
        <v>0</v>
      </c>
    </row>
    <row r="42229" spans="1:9" x14ac:dyDescent="0.3">
      <c r="A42229">
        <v>1</v>
      </c>
      <c r="B42229">
        <v>32</v>
      </c>
      <c r="C42229">
        <v>6</v>
      </c>
      <c r="D42229">
        <v>59</v>
      </c>
      <c r="E42229">
        <v>0</v>
      </c>
      <c r="F42229">
        <f t="shared" si="2636"/>
        <v>2.6782309727849656</v>
      </c>
      <c r="G42229">
        <f t="shared" si="2637"/>
        <v>6.4270182893555988E-2</v>
      </c>
      <c r="H42229">
        <f t="shared" si="2638"/>
        <v>6.6428501111537627E-2</v>
      </c>
      <c r="I42229">
        <f t="shared" si="2639"/>
        <v>0</v>
      </c>
    </row>
    <row r="42230" spans="1:9" x14ac:dyDescent="0.3">
      <c r="A42230">
        <v>1</v>
      </c>
      <c r="B42230">
        <v>38</v>
      </c>
      <c r="C42230">
        <v>6</v>
      </c>
      <c r="D42230">
        <v>83</v>
      </c>
      <c r="E42230">
        <v>0</v>
      </c>
      <c r="F42230">
        <f t="shared" si="2636"/>
        <v>1.5782865428204511</v>
      </c>
      <c r="G42230">
        <f t="shared" si="2637"/>
        <v>0.17103828624331671</v>
      </c>
      <c r="H42230">
        <f t="shared" si="2638"/>
        <v>0.18758130856028374</v>
      </c>
      <c r="I42230">
        <f t="shared" si="2639"/>
        <v>0</v>
      </c>
    </row>
    <row r="42231" spans="1:9" x14ac:dyDescent="0.3">
      <c r="A42231">
        <v>1</v>
      </c>
      <c r="B42231">
        <v>30</v>
      </c>
      <c r="C42231">
        <v>3</v>
      </c>
      <c r="D42231">
        <v>61</v>
      </c>
      <c r="E42231">
        <v>0</v>
      </c>
      <c r="F42231">
        <f t="shared" si="2636"/>
        <v>2.5814000069032801</v>
      </c>
      <c r="G42231">
        <f t="shared" si="2637"/>
        <v>7.0345119992838212E-2</v>
      </c>
      <c r="H42231">
        <f t="shared" si="2638"/>
        <v>7.2941858474772858E-2</v>
      </c>
      <c r="I42231">
        <f t="shared" si="2639"/>
        <v>0</v>
      </c>
    </row>
    <row r="42232" spans="1:9" x14ac:dyDescent="0.3">
      <c r="A42232">
        <v>1</v>
      </c>
      <c r="B42232">
        <v>38</v>
      </c>
      <c r="C42232">
        <v>5</v>
      </c>
      <c r="D42232">
        <v>82</v>
      </c>
      <c r="E42232">
        <v>0</v>
      </c>
      <c r="F42232">
        <f t="shared" si="2636"/>
        <v>1.6281675386653056</v>
      </c>
      <c r="G42232">
        <f t="shared" si="2637"/>
        <v>0.164081544717122</v>
      </c>
      <c r="H42232">
        <f t="shared" si="2638"/>
        <v>0.1792242121825775</v>
      </c>
      <c r="I42232">
        <f t="shared" si="2639"/>
        <v>0</v>
      </c>
    </row>
    <row r="42233" spans="1:9" x14ac:dyDescent="0.3">
      <c r="A42233">
        <v>1</v>
      </c>
      <c r="B42233">
        <v>45</v>
      </c>
      <c r="C42233">
        <v>19</v>
      </c>
      <c r="D42233">
        <v>52</v>
      </c>
      <c r="E42233">
        <v>0</v>
      </c>
      <c r="F42233">
        <f t="shared" si="2636"/>
        <v>3.0423182463750202</v>
      </c>
      <c r="G42233">
        <f t="shared" si="2637"/>
        <v>4.555027773192899E-2</v>
      </c>
      <c r="H42233">
        <f t="shared" si="2638"/>
        <v>4.662031162162613E-2</v>
      </c>
      <c r="I42233">
        <f t="shared" si="2639"/>
        <v>0</v>
      </c>
    </row>
    <row r="42234" spans="1:9" x14ac:dyDescent="0.3">
      <c r="A42234">
        <v>1</v>
      </c>
      <c r="B42234">
        <v>26</v>
      </c>
      <c r="C42234">
        <v>5</v>
      </c>
      <c r="D42234">
        <v>81</v>
      </c>
      <c r="E42234">
        <v>0</v>
      </c>
      <c r="F42234">
        <f t="shared" si="2636"/>
        <v>1.611384202696299</v>
      </c>
      <c r="G42234">
        <f t="shared" si="2637"/>
        <v>0.16639652391870396</v>
      </c>
      <c r="H42234">
        <f t="shared" si="2638"/>
        <v>0.18199743802856183</v>
      </c>
      <c r="I42234">
        <f t="shared" si="2639"/>
        <v>0</v>
      </c>
    </row>
    <row r="42235" spans="1:9" x14ac:dyDescent="0.3">
      <c r="A42235">
        <v>4</v>
      </c>
      <c r="B42235">
        <v>36</v>
      </c>
      <c r="C42235">
        <v>2</v>
      </c>
      <c r="D42235">
        <v>57</v>
      </c>
      <c r="E42235">
        <v>0</v>
      </c>
      <c r="F42235">
        <f t="shared" si="2636"/>
        <v>3.5385976155869612</v>
      </c>
      <c r="G42235">
        <f t="shared" si="2637"/>
        <v>2.8233739177997267E-2</v>
      </c>
      <c r="H42235">
        <f t="shared" si="2638"/>
        <v>2.8639975845169981E-2</v>
      </c>
      <c r="I42235">
        <f t="shared" si="2639"/>
        <v>0</v>
      </c>
    </row>
    <row r="42236" spans="1:9" x14ac:dyDescent="0.3">
      <c r="A42236">
        <v>3</v>
      </c>
      <c r="B42236">
        <v>26</v>
      </c>
      <c r="C42236">
        <v>1</v>
      </c>
      <c r="D42236">
        <v>78</v>
      </c>
      <c r="E42236">
        <v>0</v>
      </c>
      <c r="F42236">
        <f t="shared" si="2636"/>
        <v>2.2529806886099455</v>
      </c>
      <c r="G42236">
        <f t="shared" si="2637"/>
        <v>9.5092666750529659E-2</v>
      </c>
      <c r="H42236">
        <f t="shared" si="2638"/>
        <v>9.9922734724335105E-2</v>
      </c>
      <c r="I42236">
        <f t="shared" si="2639"/>
        <v>0</v>
      </c>
    </row>
    <row r="42237" spans="1:9" x14ac:dyDescent="0.3">
      <c r="A42237">
        <v>2</v>
      </c>
      <c r="B42237">
        <v>49</v>
      </c>
      <c r="C42237">
        <v>3</v>
      </c>
      <c r="D42237">
        <v>46</v>
      </c>
      <c r="E42237">
        <v>0</v>
      </c>
      <c r="F42237">
        <f t="shared" si="2636"/>
        <v>3.6347151928856771</v>
      </c>
      <c r="G42237">
        <f t="shared" si="2637"/>
        <v>2.5712850389795542E-2</v>
      </c>
      <c r="H42237">
        <f t="shared" si="2638"/>
        <v>2.6049203994073015E-2</v>
      </c>
      <c r="I42237">
        <f t="shared" si="2639"/>
        <v>0</v>
      </c>
    </row>
    <row r="42238" spans="1:9" x14ac:dyDescent="0.3">
      <c r="A42238">
        <v>2</v>
      </c>
      <c r="B42238">
        <v>38</v>
      </c>
      <c r="C42238">
        <v>12</v>
      </c>
      <c r="D42238">
        <v>58</v>
      </c>
      <c r="E42238">
        <v>1</v>
      </c>
      <c r="F42238">
        <f t="shared" si="2636"/>
        <v>2.9856788226522246</v>
      </c>
      <c r="G42238">
        <f t="shared" si="2637"/>
        <v>4.8077065638966514E-2</v>
      </c>
      <c r="H42238">
        <f t="shared" si="2638"/>
        <v>3.0349500214211651</v>
      </c>
      <c r="I42238">
        <f t="shared" si="2639"/>
        <v>0</v>
      </c>
    </row>
    <row r="42239" spans="1:9" x14ac:dyDescent="0.3">
      <c r="A42239">
        <v>1</v>
      </c>
      <c r="B42239">
        <v>32</v>
      </c>
      <c r="C42239">
        <v>8</v>
      </c>
      <c r="D42239">
        <v>80</v>
      </c>
      <c r="E42239">
        <v>0</v>
      </c>
      <c r="F42239">
        <f t="shared" si="2636"/>
        <v>1.6823674550939218</v>
      </c>
      <c r="G42239">
        <f t="shared" si="2637"/>
        <v>0.15678223324380883</v>
      </c>
      <c r="H42239">
        <f t="shared" si="2638"/>
        <v>0.17053003078586526</v>
      </c>
      <c r="I42239">
        <f t="shared" si="2639"/>
        <v>0</v>
      </c>
    </row>
    <row r="42240" spans="1:9" x14ac:dyDescent="0.3">
      <c r="A42240">
        <v>1</v>
      </c>
      <c r="B42240">
        <v>26</v>
      </c>
      <c r="C42240">
        <v>1</v>
      </c>
      <c r="D42240">
        <v>53</v>
      </c>
      <c r="E42240">
        <v>0</v>
      </c>
      <c r="F42240">
        <f t="shared" si="2636"/>
        <v>2.9428259031300343</v>
      </c>
      <c r="G42240">
        <f t="shared" si="2637"/>
        <v>5.0076676753548287E-2</v>
      </c>
      <c r="H42240">
        <f t="shared" si="2638"/>
        <v>5.1374010017125445E-2</v>
      </c>
      <c r="I42240">
        <f t="shared" si="2639"/>
        <v>0</v>
      </c>
    </row>
    <row r="42241" spans="1:9" x14ac:dyDescent="0.3">
      <c r="A42241">
        <v>1</v>
      </c>
      <c r="B42241">
        <v>37</v>
      </c>
      <c r="C42241">
        <v>9</v>
      </c>
      <c r="D42241">
        <v>60</v>
      </c>
      <c r="E42241">
        <v>0</v>
      </c>
      <c r="F42241">
        <f t="shared" si="2636"/>
        <v>2.6495588675797626</v>
      </c>
      <c r="G42241">
        <f t="shared" si="2637"/>
        <v>6.6016203655834133E-2</v>
      </c>
      <c r="H42241">
        <f t="shared" si="2638"/>
        <v>6.8296189571700971E-2</v>
      </c>
      <c r="I42241">
        <f t="shared" si="2639"/>
        <v>0</v>
      </c>
    </row>
    <row r="42242" spans="1:9" x14ac:dyDescent="0.3">
      <c r="A42242">
        <v>1</v>
      </c>
      <c r="B42242">
        <v>31</v>
      </c>
      <c r="C42242">
        <v>6</v>
      </c>
      <c r="D42242">
        <v>80</v>
      </c>
      <c r="E42242">
        <v>0</v>
      </c>
      <c r="F42242">
        <f t="shared" si="2636"/>
        <v>1.6824740891808059</v>
      </c>
      <c r="G42242">
        <f t="shared" si="2637"/>
        <v>0.15676813656661848</v>
      </c>
      <c r="H42242">
        <f t="shared" si="2638"/>
        <v>0.17051331320718599</v>
      </c>
      <c r="I42242">
        <f t="shared" si="2639"/>
        <v>0</v>
      </c>
    </row>
    <row r="42243" spans="1:9" x14ac:dyDescent="0.3">
      <c r="A42243">
        <v>1</v>
      </c>
      <c r="B42243">
        <v>30</v>
      </c>
      <c r="C42243">
        <v>8</v>
      </c>
      <c r="D42243">
        <v>66</v>
      </c>
      <c r="E42243">
        <v>0</v>
      </c>
      <c r="F42243">
        <f t="shared" ref="F42243:F42306" si="2640">$K$2+$K$3*A42243+$K$4*B42243+$K$5*C42243+$K$6*D42243</f>
        <v>2.3319950276790062</v>
      </c>
      <c r="G42243">
        <f t="shared" ref="G42243:G42306" si="2641">1/(1+EXP(F42243))</f>
        <v>8.8507584225603925E-2</v>
      </c>
      <c r="H42243">
        <f t="shared" ref="H42243:H42306" si="2642">-1*(E42243*LN(G42243)+(1-E42243)*LN(1-G42243))</f>
        <v>9.2672005496613752E-2</v>
      </c>
      <c r="I42243">
        <f t="shared" ref="I42243:I42306" si="2643">IF(G42243&gt;=0.5,1,0)</f>
        <v>0</v>
      </c>
    </row>
    <row r="42244" spans="1:9" x14ac:dyDescent="0.3">
      <c r="A42244">
        <v>1</v>
      </c>
      <c r="B42244">
        <v>25</v>
      </c>
      <c r="C42244">
        <v>1</v>
      </c>
      <c r="D42244">
        <v>51</v>
      </c>
      <c r="E42244">
        <v>0</v>
      </c>
      <c r="F42244">
        <f t="shared" si="2640"/>
        <v>3.0318234983695942</v>
      </c>
      <c r="G42244">
        <f t="shared" si="2641"/>
        <v>4.6008723899113708E-2</v>
      </c>
      <c r="H42244">
        <f t="shared" si="2642"/>
        <v>4.7100752123999376E-2</v>
      </c>
      <c r="I42244">
        <f t="shared" si="2643"/>
        <v>0</v>
      </c>
    </row>
    <row r="42245" spans="1:9" x14ac:dyDescent="0.3">
      <c r="A42245">
        <v>2</v>
      </c>
      <c r="B42245">
        <v>30</v>
      </c>
      <c r="C42245">
        <v>4</v>
      </c>
      <c r="D42245">
        <v>50</v>
      </c>
      <c r="E42245">
        <v>0</v>
      </c>
      <c r="F42245">
        <f t="shared" si="2640"/>
        <v>3.3420957399579945</v>
      </c>
      <c r="G42245">
        <f t="shared" si="2641"/>
        <v>3.4154955060205792E-2</v>
      </c>
      <c r="H42245">
        <f t="shared" si="2642"/>
        <v>3.4751866601529464E-2</v>
      </c>
      <c r="I42245">
        <f t="shared" si="2643"/>
        <v>0</v>
      </c>
    </row>
    <row r="42246" spans="1:9" x14ac:dyDescent="0.3">
      <c r="A42246">
        <v>1</v>
      </c>
      <c r="B42246">
        <v>40</v>
      </c>
      <c r="C42246">
        <v>4</v>
      </c>
      <c r="D42246">
        <v>46</v>
      </c>
      <c r="E42246">
        <v>0</v>
      </c>
      <c r="F42246">
        <f t="shared" si="2640"/>
        <v>3.3394196342443054</v>
      </c>
      <c r="G42246">
        <f t="shared" si="2641"/>
        <v>3.4243345629559788E-2</v>
      </c>
      <c r="H42246">
        <f t="shared" si="2642"/>
        <v>3.4843387094027692E-2</v>
      </c>
      <c r="I42246">
        <f t="shared" si="2643"/>
        <v>0</v>
      </c>
    </row>
    <row r="42247" spans="1:9" x14ac:dyDescent="0.3">
      <c r="A42247">
        <v>1</v>
      </c>
      <c r="B42247">
        <v>31</v>
      </c>
      <c r="C42247">
        <v>9</v>
      </c>
      <c r="D42247">
        <v>96</v>
      </c>
      <c r="E42247">
        <v>1</v>
      </c>
      <c r="F42247">
        <f t="shared" si="2640"/>
        <v>0.91970900490848706</v>
      </c>
      <c r="G42247">
        <f t="shared" si="2641"/>
        <v>0.28501719026476752</v>
      </c>
      <c r="H42247">
        <f t="shared" si="2642"/>
        <v>1.2552057838139841</v>
      </c>
      <c r="I42247">
        <f t="shared" si="2643"/>
        <v>0</v>
      </c>
    </row>
    <row r="42248" spans="1:9" x14ac:dyDescent="0.3">
      <c r="A42248">
        <v>1</v>
      </c>
      <c r="B42248">
        <v>51</v>
      </c>
      <c r="C42248">
        <v>6</v>
      </c>
      <c r="D42248">
        <v>75</v>
      </c>
      <c r="E42248">
        <v>0</v>
      </c>
      <c r="F42248">
        <f t="shared" si="2640"/>
        <v>2.0248679038664599</v>
      </c>
      <c r="G42248">
        <f t="shared" si="2641"/>
        <v>0.11661657663928447</v>
      </c>
      <c r="H42248">
        <f t="shared" si="2642"/>
        <v>0.12399594458630973</v>
      </c>
      <c r="I42248">
        <f t="shared" si="2643"/>
        <v>0</v>
      </c>
    </row>
    <row r="42249" spans="1:9" x14ac:dyDescent="0.3">
      <c r="A42249">
        <v>1</v>
      </c>
      <c r="B42249">
        <v>25</v>
      </c>
      <c r="C42249">
        <v>2</v>
      </c>
      <c r="D42249">
        <v>52</v>
      </c>
      <c r="E42249">
        <v>0</v>
      </c>
      <c r="F42249">
        <f t="shared" si="2640"/>
        <v>2.9819425025247397</v>
      </c>
      <c r="G42249">
        <f t="shared" si="2641"/>
        <v>4.8248349819800376E-2</v>
      </c>
      <c r="H42249">
        <f t="shared" si="2642"/>
        <v>4.9451149883156256E-2</v>
      </c>
      <c r="I42249">
        <f t="shared" si="2643"/>
        <v>0</v>
      </c>
    </row>
    <row r="42250" spans="1:9" x14ac:dyDescent="0.3">
      <c r="A42250">
        <v>1</v>
      </c>
      <c r="B42250">
        <v>41</v>
      </c>
      <c r="C42250">
        <v>6</v>
      </c>
      <c r="D42250">
        <v>61</v>
      </c>
      <c r="E42250">
        <v>0</v>
      </c>
      <c r="F42250">
        <f t="shared" si="2640"/>
        <v>2.631864426998475</v>
      </c>
      <c r="G42250">
        <f t="shared" si="2641"/>
        <v>6.7115622477396539E-2</v>
      </c>
      <c r="H42250">
        <f t="shared" si="2642"/>
        <v>6.9474011299074351E-2</v>
      </c>
      <c r="I42250">
        <f t="shared" si="2643"/>
        <v>0</v>
      </c>
    </row>
    <row r="42251" spans="1:9" x14ac:dyDescent="0.3">
      <c r="A42251">
        <v>1</v>
      </c>
      <c r="B42251">
        <v>29</v>
      </c>
      <c r="C42251">
        <v>5</v>
      </c>
      <c r="D42251">
        <v>52</v>
      </c>
      <c r="E42251">
        <v>0</v>
      </c>
      <c r="F42251">
        <f t="shared" si="2640"/>
        <v>2.9951047543484983</v>
      </c>
      <c r="G42251">
        <f t="shared" si="2641"/>
        <v>4.7647514620145312E-2</v>
      </c>
      <c r="H42251">
        <f t="shared" si="2642"/>
        <v>4.8820054967309984E-2</v>
      </c>
      <c r="I42251">
        <f t="shared" si="2643"/>
        <v>0</v>
      </c>
    </row>
    <row r="42252" spans="1:9" x14ac:dyDescent="0.3">
      <c r="A42252">
        <v>1</v>
      </c>
      <c r="B42252">
        <v>28</v>
      </c>
      <c r="C42252">
        <v>3</v>
      </c>
      <c r="D42252">
        <v>61</v>
      </c>
      <c r="E42252">
        <v>0</v>
      </c>
      <c r="F42252">
        <f t="shared" si="2640"/>
        <v>2.5707422445400132</v>
      </c>
      <c r="G42252">
        <f t="shared" si="2641"/>
        <v>7.1045301928340673E-2</v>
      </c>
      <c r="H42252">
        <f t="shared" si="2642"/>
        <v>7.3695305542822123E-2</v>
      </c>
      <c r="I42252">
        <f t="shared" si="2643"/>
        <v>0</v>
      </c>
    </row>
    <row r="42253" spans="1:9" x14ac:dyDescent="0.3">
      <c r="A42253">
        <v>2</v>
      </c>
      <c r="B42253">
        <v>41</v>
      </c>
      <c r="C42253">
        <v>6</v>
      </c>
      <c r="D42253">
        <v>60</v>
      </c>
      <c r="E42253">
        <v>0</v>
      </c>
      <c r="F42253">
        <f t="shared" si="2640"/>
        <v>2.9236455355814828</v>
      </c>
      <c r="G42253">
        <f t="shared" si="2641"/>
        <v>5.0996981453621408E-2</v>
      </c>
      <c r="H42253">
        <f t="shared" si="2642"/>
        <v>5.2343299611853071E-2</v>
      </c>
      <c r="I42253">
        <f t="shared" si="2643"/>
        <v>0</v>
      </c>
    </row>
    <row r="42254" spans="1:9" x14ac:dyDescent="0.3">
      <c r="A42254">
        <v>1</v>
      </c>
      <c r="B42254">
        <v>29</v>
      </c>
      <c r="C42254">
        <v>2</v>
      </c>
      <c r="D42254">
        <v>61</v>
      </c>
      <c r="E42254">
        <v>0</v>
      </c>
      <c r="F42254">
        <f t="shared" si="2640"/>
        <v>2.5787888833559052</v>
      </c>
      <c r="G42254">
        <f t="shared" si="2641"/>
        <v>7.051607050374431E-2</v>
      </c>
      <c r="H42254">
        <f t="shared" si="2642"/>
        <v>7.3125761377034956E-2</v>
      </c>
      <c r="I42254">
        <f t="shared" si="2643"/>
        <v>0</v>
      </c>
    </row>
    <row r="42255" spans="1:9" x14ac:dyDescent="0.3">
      <c r="A42255">
        <v>1</v>
      </c>
      <c r="B42255">
        <v>27</v>
      </c>
      <c r="C42255">
        <v>1</v>
      </c>
      <c r="D42255">
        <v>72</v>
      </c>
      <c r="E42255">
        <v>0</v>
      </c>
      <c r="F42255">
        <f t="shared" si="2640"/>
        <v>2.0520532583103348</v>
      </c>
      <c r="G42255">
        <f t="shared" si="2641"/>
        <v>0.11384507530515652</v>
      </c>
      <c r="H42255">
        <f t="shared" si="2642"/>
        <v>0.12086348509097622</v>
      </c>
      <c r="I42255">
        <f t="shared" si="2643"/>
        <v>0</v>
      </c>
    </row>
    <row r="42256" spans="1:9" x14ac:dyDescent="0.3">
      <c r="A42256">
        <v>1</v>
      </c>
      <c r="B42256">
        <v>32</v>
      </c>
      <c r="C42256">
        <v>7</v>
      </c>
      <c r="D42256">
        <v>49</v>
      </c>
      <c r="E42256">
        <v>0</v>
      </c>
      <c r="F42256">
        <f t="shared" si="2640"/>
        <v>3.1471455972566726</v>
      </c>
      <c r="G42256">
        <f t="shared" si="2641"/>
        <v>4.1203897062368725E-2</v>
      </c>
      <c r="H42256">
        <f t="shared" si="2642"/>
        <v>4.2076840950786128E-2</v>
      </c>
      <c r="I42256">
        <f t="shared" si="2643"/>
        <v>0</v>
      </c>
    </row>
    <row r="42257" spans="1:9" x14ac:dyDescent="0.3">
      <c r="A42257">
        <v>2</v>
      </c>
      <c r="B42257">
        <v>28</v>
      </c>
      <c r="C42257">
        <v>5</v>
      </c>
      <c r="D42257">
        <v>60</v>
      </c>
      <c r="E42257">
        <v>0</v>
      </c>
      <c r="F42257">
        <f t="shared" si="2640"/>
        <v>2.8570878378545048</v>
      </c>
      <c r="G42257">
        <f t="shared" si="2641"/>
        <v>5.4316092176091478E-2</v>
      </c>
      <c r="H42257">
        <f t="shared" si="2642"/>
        <v>5.5846901258657752E-2</v>
      </c>
      <c r="I42257">
        <f t="shared" si="2643"/>
        <v>0</v>
      </c>
    </row>
    <row r="42258" spans="1:9" x14ac:dyDescent="0.3">
      <c r="A42258">
        <v>2</v>
      </c>
      <c r="B42258">
        <v>28</v>
      </c>
      <c r="C42258">
        <v>4</v>
      </c>
      <c r="D42258">
        <v>48</v>
      </c>
      <c r="E42258">
        <v>0</v>
      </c>
      <c r="F42258">
        <f t="shared" si="2640"/>
        <v>3.4257644540159209</v>
      </c>
      <c r="G42258">
        <f t="shared" si="2641"/>
        <v>3.1499892704406077E-2</v>
      </c>
      <c r="H42258">
        <f t="shared" si="2642"/>
        <v>3.200668534976079E-2</v>
      </c>
      <c r="I42258">
        <f t="shared" si="2643"/>
        <v>0</v>
      </c>
    </row>
    <row r="42259" spans="1:9" x14ac:dyDescent="0.3">
      <c r="A42259">
        <v>1</v>
      </c>
      <c r="B42259">
        <v>44</v>
      </c>
      <c r="C42259">
        <v>6</v>
      </c>
      <c r="D42259">
        <v>66</v>
      </c>
      <c r="E42259">
        <v>0</v>
      </c>
      <c r="F42259">
        <f t="shared" si="2640"/>
        <v>2.4120348794903932</v>
      </c>
      <c r="G42259">
        <f t="shared" si="2641"/>
        <v>8.2259568467128716E-2</v>
      </c>
      <c r="H42259">
        <f t="shared" si="2642"/>
        <v>8.5840682665677681E-2</v>
      </c>
      <c r="I42259">
        <f t="shared" si="2643"/>
        <v>0</v>
      </c>
    </row>
    <row r="42260" spans="1:9" x14ac:dyDescent="0.3">
      <c r="A42260">
        <v>2</v>
      </c>
      <c r="B42260">
        <v>57</v>
      </c>
      <c r="C42260">
        <v>28</v>
      </c>
      <c r="D42260">
        <v>61</v>
      </c>
      <c r="E42260">
        <v>0</v>
      </c>
      <c r="F42260">
        <f t="shared" si="2640"/>
        <v>2.9019537283233419</v>
      </c>
      <c r="G42260">
        <f t="shared" si="2641"/>
        <v>5.2057067775877083E-2</v>
      </c>
      <c r="H42260">
        <f t="shared" si="2642"/>
        <v>5.3460976614911795E-2</v>
      </c>
      <c r="I42260">
        <f t="shared" si="2643"/>
        <v>0</v>
      </c>
    </row>
    <row r="42261" spans="1:9" x14ac:dyDescent="0.3">
      <c r="A42261">
        <v>1</v>
      </c>
      <c r="B42261">
        <v>35</v>
      </c>
      <c r="C42261">
        <v>10</v>
      </c>
      <c r="D42261">
        <v>65</v>
      </c>
      <c r="E42261">
        <v>0</v>
      </c>
      <c r="F42261">
        <f t="shared" si="2640"/>
        <v>2.4003671565292541</v>
      </c>
      <c r="G42261">
        <f t="shared" si="2641"/>
        <v>8.3144703257555824E-2</v>
      </c>
      <c r="H42261">
        <f t="shared" si="2642"/>
        <v>8.6805619894588223E-2</v>
      </c>
      <c r="I42261">
        <f t="shared" si="2643"/>
        <v>0</v>
      </c>
    </row>
    <row r="42262" spans="1:9" x14ac:dyDescent="0.3">
      <c r="A42262">
        <v>2</v>
      </c>
      <c r="B42262">
        <v>35</v>
      </c>
      <c r="C42262">
        <v>7</v>
      </c>
      <c r="D42262">
        <v>67</v>
      </c>
      <c r="E42262">
        <v>0</v>
      </c>
      <c r="F42262">
        <f t="shared" si="2640"/>
        <v>2.5588118233832473</v>
      </c>
      <c r="G42262">
        <f t="shared" si="2641"/>
        <v>7.1836725085107134E-2</v>
      </c>
      <c r="H42262">
        <f t="shared" si="2642"/>
        <v>7.4547618875834179E-2</v>
      </c>
      <c r="I42262">
        <f t="shared" si="2643"/>
        <v>0</v>
      </c>
    </row>
    <row r="42263" spans="1:9" x14ac:dyDescent="0.3">
      <c r="A42263">
        <v>2</v>
      </c>
      <c r="B42263">
        <v>26</v>
      </c>
      <c r="C42263">
        <v>4</v>
      </c>
      <c r="D42263">
        <v>44</v>
      </c>
      <c r="E42263">
        <v>0</v>
      </c>
      <c r="F42263">
        <f t="shared" si="2640"/>
        <v>3.6037596444950388</v>
      </c>
      <c r="G42263">
        <f t="shared" si="2641"/>
        <v>2.6499830956254019E-2</v>
      </c>
      <c r="H42263">
        <f t="shared" si="2642"/>
        <v>2.6857280524550005E-2</v>
      </c>
      <c r="I42263">
        <f t="shared" si="2643"/>
        <v>0</v>
      </c>
    </row>
    <row r="42264" spans="1:9" x14ac:dyDescent="0.3">
      <c r="A42264">
        <v>1</v>
      </c>
      <c r="B42264">
        <v>31</v>
      </c>
      <c r="C42264">
        <v>4</v>
      </c>
      <c r="D42264">
        <v>81</v>
      </c>
      <c r="E42264">
        <v>0</v>
      </c>
      <c r="F42264">
        <f t="shared" si="2640"/>
        <v>1.6407463662387256</v>
      </c>
      <c r="G42264">
        <f t="shared" si="2641"/>
        <v>0.1623635299859599</v>
      </c>
      <c r="H42264">
        <f t="shared" si="2642"/>
        <v>0.17717107928721026</v>
      </c>
      <c r="I42264">
        <f t="shared" si="2643"/>
        <v>0</v>
      </c>
    </row>
    <row r="42265" spans="1:9" x14ac:dyDescent="0.3">
      <c r="A42265">
        <v>1</v>
      </c>
      <c r="B42265">
        <v>33</v>
      </c>
      <c r="C42265">
        <v>4</v>
      </c>
      <c r="D42265">
        <v>47</v>
      </c>
      <c r="E42265">
        <v>0</v>
      </c>
      <c r="F42265">
        <f t="shared" si="2640"/>
        <v>3.2549542277622736</v>
      </c>
      <c r="G42265">
        <f t="shared" si="2641"/>
        <v>3.7149271642728854E-2</v>
      </c>
      <c r="H42265">
        <f t="shared" si="2642"/>
        <v>3.785688609677542E-2</v>
      </c>
      <c r="I42265">
        <f t="shared" si="2643"/>
        <v>0</v>
      </c>
    </row>
    <row r="42266" spans="1:9" x14ac:dyDescent="0.3">
      <c r="A42266">
        <v>1</v>
      </c>
      <c r="B42266">
        <v>29</v>
      </c>
      <c r="C42266">
        <v>2</v>
      </c>
      <c r="D42266">
        <v>61</v>
      </c>
      <c r="E42266">
        <v>0</v>
      </c>
      <c r="F42266">
        <f t="shared" si="2640"/>
        <v>2.5787888833559052</v>
      </c>
      <c r="G42266">
        <f t="shared" si="2641"/>
        <v>7.051607050374431E-2</v>
      </c>
      <c r="H42266">
        <f t="shared" si="2642"/>
        <v>7.3125761377034956E-2</v>
      </c>
      <c r="I42266">
        <f t="shared" si="2643"/>
        <v>0</v>
      </c>
    </row>
    <row r="42267" spans="1:9" x14ac:dyDescent="0.3">
      <c r="A42267">
        <v>1</v>
      </c>
      <c r="B42267">
        <v>30</v>
      </c>
      <c r="C42267">
        <v>5</v>
      </c>
      <c r="D42267">
        <v>59</v>
      </c>
      <c r="E42267">
        <v>0</v>
      </c>
      <c r="F42267">
        <f t="shared" si="2640"/>
        <v>2.6702909680559568</v>
      </c>
      <c r="G42267">
        <f t="shared" si="2641"/>
        <v>6.4749346260865939E-2</v>
      </c>
      <c r="H42267">
        <f t="shared" si="2642"/>
        <v>6.694070675478439E-2</v>
      </c>
      <c r="I42267">
        <f t="shared" si="2643"/>
        <v>0</v>
      </c>
    </row>
    <row r="42268" spans="1:9" x14ac:dyDescent="0.3">
      <c r="A42268">
        <v>1</v>
      </c>
      <c r="B42268">
        <v>27</v>
      </c>
      <c r="C42268">
        <v>3</v>
      </c>
      <c r="D42268">
        <v>61</v>
      </c>
      <c r="E42268">
        <v>0</v>
      </c>
      <c r="F42268">
        <f t="shared" si="2640"/>
        <v>2.5654133633583793</v>
      </c>
      <c r="G42268">
        <f t="shared" si="2641"/>
        <v>7.1397801646670978E-2</v>
      </c>
      <c r="H42268">
        <f t="shared" si="2642"/>
        <v>7.4074836014529313E-2</v>
      </c>
      <c r="I42268">
        <f t="shared" si="2643"/>
        <v>0</v>
      </c>
    </row>
    <row r="42269" spans="1:9" x14ac:dyDescent="0.3">
      <c r="A42269">
        <v>1</v>
      </c>
      <c r="B42269">
        <v>53</v>
      </c>
      <c r="C42269">
        <v>19</v>
      </c>
      <c r="D42269">
        <v>50</v>
      </c>
      <c r="E42269">
        <v>0</v>
      </c>
      <c r="F42269">
        <f t="shared" si="2640"/>
        <v>3.1792757722492815</v>
      </c>
      <c r="G42269">
        <f t="shared" si="2641"/>
        <v>3.9953103796864314E-2</v>
      </c>
      <c r="H42269">
        <f t="shared" si="2642"/>
        <v>4.0773145501788219E-2</v>
      </c>
      <c r="I42269">
        <f t="shared" si="2643"/>
        <v>0</v>
      </c>
    </row>
    <row r="42270" spans="1:9" x14ac:dyDescent="0.3">
      <c r="A42270">
        <v>2</v>
      </c>
      <c r="B42270">
        <v>29</v>
      </c>
      <c r="C42270">
        <v>1</v>
      </c>
      <c r="D42270">
        <v>48</v>
      </c>
      <c r="E42270">
        <v>0</v>
      </c>
      <c r="F42270">
        <f t="shared" si="2640"/>
        <v>3.439246608100329</v>
      </c>
      <c r="G42270">
        <f t="shared" si="2641"/>
        <v>3.1091171706095946E-2</v>
      </c>
      <c r="H42270">
        <f t="shared" si="2642"/>
        <v>3.1584759965949984E-2</v>
      </c>
      <c r="I42270">
        <f t="shared" si="2643"/>
        <v>0</v>
      </c>
    </row>
    <row r="42271" spans="1:9" x14ac:dyDescent="0.3">
      <c r="A42271">
        <v>1</v>
      </c>
      <c r="B42271">
        <v>40</v>
      </c>
      <c r="C42271">
        <v>9</v>
      </c>
      <c r="D42271">
        <v>51</v>
      </c>
      <c r="E42271">
        <v>0</v>
      </c>
      <c r="F42271">
        <f t="shared" si="2640"/>
        <v>3.0900146550200316</v>
      </c>
      <c r="G42271">
        <f t="shared" si="2641"/>
        <v>4.3521024907473956E-2</v>
      </c>
      <c r="H42271">
        <f t="shared" si="2642"/>
        <v>4.4496471428073635E-2</v>
      </c>
      <c r="I42271">
        <f t="shared" si="2643"/>
        <v>0</v>
      </c>
    </row>
    <row r="42272" spans="1:9" x14ac:dyDescent="0.3">
      <c r="A42272">
        <v>1</v>
      </c>
      <c r="B42272">
        <v>25</v>
      </c>
      <c r="C42272">
        <v>2</v>
      </c>
      <c r="D42272">
        <v>83</v>
      </c>
      <c r="E42272">
        <v>0</v>
      </c>
      <c r="F42272">
        <f t="shared" si="2640"/>
        <v>1.5198821179962483</v>
      </c>
      <c r="G42272">
        <f t="shared" si="2641"/>
        <v>0.17947887878742627</v>
      </c>
      <c r="H42272">
        <f t="shared" si="2642"/>
        <v>0.1978156269032669</v>
      </c>
      <c r="I42272">
        <f t="shared" si="2643"/>
        <v>0</v>
      </c>
    </row>
    <row r="42273" spans="1:9" x14ac:dyDescent="0.3">
      <c r="A42273">
        <v>3</v>
      </c>
      <c r="B42273">
        <v>28</v>
      </c>
      <c r="C42273">
        <v>2</v>
      </c>
      <c r="D42273">
        <v>53</v>
      </c>
      <c r="E42273">
        <v>0</v>
      </c>
      <c r="F42273">
        <f t="shared" si="2640"/>
        <v>3.4400016486038676</v>
      </c>
      <c r="G42273">
        <f t="shared" si="2641"/>
        <v>3.1068434531398681E-2</v>
      </c>
      <c r="H42273">
        <f t="shared" si="2642"/>
        <v>3.1561293456766379E-2</v>
      </c>
      <c r="I42273">
        <f t="shared" si="2643"/>
        <v>0</v>
      </c>
    </row>
    <row r="42274" spans="1:9" x14ac:dyDescent="0.3">
      <c r="A42274">
        <v>1</v>
      </c>
      <c r="B42274">
        <v>38</v>
      </c>
      <c r="C42274">
        <v>5</v>
      </c>
      <c r="D42274">
        <v>52</v>
      </c>
      <c r="E42274">
        <v>0</v>
      </c>
      <c r="F42274">
        <f t="shared" si="2640"/>
        <v>3.0430646849832006</v>
      </c>
      <c r="G42274">
        <f t="shared" si="2641"/>
        <v>4.5517836983611427E-2</v>
      </c>
      <c r="H42274">
        <f t="shared" si="2642"/>
        <v>4.6586323244596294E-2</v>
      </c>
      <c r="I42274">
        <f t="shared" si="2643"/>
        <v>0</v>
      </c>
    </row>
    <row r="42275" spans="1:9" x14ac:dyDescent="0.3">
      <c r="A42275">
        <v>1</v>
      </c>
      <c r="B42275">
        <v>39</v>
      </c>
      <c r="C42275">
        <v>4</v>
      </c>
      <c r="D42275">
        <v>52</v>
      </c>
      <c r="E42275">
        <v>0</v>
      </c>
      <c r="F42275">
        <f t="shared" si="2640"/>
        <v>3.0511113237990926</v>
      </c>
      <c r="G42275">
        <f t="shared" si="2641"/>
        <v>4.5169518705425488E-2</v>
      </c>
      <c r="H42275">
        <f t="shared" si="2642"/>
        <v>4.622146075537753E-2</v>
      </c>
      <c r="I42275">
        <f t="shared" si="2643"/>
        <v>0</v>
      </c>
    </row>
    <row r="42276" spans="1:9" x14ac:dyDescent="0.3">
      <c r="A42276">
        <v>2</v>
      </c>
      <c r="B42276">
        <v>30</v>
      </c>
      <c r="C42276">
        <v>2</v>
      </c>
      <c r="D42276">
        <v>49</v>
      </c>
      <c r="E42276">
        <v>0</v>
      </c>
      <c r="F42276">
        <f t="shared" si="2640"/>
        <v>3.3946944934371084</v>
      </c>
      <c r="G42276">
        <f t="shared" si="2641"/>
        <v>3.2461686946272952E-2</v>
      </c>
      <c r="H42276">
        <f t="shared" si="2642"/>
        <v>3.3000254806729835E-2</v>
      </c>
      <c r="I42276">
        <f t="shared" si="2643"/>
        <v>0</v>
      </c>
    </row>
    <row r="42277" spans="1:9" x14ac:dyDescent="0.3">
      <c r="A42277">
        <v>1</v>
      </c>
      <c r="B42277">
        <v>30</v>
      </c>
      <c r="C42277">
        <v>5</v>
      </c>
      <c r="D42277">
        <v>49</v>
      </c>
      <c r="E42277">
        <v>0</v>
      </c>
      <c r="F42277">
        <f t="shared" si="2640"/>
        <v>3.1419233501619219</v>
      </c>
      <c r="G42277">
        <f t="shared" si="2641"/>
        <v>4.1410702891678697E-2</v>
      </c>
      <c r="H42277">
        <f t="shared" si="2642"/>
        <v>4.2292557446913591E-2</v>
      </c>
      <c r="I42277">
        <f t="shared" si="2643"/>
        <v>0</v>
      </c>
    </row>
    <row r="42278" spans="1:9" x14ac:dyDescent="0.3">
      <c r="A42278">
        <v>1</v>
      </c>
      <c r="B42278">
        <v>43</v>
      </c>
      <c r="C42278">
        <v>14</v>
      </c>
      <c r="D42278">
        <v>58</v>
      </c>
      <c r="E42278">
        <v>0</v>
      </c>
      <c r="F42278">
        <f t="shared" si="2640"/>
        <v>2.7622698429194656</v>
      </c>
      <c r="G42278">
        <f t="shared" si="2641"/>
        <v>5.9397424382164103E-2</v>
      </c>
      <c r="H42278">
        <f t="shared" si="2642"/>
        <v>6.1234571203796793E-2</v>
      </c>
      <c r="I42278">
        <f t="shared" si="2643"/>
        <v>0</v>
      </c>
    </row>
    <row r="42279" spans="1:9" x14ac:dyDescent="0.3">
      <c r="A42279">
        <v>1</v>
      </c>
      <c r="B42279">
        <v>38</v>
      </c>
      <c r="C42279">
        <v>10</v>
      </c>
      <c r="D42279">
        <v>59</v>
      </c>
      <c r="E42279">
        <v>0</v>
      </c>
      <c r="F42279">
        <f t="shared" si="2640"/>
        <v>2.6993332293377339</v>
      </c>
      <c r="G42279">
        <f t="shared" si="2641"/>
        <v>6.3012712135295343E-2</v>
      </c>
      <c r="H42279">
        <f t="shared" si="2642"/>
        <v>6.5085563682378611E-2</v>
      </c>
      <c r="I42279">
        <f t="shared" si="2643"/>
        <v>0</v>
      </c>
    </row>
    <row r="42280" spans="1:9" x14ac:dyDescent="0.3">
      <c r="A42280">
        <v>2</v>
      </c>
      <c r="B42280">
        <v>36</v>
      </c>
      <c r="C42280">
        <v>8</v>
      </c>
      <c r="D42280">
        <v>66</v>
      </c>
      <c r="E42280">
        <v>0</v>
      </c>
      <c r="F42280">
        <f t="shared" si="2640"/>
        <v>2.6085861851412191</v>
      </c>
      <c r="G42280">
        <f t="shared" si="2641"/>
        <v>6.8587868197739349E-2</v>
      </c>
      <c r="H42280">
        <f t="shared" si="2642"/>
        <v>7.1053423178061487E-2</v>
      </c>
      <c r="I42280">
        <f t="shared" si="2643"/>
        <v>0</v>
      </c>
    </row>
    <row r="42281" spans="1:9" x14ac:dyDescent="0.3">
      <c r="A42281">
        <v>1</v>
      </c>
      <c r="B42281">
        <v>42</v>
      </c>
      <c r="C42281">
        <v>7</v>
      </c>
      <c r="D42281">
        <v>57</v>
      </c>
      <c r="E42281">
        <v>0</v>
      </c>
      <c r="F42281">
        <f t="shared" si="2640"/>
        <v>2.8231285033882365</v>
      </c>
      <c r="G42281">
        <f t="shared" si="2641"/>
        <v>5.6087076281672796E-2</v>
      </c>
      <c r="H42281">
        <f t="shared" si="2642"/>
        <v>5.7721358914980911E-2</v>
      </c>
      <c r="I42281">
        <f t="shared" si="2643"/>
        <v>0</v>
      </c>
    </row>
    <row r="42282" spans="1:9" x14ac:dyDescent="0.3">
      <c r="A42282">
        <v>1</v>
      </c>
      <c r="B42282">
        <v>32</v>
      </c>
      <c r="C42282">
        <v>7</v>
      </c>
      <c r="D42282">
        <v>91</v>
      </c>
      <c r="E42282">
        <v>1</v>
      </c>
      <c r="F42282">
        <f t="shared" si="2640"/>
        <v>1.1662895924116192</v>
      </c>
      <c r="G42282">
        <f t="shared" si="2641"/>
        <v>0.23752631258441878</v>
      </c>
      <c r="H42282">
        <f t="shared" si="2642"/>
        <v>1.4374768718150492</v>
      </c>
      <c r="I42282">
        <f t="shared" si="2643"/>
        <v>0</v>
      </c>
    </row>
    <row r="42283" spans="1:9" x14ac:dyDescent="0.3">
      <c r="A42283">
        <v>2</v>
      </c>
      <c r="B42283">
        <v>36</v>
      </c>
      <c r="C42283">
        <v>9</v>
      </c>
      <c r="D42283">
        <v>83</v>
      </c>
      <c r="E42283">
        <v>0</v>
      </c>
      <c r="F42283">
        <f t="shared" si="2640"/>
        <v>1.8040933779268205</v>
      </c>
      <c r="G42283">
        <f t="shared" si="2641"/>
        <v>0.14135351083428921</v>
      </c>
      <c r="H42283">
        <f t="shared" si="2642"/>
        <v>0.15239797934451743</v>
      </c>
      <c r="I42283">
        <f t="shared" si="2643"/>
        <v>0</v>
      </c>
    </row>
    <row r="42284" spans="1:9" x14ac:dyDescent="0.3">
      <c r="A42284">
        <v>1</v>
      </c>
      <c r="B42284">
        <v>36</v>
      </c>
      <c r="C42284">
        <v>3</v>
      </c>
      <c r="D42284">
        <v>44</v>
      </c>
      <c r="E42284">
        <v>0</v>
      </c>
      <c r="F42284">
        <f t="shared" si="2640"/>
        <v>3.4151483435732217</v>
      </c>
      <c r="G42284">
        <f t="shared" si="2641"/>
        <v>3.1825381088479099E-2</v>
      </c>
      <c r="H42284">
        <f t="shared" si="2642"/>
        <v>3.2342816536617365E-2</v>
      </c>
      <c r="I42284">
        <f t="shared" si="2643"/>
        <v>0</v>
      </c>
    </row>
    <row r="42285" spans="1:9" x14ac:dyDescent="0.3">
      <c r="A42285">
        <v>1</v>
      </c>
      <c r="B42285">
        <v>37</v>
      </c>
      <c r="C42285">
        <v>8</v>
      </c>
      <c r="D42285">
        <v>47</v>
      </c>
      <c r="E42285">
        <v>0</v>
      </c>
      <c r="F42285">
        <f t="shared" si="2640"/>
        <v>3.2653987219517751</v>
      </c>
      <c r="G42285">
        <f t="shared" si="2641"/>
        <v>3.6777481112228678E-2</v>
      </c>
      <c r="H42285">
        <f t="shared" si="2642"/>
        <v>3.747082545692209E-2</v>
      </c>
      <c r="I42285">
        <f t="shared" si="2643"/>
        <v>0</v>
      </c>
    </row>
    <row r="42286" spans="1:9" x14ac:dyDescent="0.3">
      <c r="A42286">
        <v>1</v>
      </c>
      <c r="B42286">
        <v>31</v>
      </c>
      <c r="C42286">
        <v>4</v>
      </c>
      <c r="D42286">
        <v>83</v>
      </c>
      <c r="E42286">
        <v>0</v>
      </c>
      <c r="F42286">
        <f t="shared" si="2640"/>
        <v>1.5464198898175328</v>
      </c>
      <c r="G42286">
        <f t="shared" si="2641"/>
        <v>0.17560394892446865</v>
      </c>
      <c r="H42286">
        <f t="shared" si="2642"/>
        <v>0.19310422003609806</v>
      </c>
      <c r="I42286">
        <f t="shared" si="2643"/>
        <v>0</v>
      </c>
    </row>
    <row r="42287" spans="1:9" x14ac:dyDescent="0.3">
      <c r="A42287">
        <v>1</v>
      </c>
      <c r="B42287">
        <v>23</v>
      </c>
      <c r="C42287">
        <v>1</v>
      </c>
      <c r="D42287">
        <v>56</v>
      </c>
      <c r="E42287">
        <v>0</v>
      </c>
      <c r="F42287">
        <f t="shared" si="2640"/>
        <v>2.7853495449533439</v>
      </c>
      <c r="G42287">
        <f t="shared" si="2641"/>
        <v>5.8121012422886281E-2</v>
      </c>
      <c r="H42287">
        <f t="shared" si="2642"/>
        <v>5.9878475951824127E-2</v>
      </c>
      <c r="I42287">
        <f t="shared" si="2643"/>
        <v>0</v>
      </c>
    </row>
    <row r="42288" spans="1:9" x14ac:dyDescent="0.3">
      <c r="A42288">
        <v>1</v>
      </c>
      <c r="B42288">
        <v>28</v>
      </c>
      <c r="C42288">
        <v>9</v>
      </c>
      <c r="D42288">
        <v>72</v>
      </c>
      <c r="E42288">
        <v>0</v>
      </c>
      <c r="F42288">
        <f t="shared" si="2640"/>
        <v>2.0356400784179023</v>
      </c>
      <c r="G42288">
        <f t="shared" si="2641"/>
        <v>0.1155114327012173</v>
      </c>
      <c r="H42288">
        <f t="shared" si="2642"/>
        <v>0.12274569107489774</v>
      </c>
      <c r="I42288">
        <f t="shared" si="2643"/>
        <v>0</v>
      </c>
    </row>
    <row r="42289" spans="1:9" x14ac:dyDescent="0.3">
      <c r="A42289">
        <v>1</v>
      </c>
      <c r="B42289">
        <v>32</v>
      </c>
      <c r="C42289">
        <v>8</v>
      </c>
      <c r="D42289">
        <v>60</v>
      </c>
      <c r="E42289">
        <v>0</v>
      </c>
      <c r="F42289">
        <f t="shared" si="2640"/>
        <v>2.6256322193058521</v>
      </c>
      <c r="G42289">
        <f t="shared" si="2641"/>
        <v>6.7506882238396931E-2</v>
      </c>
      <c r="H42289">
        <f t="shared" si="2642"/>
        <v>6.9893507907913335E-2</v>
      </c>
      <c r="I42289">
        <f t="shared" si="2643"/>
        <v>0</v>
      </c>
    </row>
    <row r="42290" spans="1:9" x14ac:dyDescent="0.3">
      <c r="A42290">
        <v>1</v>
      </c>
      <c r="B42290">
        <v>49</v>
      </c>
      <c r="C42290">
        <v>4</v>
      </c>
      <c r="D42290">
        <v>50</v>
      </c>
      <c r="E42290">
        <v>0</v>
      </c>
      <c r="F42290">
        <f t="shared" si="2640"/>
        <v>3.1987266120366216</v>
      </c>
      <c r="G42290">
        <f t="shared" si="2641"/>
        <v>3.9213670768781052E-2</v>
      </c>
      <c r="H42290">
        <f t="shared" si="2642"/>
        <v>4.0003236844630745E-2</v>
      </c>
      <c r="I42290">
        <f t="shared" si="2643"/>
        <v>0</v>
      </c>
    </row>
    <row r="42291" spans="1:9" x14ac:dyDescent="0.3">
      <c r="A42291">
        <v>1</v>
      </c>
      <c r="B42291">
        <v>40</v>
      </c>
      <c r="C42291">
        <v>5</v>
      </c>
      <c r="D42291">
        <v>50</v>
      </c>
      <c r="E42291">
        <v>0</v>
      </c>
      <c r="F42291">
        <f t="shared" si="2640"/>
        <v>3.1480489237676612</v>
      </c>
      <c r="G42291">
        <f t="shared" si="2641"/>
        <v>4.1168224908925806E-2</v>
      </c>
      <c r="H42291">
        <f t="shared" si="2642"/>
        <v>4.2039636492240504E-2</v>
      </c>
      <c r="I42291">
        <f t="shared" si="2643"/>
        <v>0</v>
      </c>
    </row>
    <row r="42292" spans="1:9" x14ac:dyDescent="0.3">
      <c r="A42292">
        <v>1</v>
      </c>
      <c r="B42292">
        <v>35</v>
      </c>
      <c r="C42292">
        <v>10</v>
      </c>
      <c r="D42292">
        <v>60</v>
      </c>
      <c r="E42292">
        <v>0</v>
      </c>
      <c r="F42292">
        <f t="shared" si="2640"/>
        <v>2.6361833475822367</v>
      </c>
      <c r="G42292">
        <f t="shared" si="2641"/>
        <v>6.6845715077643461E-2</v>
      </c>
      <c r="H42292">
        <f t="shared" si="2642"/>
        <v>6.9184727473323701E-2</v>
      </c>
      <c r="I42292">
        <f t="shared" si="2643"/>
        <v>0</v>
      </c>
    </row>
    <row r="42293" spans="1:9" x14ac:dyDescent="0.3">
      <c r="A42293">
        <v>1</v>
      </c>
      <c r="B42293">
        <v>31</v>
      </c>
      <c r="C42293">
        <v>3</v>
      </c>
      <c r="D42293">
        <v>68</v>
      </c>
      <c r="E42293">
        <v>0</v>
      </c>
      <c r="F42293">
        <f t="shared" si="2640"/>
        <v>2.2565862206107381</v>
      </c>
      <c r="G42293">
        <f t="shared" si="2641"/>
        <v>9.4782863156096617E-2</v>
      </c>
      <c r="H42293">
        <f t="shared" si="2642"/>
        <v>9.9580433846603769E-2</v>
      </c>
      <c r="I42293">
        <f t="shared" si="2643"/>
        <v>0</v>
      </c>
    </row>
    <row r="42294" spans="1:9" x14ac:dyDescent="0.3">
      <c r="A42294">
        <v>2</v>
      </c>
      <c r="B42294">
        <v>30</v>
      </c>
      <c r="C42294">
        <v>6</v>
      </c>
      <c r="D42294">
        <v>60</v>
      </c>
      <c r="E42294">
        <v>0</v>
      </c>
      <c r="F42294">
        <f t="shared" si="2640"/>
        <v>2.8650278425835136</v>
      </c>
      <c r="G42294">
        <f t="shared" si="2641"/>
        <v>5.3909687343012332E-2</v>
      </c>
      <c r="H42294">
        <f t="shared" si="2642"/>
        <v>5.5417246562097046E-2</v>
      </c>
      <c r="I42294">
        <f t="shared" si="2643"/>
        <v>0</v>
      </c>
    </row>
    <row r="42295" spans="1:9" x14ac:dyDescent="0.3">
      <c r="A42295">
        <v>1</v>
      </c>
      <c r="B42295">
        <v>57</v>
      </c>
      <c r="C42295">
        <v>5</v>
      </c>
      <c r="D42295">
        <v>58</v>
      </c>
      <c r="E42295">
        <v>0</v>
      </c>
      <c r="F42295">
        <f t="shared" si="2640"/>
        <v>2.86133399817066</v>
      </c>
      <c r="G42295">
        <f t="shared" si="2641"/>
        <v>5.4098396827557592E-2</v>
      </c>
      <c r="H42295">
        <f t="shared" si="2642"/>
        <v>5.5616728899830228E-2</v>
      </c>
      <c r="I42295">
        <f t="shared" si="2643"/>
        <v>0</v>
      </c>
    </row>
    <row r="42296" spans="1:9" x14ac:dyDescent="0.3">
      <c r="A42296">
        <v>1</v>
      </c>
      <c r="B42296">
        <v>48</v>
      </c>
      <c r="C42296">
        <v>12</v>
      </c>
      <c r="D42296">
        <v>61</v>
      </c>
      <c r="E42296">
        <v>0</v>
      </c>
      <c r="F42296">
        <f t="shared" si="2640"/>
        <v>2.6528600494643602</v>
      </c>
      <c r="G42296">
        <f t="shared" si="2641"/>
        <v>6.5812950547302351E-2</v>
      </c>
      <c r="H42296">
        <f t="shared" si="2642"/>
        <v>6.8078593724093125E-2</v>
      </c>
      <c r="I42296">
        <f t="shared" si="2643"/>
        <v>0</v>
      </c>
    </row>
    <row r="42297" spans="1:9" x14ac:dyDescent="0.3">
      <c r="A42297">
        <v>1</v>
      </c>
      <c r="B42297">
        <v>41</v>
      </c>
      <c r="C42297">
        <v>13</v>
      </c>
      <c r="D42297">
        <v>62</v>
      </c>
      <c r="E42297">
        <v>0</v>
      </c>
      <c r="F42297">
        <f t="shared" si="2640"/>
        <v>2.5656768853480698</v>
      </c>
      <c r="G42297">
        <f t="shared" si="2641"/>
        <v>7.1380332070980865E-2</v>
      </c>
      <c r="H42297">
        <f t="shared" si="2642"/>
        <v>7.4056023425675147E-2</v>
      </c>
      <c r="I42297">
        <f t="shared" si="2643"/>
        <v>0</v>
      </c>
    </row>
    <row r="42298" spans="1:9" x14ac:dyDescent="0.3">
      <c r="A42298">
        <v>1</v>
      </c>
      <c r="B42298">
        <v>37</v>
      </c>
      <c r="C42298">
        <v>3</v>
      </c>
      <c r="D42298">
        <v>50</v>
      </c>
      <c r="E42298">
        <v>0</v>
      </c>
      <c r="F42298">
        <f t="shared" si="2640"/>
        <v>3.1374977954912766</v>
      </c>
      <c r="G42298">
        <f t="shared" si="2641"/>
        <v>4.1586736049259582E-2</v>
      </c>
      <c r="H42298">
        <f t="shared" si="2642"/>
        <v>4.2476212035229208E-2</v>
      </c>
      <c r="I42298">
        <f t="shared" si="2643"/>
        <v>0</v>
      </c>
    </row>
    <row r="42299" spans="1:9" x14ac:dyDescent="0.3">
      <c r="A42299">
        <v>4</v>
      </c>
      <c r="B42299">
        <v>56</v>
      </c>
      <c r="C42299">
        <v>19</v>
      </c>
      <c r="D42299">
        <v>63</v>
      </c>
      <c r="E42299">
        <v>0</v>
      </c>
      <c r="F42299">
        <f t="shared" si="2640"/>
        <v>3.3159939301736627</v>
      </c>
      <c r="G42299">
        <f t="shared" si="2641"/>
        <v>3.5026560561910385E-2</v>
      </c>
      <c r="H42299">
        <f t="shared" si="2642"/>
        <v>3.5654701920293248E-2</v>
      </c>
      <c r="I42299">
        <f t="shared" si="2643"/>
        <v>0</v>
      </c>
    </row>
    <row r="42300" spans="1:9" x14ac:dyDescent="0.3">
      <c r="A42300">
        <v>1</v>
      </c>
      <c r="B42300">
        <v>56</v>
      </c>
      <c r="C42300">
        <v>7</v>
      </c>
      <c r="D42300">
        <v>96</v>
      </c>
      <c r="E42300">
        <v>1</v>
      </c>
      <c r="F42300">
        <f t="shared" si="2640"/>
        <v>1.0583665497178432</v>
      </c>
      <c r="G42300">
        <f t="shared" si="2641"/>
        <v>0.25762173289325324</v>
      </c>
      <c r="H42300">
        <f t="shared" si="2642"/>
        <v>1.3562629214889834</v>
      </c>
      <c r="I42300">
        <f t="shared" si="2643"/>
        <v>0</v>
      </c>
    </row>
    <row r="42301" spans="1:9" x14ac:dyDescent="0.3">
      <c r="A42301">
        <v>3</v>
      </c>
      <c r="B42301">
        <v>37</v>
      </c>
      <c r="C42301">
        <v>3</v>
      </c>
      <c r="D42301">
        <v>49</v>
      </c>
      <c r="E42301">
        <v>0</v>
      </c>
      <c r="F42301">
        <f t="shared" si="2640"/>
        <v>3.673896774446697</v>
      </c>
      <c r="G42301">
        <f t="shared" si="2641"/>
        <v>2.47493141421741E-2</v>
      </c>
      <c r="H42301">
        <f t="shared" si="2642"/>
        <v>2.5060727332018421E-2</v>
      </c>
      <c r="I42301">
        <f t="shared" si="2643"/>
        <v>0</v>
      </c>
    </row>
    <row r="42302" spans="1:9" x14ac:dyDescent="0.3">
      <c r="A42302">
        <v>1</v>
      </c>
      <c r="B42302">
        <v>27</v>
      </c>
      <c r="C42302">
        <v>3</v>
      </c>
      <c r="D42302">
        <v>58</v>
      </c>
      <c r="E42302">
        <v>0</v>
      </c>
      <c r="F42302">
        <f t="shared" si="2640"/>
        <v>2.7069030779901686</v>
      </c>
      <c r="G42302">
        <f t="shared" si="2641"/>
        <v>6.2567247986974467E-2</v>
      </c>
      <c r="H42302">
        <f t="shared" si="2642"/>
        <v>6.4610254896481811E-2</v>
      </c>
      <c r="I42302">
        <f t="shared" si="2643"/>
        <v>0</v>
      </c>
    </row>
    <row r="42303" spans="1:9" x14ac:dyDescent="0.3">
      <c r="A42303">
        <v>2</v>
      </c>
      <c r="B42303">
        <v>34</v>
      </c>
      <c r="C42303">
        <v>10</v>
      </c>
      <c r="D42303">
        <v>84</v>
      </c>
      <c r="E42303">
        <v>0</v>
      </c>
      <c r="F42303">
        <f t="shared" si="2640"/>
        <v>1.7435546197186991</v>
      </c>
      <c r="G42303">
        <f t="shared" si="2641"/>
        <v>0.14886199437262332</v>
      </c>
      <c r="H42303">
        <f t="shared" si="2642"/>
        <v>0.16118099478187148</v>
      </c>
      <c r="I42303">
        <f t="shared" si="2643"/>
        <v>0</v>
      </c>
    </row>
    <row r="42304" spans="1:9" x14ac:dyDescent="0.3">
      <c r="A42304">
        <v>1</v>
      </c>
      <c r="B42304">
        <v>37</v>
      </c>
      <c r="C42304">
        <v>8</v>
      </c>
      <c r="D42304">
        <v>68</v>
      </c>
      <c r="E42304">
        <v>0</v>
      </c>
      <c r="F42304">
        <f t="shared" si="2640"/>
        <v>2.2749707195292483</v>
      </c>
      <c r="G42304">
        <f t="shared" si="2641"/>
        <v>9.3217198064715998E-2</v>
      </c>
      <c r="H42304">
        <f t="shared" si="2642"/>
        <v>9.7852326193276121E-2</v>
      </c>
      <c r="I42304">
        <f t="shared" si="2643"/>
        <v>0</v>
      </c>
    </row>
    <row r="42305" spans="1:9" x14ac:dyDescent="0.3">
      <c r="A42305">
        <v>2</v>
      </c>
      <c r="B42305">
        <v>44</v>
      </c>
      <c r="C42305">
        <v>15</v>
      </c>
      <c r="D42305">
        <v>53</v>
      </c>
      <c r="E42305">
        <v>0</v>
      </c>
      <c r="F42305">
        <f t="shared" si="2640"/>
        <v>3.2453150278922345</v>
      </c>
      <c r="G42305">
        <f t="shared" si="2641"/>
        <v>3.7495600610958212E-2</v>
      </c>
      <c r="H42305">
        <f t="shared" si="2642"/>
        <v>3.8216642036834197E-2</v>
      </c>
      <c r="I42305">
        <f t="shared" si="2643"/>
        <v>0</v>
      </c>
    </row>
    <row r="42306" spans="1:9" x14ac:dyDescent="0.3">
      <c r="A42306">
        <v>1</v>
      </c>
      <c r="B42306">
        <v>34</v>
      </c>
      <c r="C42306">
        <v>9</v>
      </c>
      <c r="D42306">
        <v>59</v>
      </c>
      <c r="E42306">
        <v>0</v>
      </c>
      <c r="F42306">
        <f t="shared" si="2640"/>
        <v>2.6807354622454582</v>
      </c>
      <c r="G42306">
        <f t="shared" si="2641"/>
        <v>6.4119728350104946E-2</v>
      </c>
      <c r="H42306">
        <f t="shared" si="2642"/>
        <v>6.6267725590312312E-2</v>
      </c>
      <c r="I42306">
        <f t="shared" si="2643"/>
        <v>0</v>
      </c>
    </row>
    <row r="42307" spans="1:9" x14ac:dyDescent="0.3">
      <c r="A42307">
        <v>1</v>
      </c>
      <c r="B42307">
        <v>43</v>
      </c>
      <c r="C42307">
        <v>4</v>
      </c>
      <c r="D42307">
        <v>72</v>
      </c>
      <c r="E42307">
        <v>0</v>
      </c>
      <c r="F42307">
        <f t="shared" ref="F42307:F42370" si="2644">$K$2+$K$3*A42307+$K$4*B42307+$K$5*C42307+$K$6*D42307</f>
        <v>2.1291620843136974</v>
      </c>
      <c r="G42307">
        <f t="shared" ref="G42307:G42370" si="2645">1/(1+EXP(F42307))</f>
        <v>0.10629456408366925</v>
      </c>
      <c r="H42307">
        <f t="shared" ref="H42307:H42370" si="2646">-1*(E42307*LN(G42307)+(1-E42307)*LN(1-G42307))</f>
        <v>0.11237904812886382</v>
      </c>
      <c r="I42307">
        <f t="shared" ref="I42307:I42370" si="2647">IF(G42307&gt;=0.5,1,0)</f>
        <v>0</v>
      </c>
    </row>
    <row r="42308" spans="1:9" x14ac:dyDescent="0.3">
      <c r="A42308">
        <v>1</v>
      </c>
      <c r="B42308">
        <v>52</v>
      </c>
      <c r="C42308">
        <v>7</v>
      </c>
      <c r="D42308">
        <v>78</v>
      </c>
      <c r="E42308">
        <v>0</v>
      </c>
      <c r="F42308">
        <f t="shared" si="2644"/>
        <v>1.8859893127820464</v>
      </c>
      <c r="G42308">
        <f t="shared" si="2645"/>
        <v>0.13170244213379825</v>
      </c>
      <c r="H42308">
        <f t="shared" si="2646"/>
        <v>0.14122081446561535</v>
      </c>
      <c r="I42308">
        <f t="shared" si="2647"/>
        <v>0</v>
      </c>
    </row>
    <row r="42309" spans="1:9" x14ac:dyDescent="0.3">
      <c r="A42309">
        <v>1</v>
      </c>
      <c r="B42309">
        <v>28</v>
      </c>
      <c r="C42309">
        <v>3</v>
      </c>
      <c r="D42309">
        <v>63</v>
      </c>
      <c r="E42309">
        <v>0</v>
      </c>
      <c r="F42309">
        <f t="shared" si="2644"/>
        <v>2.4764157681188199</v>
      </c>
      <c r="G42309">
        <f t="shared" si="2645"/>
        <v>7.7528149728941023E-2</v>
      </c>
      <c r="H42309">
        <f t="shared" si="2646"/>
        <v>8.0698418144353246E-2</v>
      </c>
      <c r="I42309">
        <f t="shared" si="2647"/>
        <v>0</v>
      </c>
    </row>
    <row r="42310" spans="1:9" x14ac:dyDescent="0.3">
      <c r="A42310">
        <v>1</v>
      </c>
      <c r="B42310">
        <v>34</v>
      </c>
      <c r="C42310">
        <v>4</v>
      </c>
      <c r="D42310">
        <v>45</v>
      </c>
      <c r="E42310">
        <v>0</v>
      </c>
      <c r="F42310">
        <f t="shared" si="2644"/>
        <v>3.3546095853651003</v>
      </c>
      <c r="G42310">
        <f t="shared" si="2645"/>
        <v>3.3744541264414132E-2</v>
      </c>
      <c r="H42310">
        <f t="shared" si="2646"/>
        <v>3.4327029693528271E-2</v>
      </c>
      <c r="I42310">
        <f t="shared" si="2647"/>
        <v>0</v>
      </c>
    </row>
    <row r="42311" spans="1:9" x14ac:dyDescent="0.3">
      <c r="A42311">
        <v>1</v>
      </c>
      <c r="B42311">
        <v>37</v>
      </c>
      <c r="C42311">
        <v>4</v>
      </c>
      <c r="D42311">
        <v>78</v>
      </c>
      <c r="E42311">
        <v>0</v>
      </c>
      <c r="F42311">
        <f t="shared" si="2644"/>
        <v>1.8142093679603168</v>
      </c>
      <c r="G42311">
        <f t="shared" si="2645"/>
        <v>0.14013015470035695</v>
      </c>
      <c r="H42311">
        <f t="shared" si="2646"/>
        <v>0.15097424386287553</v>
      </c>
      <c r="I42311">
        <f t="shared" si="2647"/>
        <v>0</v>
      </c>
    </row>
    <row r="42312" spans="1:9" x14ac:dyDescent="0.3">
      <c r="A42312">
        <v>2</v>
      </c>
      <c r="B42312">
        <v>41</v>
      </c>
      <c r="C42312">
        <v>3</v>
      </c>
      <c r="D42312">
        <v>72</v>
      </c>
      <c r="E42312">
        <v>0</v>
      </c>
      <c r="F42312">
        <f t="shared" si="2644"/>
        <v>2.365839949957099</v>
      </c>
      <c r="G42312">
        <f t="shared" si="2645"/>
        <v>8.5814936582689239E-2</v>
      </c>
      <c r="H42312">
        <f t="shared" si="2646"/>
        <v>8.9722251637009628E-2</v>
      </c>
      <c r="I42312">
        <f t="shared" si="2647"/>
        <v>0</v>
      </c>
    </row>
    <row r="42313" spans="1:9" x14ac:dyDescent="0.3">
      <c r="A42313">
        <v>1</v>
      </c>
      <c r="B42313">
        <v>27</v>
      </c>
      <c r="C42313">
        <v>2</v>
      </c>
      <c r="D42313">
        <v>81</v>
      </c>
      <c r="E42313">
        <v>0</v>
      </c>
      <c r="F42313">
        <f t="shared" si="2644"/>
        <v>1.624866356780708</v>
      </c>
      <c r="G42313">
        <f t="shared" si="2645"/>
        <v>0.16453483308708128</v>
      </c>
      <c r="H42313">
        <f t="shared" si="2646"/>
        <v>0.17976662312289443</v>
      </c>
      <c r="I42313">
        <f t="shared" si="2647"/>
        <v>0</v>
      </c>
    </row>
    <row r="42314" spans="1:9" x14ac:dyDescent="0.3">
      <c r="A42314">
        <v>1</v>
      </c>
      <c r="B42314">
        <v>48</v>
      </c>
      <c r="C42314">
        <v>16</v>
      </c>
      <c r="D42314">
        <v>51</v>
      </c>
      <c r="E42314">
        <v>0</v>
      </c>
      <c r="F42314">
        <f t="shared" si="2644"/>
        <v>3.1136214010332925</v>
      </c>
      <c r="G42314">
        <f t="shared" si="2645"/>
        <v>4.2548869261799065E-2</v>
      </c>
      <c r="H42314">
        <f t="shared" si="2646"/>
        <v>4.3480597623362899E-2</v>
      </c>
      <c r="I42314">
        <f t="shared" si="2647"/>
        <v>0</v>
      </c>
    </row>
    <row r="42315" spans="1:9" x14ac:dyDescent="0.3">
      <c r="A42315">
        <v>1</v>
      </c>
      <c r="B42315">
        <v>30</v>
      </c>
      <c r="C42315">
        <v>8</v>
      </c>
      <c r="D42315">
        <v>83</v>
      </c>
      <c r="E42315">
        <v>0</v>
      </c>
      <c r="F42315">
        <f t="shared" si="2644"/>
        <v>1.5302199780988657</v>
      </c>
      <c r="G42315">
        <f t="shared" si="2645"/>
        <v>0.17796150264505164</v>
      </c>
      <c r="H42315">
        <f t="shared" si="2646"/>
        <v>0.19596805125747965</v>
      </c>
      <c r="I42315">
        <f t="shared" si="2647"/>
        <v>0</v>
      </c>
    </row>
    <row r="42316" spans="1:9" x14ac:dyDescent="0.3">
      <c r="A42316">
        <v>1</v>
      </c>
      <c r="B42316">
        <v>29</v>
      </c>
      <c r="C42316">
        <v>4</v>
      </c>
      <c r="D42316">
        <v>83</v>
      </c>
      <c r="E42316">
        <v>0</v>
      </c>
      <c r="F42316">
        <f t="shared" si="2644"/>
        <v>1.535762127454265</v>
      </c>
      <c r="G42316">
        <f t="shared" si="2645"/>
        <v>0.1771521814670069</v>
      </c>
      <c r="H42316">
        <f t="shared" si="2646"/>
        <v>0.19498400605564906</v>
      </c>
      <c r="I42316">
        <f t="shared" si="2647"/>
        <v>0</v>
      </c>
    </row>
    <row r="42317" spans="1:9" x14ac:dyDescent="0.3">
      <c r="A42317">
        <v>1</v>
      </c>
      <c r="B42317">
        <v>31</v>
      </c>
      <c r="C42317">
        <v>7</v>
      </c>
      <c r="D42317">
        <v>50</v>
      </c>
      <c r="E42317">
        <v>0</v>
      </c>
      <c r="F42317">
        <f t="shared" si="2644"/>
        <v>3.0946534778644428</v>
      </c>
      <c r="G42317">
        <f t="shared" si="2645"/>
        <v>4.3328333257623988E-2</v>
      </c>
      <c r="H42317">
        <f t="shared" si="2646"/>
        <v>4.4295032350263427E-2</v>
      </c>
      <c r="I42317">
        <f t="shared" si="2647"/>
        <v>0</v>
      </c>
    </row>
    <row r="42318" spans="1:9" x14ac:dyDescent="0.3">
      <c r="A42318">
        <v>1</v>
      </c>
      <c r="B42318">
        <v>33</v>
      </c>
      <c r="C42318">
        <v>4</v>
      </c>
      <c r="D42318">
        <v>61</v>
      </c>
      <c r="E42318">
        <v>0</v>
      </c>
      <c r="F42318">
        <f t="shared" si="2644"/>
        <v>2.5946688928139228</v>
      </c>
      <c r="G42318">
        <f t="shared" si="2645"/>
        <v>6.9482310425048058E-2</v>
      </c>
      <c r="H42318">
        <f t="shared" si="2646"/>
        <v>7.2014192253074635E-2</v>
      </c>
      <c r="I42318">
        <f t="shared" si="2647"/>
        <v>0</v>
      </c>
    </row>
    <row r="42319" spans="1:9" x14ac:dyDescent="0.3">
      <c r="A42319">
        <v>1</v>
      </c>
      <c r="B42319">
        <v>48</v>
      </c>
      <c r="C42319">
        <v>8</v>
      </c>
      <c r="D42319">
        <v>62</v>
      </c>
      <c r="E42319">
        <v>0</v>
      </c>
      <c r="F42319">
        <f t="shared" si="2644"/>
        <v>2.6165678417907965</v>
      </c>
      <c r="G42319">
        <f t="shared" si="2645"/>
        <v>6.8079723889643659E-2</v>
      </c>
      <c r="H42319">
        <f t="shared" si="2646"/>
        <v>7.0508008609480394E-2</v>
      </c>
      <c r="I42319">
        <f t="shared" si="2647"/>
        <v>0</v>
      </c>
    </row>
    <row r="42320" spans="1:9" x14ac:dyDescent="0.3">
      <c r="A42320">
        <v>1</v>
      </c>
      <c r="B42320">
        <v>33</v>
      </c>
      <c r="C42320">
        <v>2</v>
      </c>
      <c r="D42320">
        <v>73</v>
      </c>
      <c r="E42320">
        <v>0</v>
      </c>
      <c r="F42320">
        <f t="shared" si="2644"/>
        <v>2.0341455495552814</v>
      </c>
      <c r="G42320">
        <f t="shared" si="2645"/>
        <v>0.11566421429985428</v>
      </c>
      <c r="H42320">
        <f t="shared" si="2646"/>
        <v>0.12291844039142301</v>
      </c>
      <c r="I42320">
        <f t="shared" si="2647"/>
        <v>0</v>
      </c>
    </row>
    <row r="42321" spans="1:9" x14ac:dyDescent="0.3">
      <c r="A42321">
        <v>1</v>
      </c>
      <c r="B42321">
        <v>32</v>
      </c>
      <c r="C42321">
        <v>7</v>
      </c>
      <c r="D42321">
        <v>60</v>
      </c>
      <c r="E42321">
        <v>0</v>
      </c>
      <c r="F42321">
        <f t="shared" si="2644"/>
        <v>2.6283499769401111</v>
      </c>
      <c r="G42321">
        <f t="shared" si="2645"/>
        <v>6.7336001163009571E-2</v>
      </c>
      <c r="H42321">
        <f t="shared" si="2646"/>
        <v>6.9710272861015873E-2</v>
      </c>
      <c r="I42321">
        <f t="shared" si="2647"/>
        <v>0</v>
      </c>
    </row>
    <row r="42322" spans="1:9" x14ac:dyDescent="0.3">
      <c r="A42322">
        <v>1</v>
      </c>
      <c r="B42322">
        <v>44</v>
      </c>
      <c r="C42322">
        <v>4</v>
      </c>
      <c r="D42322">
        <v>61</v>
      </c>
      <c r="E42322">
        <v>0</v>
      </c>
      <c r="F42322">
        <f t="shared" si="2644"/>
        <v>2.6532865858118919</v>
      </c>
      <c r="G42322">
        <f t="shared" si="2645"/>
        <v>6.5786731263719977E-2</v>
      </c>
      <c r="H42322">
        <f t="shared" si="2646"/>
        <v>6.8050527700630206E-2</v>
      </c>
      <c r="I42322">
        <f t="shared" si="2647"/>
        <v>0</v>
      </c>
    </row>
    <row r="42323" spans="1:9" x14ac:dyDescent="0.3">
      <c r="A42323">
        <v>1</v>
      </c>
      <c r="B42323">
        <v>38</v>
      </c>
      <c r="C42323">
        <v>8</v>
      </c>
      <c r="D42323">
        <v>71</v>
      </c>
      <c r="E42323">
        <v>0</v>
      </c>
      <c r="F42323">
        <f t="shared" si="2644"/>
        <v>2.1388098860790921</v>
      </c>
      <c r="G42323">
        <f t="shared" si="2645"/>
        <v>0.10538153633966052</v>
      </c>
      <c r="H42323">
        <f t="shared" si="2646"/>
        <v>0.11135794918414245</v>
      </c>
      <c r="I42323">
        <f t="shared" si="2647"/>
        <v>0</v>
      </c>
    </row>
    <row r="42324" spans="1:9" x14ac:dyDescent="0.3">
      <c r="A42324">
        <v>1</v>
      </c>
      <c r="B42324">
        <v>57</v>
      </c>
      <c r="C42324">
        <v>31</v>
      </c>
      <c r="D42324">
        <v>57</v>
      </c>
      <c r="E42324">
        <v>0</v>
      </c>
      <c r="F42324">
        <f t="shared" si="2644"/>
        <v>2.8378355378905411</v>
      </c>
      <c r="G42324">
        <f t="shared" si="2645"/>
        <v>5.5313530664215696E-2</v>
      </c>
      <c r="H42324">
        <f t="shared" si="2646"/>
        <v>5.6902185019702733E-2</v>
      </c>
      <c r="I42324">
        <f t="shared" si="2647"/>
        <v>0</v>
      </c>
    </row>
    <row r="42325" spans="1:9" x14ac:dyDescent="0.3">
      <c r="A42325">
        <v>1</v>
      </c>
      <c r="B42325">
        <v>33</v>
      </c>
      <c r="C42325">
        <v>5</v>
      </c>
      <c r="D42325">
        <v>85</v>
      </c>
      <c r="E42325">
        <v>0</v>
      </c>
      <c r="F42325">
        <f t="shared" si="2644"/>
        <v>1.4600334181253487</v>
      </c>
      <c r="G42325">
        <f t="shared" si="2645"/>
        <v>0.18846221405189573</v>
      </c>
      <c r="H42325">
        <f t="shared" si="2646"/>
        <v>0.20882433002081663</v>
      </c>
      <c r="I42325">
        <f t="shared" si="2647"/>
        <v>0</v>
      </c>
    </row>
    <row r="42326" spans="1:9" x14ac:dyDescent="0.3">
      <c r="A42326">
        <v>1</v>
      </c>
      <c r="B42326">
        <v>35</v>
      </c>
      <c r="C42326">
        <v>9</v>
      </c>
      <c r="D42326">
        <v>56</v>
      </c>
      <c r="E42326">
        <v>1</v>
      </c>
      <c r="F42326">
        <f t="shared" si="2644"/>
        <v>2.8275540580588805</v>
      </c>
      <c r="G42326">
        <f t="shared" si="2645"/>
        <v>5.5853241357290126E-2</v>
      </c>
      <c r="H42326">
        <f t="shared" si="2646"/>
        <v>2.8850277183150079</v>
      </c>
      <c r="I42326">
        <f t="shared" si="2647"/>
        <v>0</v>
      </c>
    </row>
    <row r="42327" spans="1:9" x14ac:dyDescent="0.3">
      <c r="A42327">
        <v>1</v>
      </c>
      <c r="B42327">
        <v>49</v>
      </c>
      <c r="C42327">
        <v>7</v>
      </c>
      <c r="D42327">
        <v>89</v>
      </c>
      <c r="E42327">
        <v>0</v>
      </c>
      <c r="F42327">
        <f t="shared" si="2644"/>
        <v>1.3512070489205836</v>
      </c>
      <c r="G42327">
        <f t="shared" si="2645"/>
        <v>0.20567310413418327</v>
      </c>
      <c r="H42327">
        <f t="shared" si="2646"/>
        <v>0.23026019482376917</v>
      </c>
      <c r="I42327">
        <f t="shared" si="2647"/>
        <v>0</v>
      </c>
    </row>
    <row r="42328" spans="1:9" x14ac:dyDescent="0.3">
      <c r="A42328">
        <v>2</v>
      </c>
      <c r="B42328">
        <v>46</v>
      </c>
      <c r="C42328">
        <v>19</v>
      </c>
      <c r="D42328">
        <v>53</v>
      </c>
      <c r="E42328">
        <v>0</v>
      </c>
      <c r="F42328">
        <f t="shared" si="2644"/>
        <v>3.245101759718469</v>
      </c>
      <c r="G42328">
        <f t="shared" si="2645"/>
        <v>3.7503298150456624E-2</v>
      </c>
      <c r="H42328">
        <f t="shared" si="2646"/>
        <v>3.8224639475893787E-2</v>
      </c>
      <c r="I42328">
        <f t="shared" si="2647"/>
        <v>0</v>
      </c>
    </row>
    <row r="42329" spans="1:9" x14ac:dyDescent="0.3">
      <c r="A42329">
        <v>1</v>
      </c>
      <c r="B42329">
        <v>30</v>
      </c>
      <c r="C42329">
        <v>7</v>
      </c>
      <c r="D42329">
        <v>55</v>
      </c>
      <c r="E42329">
        <v>0</v>
      </c>
      <c r="F42329">
        <f t="shared" si="2644"/>
        <v>2.8535084056298268</v>
      </c>
      <c r="G42329">
        <f t="shared" si="2645"/>
        <v>5.4500246353927063E-2</v>
      </c>
      <c r="H42329">
        <f t="shared" si="2646"/>
        <v>5.6041651437785757E-2</v>
      </c>
      <c r="I42329">
        <f t="shared" si="2647"/>
        <v>0</v>
      </c>
    </row>
    <row r="42330" spans="1:9" x14ac:dyDescent="0.3">
      <c r="A42330">
        <v>1</v>
      </c>
      <c r="B42330">
        <v>28</v>
      </c>
      <c r="C42330">
        <v>4</v>
      </c>
      <c r="D42330">
        <v>86</v>
      </c>
      <c r="E42330">
        <v>0</v>
      </c>
      <c r="F42330">
        <f t="shared" si="2644"/>
        <v>1.3889435316408427</v>
      </c>
      <c r="G42330">
        <f t="shared" si="2645"/>
        <v>0.19957646956564845</v>
      </c>
      <c r="H42330">
        <f t="shared" si="2646"/>
        <v>0.22261427836091399</v>
      </c>
      <c r="I42330">
        <f t="shared" si="2647"/>
        <v>0</v>
      </c>
    </row>
    <row r="42331" spans="1:9" x14ac:dyDescent="0.3">
      <c r="A42331">
        <v>1</v>
      </c>
      <c r="B42331">
        <v>26</v>
      </c>
      <c r="C42331">
        <v>2</v>
      </c>
      <c r="D42331">
        <v>56</v>
      </c>
      <c r="E42331">
        <v>0</v>
      </c>
      <c r="F42331">
        <f t="shared" si="2644"/>
        <v>2.7986184308639865</v>
      </c>
      <c r="G42331">
        <f t="shared" si="2645"/>
        <v>5.7398878965945963E-2</v>
      </c>
      <c r="H42331">
        <f t="shared" si="2646"/>
        <v>5.9112075193347442E-2</v>
      </c>
      <c r="I42331">
        <f t="shared" si="2647"/>
        <v>0</v>
      </c>
    </row>
    <row r="42332" spans="1:9" x14ac:dyDescent="0.3">
      <c r="A42332">
        <v>1</v>
      </c>
      <c r="B42332">
        <v>35</v>
      </c>
      <c r="C42332">
        <v>7</v>
      </c>
      <c r="D42332">
        <v>67</v>
      </c>
      <c r="E42332">
        <v>0</v>
      </c>
      <c r="F42332">
        <f t="shared" si="2644"/>
        <v>2.314193953010836</v>
      </c>
      <c r="G42332">
        <f t="shared" si="2645"/>
        <v>8.9954226440787502E-2</v>
      </c>
      <c r="H42332">
        <f t="shared" si="2646"/>
        <v>9.4260380121755638E-2</v>
      </c>
      <c r="I42332">
        <f t="shared" si="2647"/>
        <v>0</v>
      </c>
    </row>
    <row r="42333" spans="1:9" x14ac:dyDescent="0.3">
      <c r="A42333">
        <v>1</v>
      </c>
      <c r="B42333">
        <v>31</v>
      </c>
      <c r="C42333">
        <v>5</v>
      </c>
      <c r="D42333">
        <v>55</v>
      </c>
      <c r="E42333">
        <v>0</v>
      </c>
      <c r="F42333">
        <f t="shared" si="2644"/>
        <v>2.8642728020799768</v>
      </c>
      <c r="G42333">
        <f t="shared" si="2645"/>
        <v>5.3948209973929864E-2</v>
      </c>
      <c r="H42333">
        <f t="shared" si="2646"/>
        <v>5.5457965101014632E-2</v>
      </c>
      <c r="I42333">
        <f t="shared" si="2647"/>
        <v>0</v>
      </c>
    </row>
    <row r="42334" spans="1:9" x14ac:dyDescent="0.3">
      <c r="A42334">
        <v>1</v>
      </c>
      <c r="B42334">
        <v>27</v>
      </c>
      <c r="C42334">
        <v>1</v>
      </c>
      <c r="D42334">
        <v>77</v>
      </c>
      <c r="E42334">
        <v>0</v>
      </c>
      <c r="F42334">
        <f t="shared" si="2644"/>
        <v>1.8162370672573522</v>
      </c>
      <c r="G42334">
        <f t="shared" si="2645"/>
        <v>0.1398860079602762</v>
      </c>
      <c r="H42334">
        <f t="shared" si="2646"/>
        <v>0.15069034963501091</v>
      </c>
      <c r="I42334">
        <f t="shared" si="2647"/>
        <v>0</v>
      </c>
    </row>
    <row r="42335" spans="1:9" x14ac:dyDescent="0.3">
      <c r="A42335">
        <v>1</v>
      </c>
      <c r="B42335">
        <v>41</v>
      </c>
      <c r="C42335">
        <v>8</v>
      </c>
      <c r="D42335">
        <v>79</v>
      </c>
      <c r="E42335">
        <v>0</v>
      </c>
      <c r="F42335">
        <f t="shared" si="2644"/>
        <v>1.7774906239392205</v>
      </c>
      <c r="G42335">
        <f t="shared" si="2645"/>
        <v>0.14461326784859713</v>
      </c>
      <c r="H42335">
        <f t="shared" si="2646"/>
        <v>0.15620159400473096</v>
      </c>
      <c r="I42335">
        <f t="shared" si="2647"/>
        <v>0</v>
      </c>
    </row>
    <row r="42336" spans="1:9" x14ac:dyDescent="0.3">
      <c r="A42336">
        <v>1</v>
      </c>
      <c r="B42336">
        <v>31</v>
      </c>
      <c r="C42336">
        <v>7</v>
      </c>
      <c r="D42336">
        <v>72</v>
      </c>
      <c r="E42336">
        <v>0</v>
      </c>
      <c r="F42336">
        <f t="shared" si="2644"/>
        <v>2.0570622372313201</v>
      </c>
      <c r="G42336">
        <f t="shared" si="2645"/>
        <v>0.11334072419321309</v>
      </c>
      <c r="H42336">
        <f t="shared" si="2646"/>
        <v>0.12029450146549826</v>
      </c>
      <c r="I42336">
        <f t="shared" si="2647"/>
        <v>0</v>
      </c>
    </row>
    <row r="42337" spans="1:9" x14ac:dyDescent="0.3">
      <c r="A42337">
        <v>1</v>
      </c>
      <c r="B42337">
        <v>45</v>
      </c>
      <c r="C42337">
        <v>13</v>
      </c>
      <c r="D42337">
        <v>67</v>
      </c>
      <c r="E42337">
        <v>0</v>
      </c>
      <c r="F42337">
        <f t="shared" si="2644"/>
        <v>2.3511762190216219</v>
      </c>
      <c r="G42337">
        <f t="shared" si="2645"/>
        <v>8.6972325688547222E-2</v>
      </c>
      <c r="H42337">
        <f t="shared" si="2646"/>
        <v>9.0989087442987115E-2</v>
      </c>
      <c r="I42337">
        <f t="shared" si="2647"/>
        <v>0</v>
      </c>
    </row>
    <row r="42338" spans="1:9" x14ac:dyDescent="0.3">
      <c r="A42338">
        <v>1</v>
      </c>
      <c r="B42338">
        <v>33</v>
      </c>
      <c r="C42338">
        <v>9</v>
      </c>
      <c r="D42338">
        <v>82</v>
      </c>
      <c r="E42338">
        <v>1</v>
      </c>
      <c r="F42338">
        <f t="shared" si="2644"/>
        <v>1.5906521022201048</v>
      </c>
      <c r="G42338">
        <f t="shared" si="2645"/>
        <v>0.16929217050038206</v>
      </c>
      <c r="H42338">
        <f t="shared" si="2646"/>
        <v>1.7761292372185125</v>
      </c>
      <c r="I42338">
        <f t="shared" si="2647"/>
        <v>0</v>
      </c>
    </row>
    <row r="42339" spans="1:9" x14ac:dyDescent="0.3">
      <c r="A42339">
        <v>1</v>
      </c>
      <c r="B42339">
        <v>27</v>
      </c>
      <c r="C42339">
        <v>1</v>
      </c>
      <c r="D42339">
        <v>70</v>
      </c>
      <c r="E42339">
        <v>1</v>
      </c>
      <c r="F42339">
        <f t="shared" si="2644"/>
        <v>2.1463797347315277</v>
      </c>
      <c r="G42339">
        <f t="shared" si="2645"/>
        <v>0.10467000813454502</v>
      </c>
      <c r="H42339">
        <f t="shared" si="2646"/>
        <v>2.2569426573992395</v>
      </c>
      <c r="I42339">
        <f t="shared" si="2647"/>
        <v>0</v>
      </c>
    </row>
    <row r="42340" spans="1:9" x14ac:dyDescent="0.3">
      <c r="A42340">
        <v>2</v>
      </c>
      <c r="B42340">
        <v>30</v>
      </c>
      <c r="C42340">
        <v>4</v>
      </c>
      <c r="D42340">
        <v>52</v>
      </c>
      <c r="E42340">
        <v>0</v>
      </c>
      <c r="F42340">
        <f t="shared" si="2644"/>
        <v>3.2477692635368016</v>
      </c>
      <c r="G42340">
        <f t="shared" si="2645"/>
        <v>3.7407128499201817E-2</v>
      </c>
      <c r="H42340">
        <f t="shared" si="2646"/>
        <v>3.8124727604086771E-2</v>
      </c>
      <c r="I42340">
        <f t="shared" si="2647"/>
        <v>0</v>
      </c>
    </row>
    <row r="42341" spans="1:9" x14ac:dyDescent="0.3">
      <c r="A42341">
        <v>1</v>
      </c>
      <c r="B42341">
        <v>34</v>
      </c>
      <c r="C42341">
        <v>5</v>
      </c>
      <c r="D42341">
        <v>80</v>
      </c>
      <c r="E42341">
        <v>0</v>
      </c>
      <c r="F42341">
        <f t="shared" si="2644"/>
        <v>1.7011784903599647</v>
      </c>
      <c r="G42341">
        <f t="shared" si="2645"/>
        <v>0.1543114101387584</v>
      </c>
      <c r="H42341">
        <f t="shared" si="2646"/>
        <v>0.16760408423100856</v>
      </c>
      <c r="I42341">
        <f t="shared" si="2647"/>
        <v>0</v>
      </c>
    </row>
    <row r="42342" spans="1:9" x14ac:dyDescent="0.3">
      <c r="A42342">
        <v>2</v>
      </c>
      <c r="B42342">
        <v>43</v>
      </c>
      <c r="C42342">
        <v>12</v>
      </c>
      <c r="D42342">
        <v>51</v>
      </c>
      <c r="E42342">
        <v>0</v>
      </c>
      <c r="F42342">
        <f t="shared" si="2644"/>
        <v>3.3424658960345686</v>
      </c>
      <c r="G42342">
        <f t="shared" si="2645"/>
        <v>3.4142746311031029E-2</v>
      </c>
      <c r="H42342">
        <f t="shared" si="2646"/>
        <v>3.4739226197069963E-2</v>
      </c>
      <c r="I42342">
        <f t="shared" si="2647"/>
        <v>0</v>
      </c>
    </row>
    <row r="42343" spans="1:9" x14ac:dyDescent="0.3">
      <c r="A42343">
        <v>1</v>
      </c>
      <c r="B42343">
        <v>36</v>
      </c>
      <c r="C42343">
        <v>9</v>
      </c>
      <c r="D42343">
        <v>63</v>
      </c>
      <c r="E42343">
        <v>0</v>
      </c>
      <c r="F42343">
        <f t="shared" si="2644"/>
        <v>2.502740271766339</v>
      </c>
      <c r="G42343">
        <f t="shared" si="2645"/>
        <v>7.5666299921454266E-2</v>
      </c>
      <c r="H42343">
        <f t="shared" si="2646"/>
        <v>7.8682125267278288E-2</v>
      </c>
      <c r="I42343">
        <f t="shared" si="2647"/>
        <v>0</v>
      </c>
    </row>
    <row r="42344" spans="1:9" x14ac:dyDescent="0.3">
      <c r="A42344">
        <v>1</v>
      </c>
      <c r="B42344">
        <v>31</v>
      </c>
      <c r="C42344">
        <v>6</v>
      </c>
      <c r="D42344">
        <v>80</v>
      </c>
      <c r="E42344">
        <v>1</v>
      </c>
      <c r="F42344">
        <f t="shared" si="2644"/>
        <v>1.6824740891808059</v>
      </c>
      <c r="G42344">
        <f t="shared" si="2645"/>
        <v>0.15676813656661848</v>
      </c>
      <c r="H42344">
        <f t="shared" si="2646"/>
        <v>1.8529874023879918</v>
      </c>
      <c r="I42344">
        <f t="shared" si="2647"/>
        <v>0</v>
      </c>
    </row>
    <row r="42345" spans="1:9" x14ac:dyDescent="0.3">
      <c r="A42345">
        <v>2</v>
      </c>
      <c r="B42345">
        <v>30</v>
      </c>
      <c r="C42345">
        <v>4</v>
      </c>
      <c r="D42345">
        <v>84</v>
      </c>
      <c r="E42345">
        <v>1</v>
      </c>
      <c r="F42345">
        <f t="shared" si="2644"/>
        <v>1.7385456407977138</v>
      </c>
      <c r="G42345">
        <f t="shared" si="2645"/>
        <v>0.14949775940732313</v>
      </c>
      <c r="H42345">
        <f t="shared" si="2646"/>
        <v>1.9004738735056916</v>
      </c>
      <c r="I42345">
        <f t="shared" si="2647"/>
        <v>0</v>
      </c>
    </row>
    <row r="42346" spans="1:9" x14ac:dyDescent="0.3">
      <c r="A42346">
        <v>1</v>
      </c>
      <c r="B42346">
        <v>37</v>
      </c>
      <c r="C42346">
        <v>3</v>
      </c>
      <c r="D42346">
        <v>53</v>
      </c>
      <c r="E42346">
        <v>0</v>
      </c>
      <c r="F42346">
        <f t="shared" si="2644"/>
        <v>2.9960080808594873</v>
      </c>
      <c r="G42346">
        <f t="shared" si="2645"/>
        <v>4.7606540911765451E-2</v>
      </c>
      <c r="H42346">
        <f t="shared" si="2646"/>
        <v>4.8777032213010205E-2</v>
      </c>
      <c r="I42346">
        <f t="shared" si="2647"/>
        <v>0</v>
      </c>
    </row>
    <row r="42347" spans="1:9" x14ac:dyDescent="0.3">
      <c r="A42347">
        <v>1</v>
      </c>
      <c r="B42347">
        <v>34</v>
      </c>
      <c r="C42347">
        <v>7</v>
      </c>
      <c r="D42347">
        <v>85</v>
      </c>
      <c r="E42347">
        <v>0</v>
      </c>
      <c r="F42347">
        <f t="shared" si="2644"/>
        <v>1.4599267840384664</v>
      </c>
      <c r="G42347">
        <f t="shared" si="2645"/>
        <v>0.18847852365965054</v>
      </c>
      <c r="H42347">
        <f t="shared" si="2646"/>
        <v>0.20884442738649439</v>
      </c>
      <c r="I42347">
        <f t="shared" si="2647"/>
        <v>0</v>
      </c>
    </row>
    <row r="42348" spans="1:9" x14ac:dyDescent="0.3">
      <c r="A42348">
        <v>1</v>
      </c>
      <c r="B42348">
        <v>48</v>
      </c>
      <c r="C42348">
        <v>18</v>
      </c>
      <c r="D42348">
        <v>56</v>
      </c>
      <c r="E42348">
        <v>0</v>
      </c>
      <c r="F42348">
        <f t="shared" si="2644"/>
        <v>2.8723696947117929</v>
      </c>
      <c r="G42348">
        <f t="shared" si="2645"/>
        <v>5.3536451751518783E-2</v>
      </c>
      <c r="H42348">
        <f t="shared" si="2646"/>
        <v>5.5022821226002501E-2</v>
      </c>
      <c r="I42348">
        <f t="shared" si="2647"/>
        <v>0</v>
      </c>
    </row>
    <row r="42349" spans="1:9" x14ac:dyDescent="0.3">
      <c r="A42349">
        <v>1</v>
      </c>
      <c r="B42349">
        <v>42</v>
      </c>
      <c r="C42349">
        <v>7</v>
      </c>
      <c r="D42349">
        <v>49</v>
      </c>
      <c r="E42349">
        <v>0</v>
      </c>
      <c r="F42349">
        <f t="shared" si="2644"/>
        <v>3.2004344090730088</v>
      </c>
      <c r="G42349">
        <f t="shared" si="2645"/>
        <v>3.914937848713116E-2</v>
      </c>
      <c r="H42349">
        <f t="shared" si="2646"/>
        <v>3.9936322767391619E-2</v>
      </c>
      <c r="I42349">
        <f t="shared" si="2647"/>
        <v>0</v>
      </c>
    </row>
    <row r="42350" spans="1:9" x14ac:dyDescent="0.3">
      <c r="A42350">
        <v>1</v>
      </c>
      <c r="B42350">
        <v>40</v>
      </c>
      <c r="C42350">
        <v>5</v>
      </c>
      <c r="D42350">
        <v>99</v>
      </c>
      <c r="E42350">
        <v>1</v>
      </c>
      <c r="F42350">
        <f t="shared" si="2644"/>
        <v>0.83705025144843237</v>
      </c>
      <c r="G42350">
        <f t="shared" si="2645"/>
        <v>0.30215639859216104</v>
      </c>
      <c r="H42350">
        <f t="shared" si="2646"/>
        <v>1.1968105195258489</v>
      </c>
      <c r="I42350">
        <f t="shared" si="2647"/>
        <v>0</v>
      </c>
    </row>
    <row r="42351" spans="1:9" x14ac:dyDescent="0.3">
      <c r="A42351">
        <v>1</v>
      </c>
      <c r="B42351">
        <v>43</v>
      </c>
      <c r="C42351">
        <v>7</v>
      </c>
      <c r="D42351">
        <v>70</v>
      </c>
      <c r="E42351">
        <v>0</v>
      </c>
      <c r="F42351">
        <f t="shared" si="2644"/>
        <v>2.215335287832116</v>
      </c>
      <c r="G42351">
        <f t="shared" si="2645"/>
        <v>9.838180296476666E-2</v>
      </c>
      <c r="H42351">
        <f t="shared" si="2646"/>
        <v>0.10356413341318092</v>
      </c>
      <c r="I42351">
        <f t="shared" si="2647"/>
        <v>0</v>
      </c>
    </row>
    <row r="42352" spans="1:9" x14ac:dyDescent="0.3">
      <c r="A42352">
        <v>1</v>
      </c>
      <c r="B42352">
        <v>37</v>
      </c>
      <c r="C42352">
        <v>5</v>
      </c>
      <c r="D42352">
        <v>52</v>
      </c>
      <c r="E42352">
        <v>0</v>
      </c>
      <c r="F42352">
        <f t="shared" si="2644"/>
        <v>3.0377358038015676</v>
      </c>
      <c r="G42352">
        <f t="shared" si="2645"/>
        <v>4.5749916881726423E-2</v>
      </c>
      <c r="H42352">
        <f t="shared" si="2646"/>
        <v>4.6829500253554646E-2</v>
      </c>
      <c r="I42352">
        <f t="shared" si="2647"/>
        <v>0</v>
      </c>
    </row>
    <row r="42353" spans="1:9" x14ac:dyDescent="0.3">
      <c r="A42353">
        <v>1</v>
      </c>
      <c r="B42353">
        <v>36</v>
      </c>
      <c r="C42353">
        <v>6</v>
      </c>
      <c r="D42353">
        <v>71</v>
      </c>
      <c r="E42353">
        <v>0</v>
      </c>
      <c r="F42353">
        <f t="shared" si="2644"/>
        <v>2.1335876389843422</v>
      </c>
      <c r="G42353">
        <f t="shared" si="2645"/>
        <v>0.10587488587816096</v>
      </c>
      <c r="H42353">
        <f t="shared" si="2646"/>
        <v>0.11190956491837958</v>
      </c>
      <c r="I42353">
        <f t="shared" si="2647"/>
        <v>0</v>
      </c>
    </row>
    <row r="42354" spans="1:9" x14ac:dyDescent="0.3">
      <c r="A42354">
        <v>1</v>
      </c>
      <c r="B42354">
        <v>55</v>
      </c>
      <c r="C42354">
        <v>7</v>
      </c>
      <c r="D42354">
        <v>69</v>
      </c>
      <c r="E42354">
        <v>0</v>
      </c>
      <c r="F42354">
        <f t="shared" si="2644"/>
        <v>2.3264451002223154</v>
      </c>
      <c r="G42354">
        <f t="shared" si="2645"/>
        <v>8.895634272924248E-2</v>
      </c>
      <c r="H42354">
        <f t="shared" si="2646"/>
        <v>9.316446050954294E-2</v>
      </c>
      <c r="I42354">
        <f t="shared" si="2647"/>
        <v>0</v>
      </c>
    </row>
    <row r="42355" spans="1:9" x14ac:dyDescent="0.3">
      <c r="A42355">
        <v>1</v>
      </c>
      <c r="B42355">
        <v>27</v>
      </c>
      <c r="C42355">
        <v>2</v>
      </c>
      <c r="D42355">
        <v>58</v>
      </c>
      <c r="E42355">
        <v>0</v>
      </c>
      <c r="F42355">
        <f t="shared" si="2644"/>
        <v>2.7096208356244276</v>
      </c>
      <c r="G42355">
        <f t="shared" si="2645"/>
        <v>6.2408033847151073E-2</v>
      </c>
      <c r="H42355">
        <f t="shared" si="2646"/>
        <v>6.4440428719084272E-2</v>
      </c>
      <c r="I42355">
        <f t="shared" si="2647"/>
        <v>0</v>
      </c>
    </row>
    <row r="42356" spans="1:9" x14ac:dyDescent="0.3">
      <c r="A42356">
        <v>1</v>
      </c>
      <c r="B42356">
        <v>32</v>
      </c>
      <c r="C42356">
        <v>8</v>
      </c>
      <c r="D42356">
        <v>66</v>
      </c>
      <c r="E42356">
        <v>0</v>
      </c>
      <c r="F42356">
        <f t="shared" si="2644"/>
        <v>2.3426527900422731</v>
      </c>
      <c r="G42356">
        <f t="shared" si="2645"/>
        <v>8.7651542342847805E-2</v>
      </c>
      <c r="H42356">
        <f t="shared" si="2646"/>
        <v>9.173328111765218E-2</v>
      </c>
      <c r="I42356">
        <f t="shared" si="2647"/>
        <v>0</v>
      </c>
    </row>
    <row r="42357" spans="1:9" x14ac:dyDescent="0.3">
      <c r="A42357">
        <v>1</v>
      </c>
      <c r="B42357">
        <v>38</v>
      </c>
      <c r="C42357">
        <v>8</v>
      </c>
      <c r="D42357">
        <v>75</v>
      </c>
      <c r="E42357">
        <v>0</v>
      </c>
      <c r="F42357">
        <f t="shared" si="2644"/>
        <v>1.9501569332367059</v>
      </c>
      <c r="G42357">
        <f t="shared" si="2645"/>
        <v>0.12453624722388118</v>
      </c>
      <c r="H42357">
        <f t="shared" si="2646"/>
        <v>0.13300152985389005</v>
      </c>
      <c r="I42357">
        <f t="shared" si="2647"/>
        <v>0</v>
      </c>
    </row>
    <row r="42358" spans="1:9" x14ac:dyDescent="0.3">
      <c r="A42358">
        <v>1</v>
      </c>
      <c r="B42358">
        <v>33</v>
      </c>
      <c r="C42358">
        <v>3</v>
      </c>
      <c r="D42358">
        <v>74</v>
      </c>
      <c r="E42358">
        <v>0</v>
      </c>
      <c r="F42358">
        <f t="shared" si="2644"/>
        <v>1.984264553710426</v>
      </c>
      <c r="G42358">
        <f t="shared" si="2645"/>
        <v>0.12086496764928183</v>
      </c>
      <c r="H42358">
        <f t="shared" si="2646"/>
        <v>0.12881677267361877</v>
      </c>
      <c r="I42358">
        <f t="shared" si="2647"/>
        <v>0</v>
      </c>
    </row>
    <row r="42359" spans="1:9" x14ac:dyDescent="0.3">
      <c r="A42359">
        <v>1</v>
      </c>
      <c r="B42359">
        <v>28</v>
      </c>
      <c r="C42359">
        <v>1</v>
      </c>
      <c r="D42359">
        <v>50</v>
      </c>
      <c r="E42359">
        <v>0</v>
      </c>
      <c r="F42359">
        <f t="shared" si="2644"/>
        <v>3.0949733801250914</v>
      </c>
      <c r="G42359">
        <f t="shared" si="2645"/>
        <v>4.3315074929628591E-2</v>
      </c>
      <c r="H42359">
        <f t="shared" si="2646"/>
        <v>4.4281173639292022E-2</v>
      </c>
      <c r="I42359">
        <f t="shared" si="2647"/>
        <v>0</v>
      </c>
    </row>
    <row r="42360" spans="1:9" x14ac:dyDescent="0.3">
      <c r="A42360">
        <v>1</v>
      </c>
      <c r="B42360">
        <v>29</v>
      </c>
      <c r="C42360">
        <v>2</v>
      </c>
      <c r="D42360">
        <v>60</v>
      </c>
      <c r="E42360">
        <v>0</v>
      </c>
      <c r="F42360">
        <f t="shared" si="2644"/>
        <v>2.6259521215665016</v>
      </c>
      <c r="G42360">
        <f t="shared" si="2645"/>
        <v>6.7486747272027164E-2</v>
      </c>
      <c r="H42360">
        <f t="shared" si="2646"/>
        <v>6.987191552443503E-2</v>
      </c>
      <c r="I42360">
        <f t="shared" si="2647"/>
        <v>0</v>
      </c>
    </row>
    <row r="42361" spans="1:9" x14ac:dyDescent="0.3">
      <c r="A42361">
        <v>1</v>
      </c>
      <c r="B42361">
        <v>46</v>
      </c>
      <c r="C42361">
        <v>5</v>
      </c>
      <c r="D42361">
        <v>55</v>
      </c>
      <c r="E42361">
        <v>0</v>
      </c>
      <c r="F42361">
        <f t="shared" si="2644"/>
        <v>2.9442060198044806</v>
      </c>
      <c r="G42361">
        <f t="shared" si="2645"/>
        <v>5.0011066729787279E-2</v>
      </c>
      <c r="H42361">
        <f t="shared" si="2646"/>
        <v>5.1304943644652636E-2</v>
      </c>
      <c r="I42361">
        <f t="shared" si="2647"/>
        <v>0</v>
      </c>
    </row>
    <row r="42362" spans="1:9" x14ac:dyDescent="0.3">
      <c r="A42362">
        <v>1</v>
      </c>
      <c r="B42362">
        <v>28</v>
      </c>
      <c r="C42362">
        <v>1</v>
      </c>
      <c r="D42362">
        <v>61</v>
      </c>
      <c r="E42362">
        <v>0</v>
      </c>
      <c r="F42362">
        <f t="shared" si="2644"/>
        <v>2.5761777598085303</v>
      </c>
      <c r="G42362">
        <f t="shared" si="2645"/>
        <v>7.0687404864873668E-2</v>
      </c>
      <c r="H42362">
        <f t="shared" si="2646"/>
        <v>7.3310111153187654E-2</v>
      </c>
      <c r="I42362">
        <f t="shared" si="2647"/>
        <v>0</v>
      </c>
    </row>
    <row r="42363" spans="1:9" x14ac:dyDescent="0.3">
      <c r="A42363">
        <v>1</v>
      </c>
      <c r="B42363">
        <v>42</v>
      </c>
      <c r="C42363">
        <v>8</v>
      </c>
      <c r="D42363">
        <v>79</v>
      </c>
      <c r="E42363">
        <v>0</v>
      </c>
      <c r="F42363">
        <f t="shared" si="2644"/>
        <v>1.7828195051208544</v>
      </c>
      <c r="G42363">
        <f t="shared" si="2645"/>
        <v>0.14395533137042205</v>
      </c>
      <c r="H42363">
        <f t="shared" si="2646"/>
        <v>0.15543272122340029</v>
      </c>
      <c r="I42363">
        <f t="shared" si="2647"/>
        <v>0</v>
      </c>
    </row>
    <row r="42364" spans="1:9" x14ac:dyDescent="0.3">
      <c r="A42364">
        <v>1</v>
      </c>
      <c r="B42364">
        <v>29</v>
      </c>
      <c r="C42364">
        <v>6</v>
      </c>
      <c r="D42364">
        <v>60</v>
      </c>
      <c r="E42364">
        <v>0</v>
      </c>
      <c r="F42364">
        <f t="shared" si="2644"/>
        <v>2.6150810910294684</v>
      </c>
      <c r="G42364">
        <f t="shared" si="2645"/>
        <v>6.8174111200139526E-2</v>
      </c>
      <c r="H42364">
        <f t="shared" si="2646"/>
        <v>7.0609296340989752E-2</v>
      </c>
      <c r="I42364">
        <f t="shared" si="2647"/>
        <v>0</v>
      </c>
    </row>
    <row r="42365" spans="1:9" x14ac:dyDescent="0.3">
      <c r="A42365">
        <v>1</v>
      </c>
      <c r="B42365">
        <v>27</v>
      </c>
      <c r="C42365">
        <v>1</v>
      </c>
      <c r="D42365">
        <v>53</v>
      </c>
      <c r="E42365">
        <v>0</v>
      </c>
      <c r="F42365">
        <f t="shared" si="2644"/>
        <v>2.9481547843116682</v>
      </c>
      <c r="G42365">
        <f t="shared" si="2645"/>
        <v>4.9823794094409041E-2</v>
      </c>
      <c r="H42365">
        <f t="shared" si="2646"/>
        <v>5.1107831686198556E-2</v>
      </c>
      <c r="I42365">
        <f t="shared" si="2647"/>
        <v>0</v>
      </c>
    </row>
    <row r="42366" spans="1:9" x14ac:dyDescent="0.3">
      <c r="A42366">
        <v>1</v>
      </c>
      <c r="B42366">
        <v>31</v>
      </c>
      <c r="C42366">
        <v>7</v>
      </c>
      <c r="D42366">
        <v>88</v>
      </c>
      <c r="E42366">
        <v>1</v>
      </c>
      <c r="F42366">
        <f t="shared" si="2644"/>
        <v>1.3024504258617755</v>
      </c>
      <c r="G42366">
        <f t="shared" si="2645"/>
        <v>0.21375290315545914</v>
      </c>
      <c r="H42366">
        <f t="shared" si="2646"/>
        <v>1.5429345892436583</v>
      </c>
      <c r="I42366">
        <f t="shared" si="2647"/>
        <v>0</v>
      </c>
    </row>
    <row r="42367" spans="1:9" x14ac:dyDescent="0.3">
      <c r="A42367">
        <v>1</v>
      </c>
      <c r="B42367">
        <v>41</v>
      </c>
      <c r="C42367">
        <v>8</v>
      </c>
      <c r="D42367">
        <v>83</v>
      </c>
      <c r="E42367">
        <v>0</v>
      </c>
      <c r="F42367">
        <f t="shared" si="2644"/>
        <v>1.5888376710968348</v>
      </c>
      <c r="G42367">
        <f t="shared" si="2645"/>
        <v>0.16954749131394176</v>
      </c>
      <c r="H42367">
        <f t="shared" si="2646"/>
        <v>0.18578453556619295</v>
      </c>
      <c r="I42367">
        <f t="shared" si="2647"/>
        <v>0</v>
      </c>
    </row>
    <row r="42368" spans="1:9" x14ac:dyDescent="0.3">
      <c r="A42368">
        <v>1</v>
      </c>
      <c r="B42368">
        <v>39</v>
      </c>
      <c r="C42368">
        <v>3</v>
      </c>
      <c r="D42368">
        <v>82</v>
      </c>
      <c r="E42368">
        <v>1</v>
      </c>
      <c r="F42368">
        <f t="shared" si="2644"/>
        <v>1.6389319351154557</v>
      </c>
      <c r="G42368">
        <f t="shared" si="2645"/>
        <v>0.16261044674536779</v>
      </c>
      <c r="H42368">
        <f t="shared" si="2646"/>
        <v>1.8163978358057562</v>
      </c>
      <c r="I42368">
        <f t="shared" si="2647"/>
        <v>0</v>
      </c>
    </row>
    <row r="42369" spans="1:9" x14ac:dyDescent="0.3">
      <c r="A42369">
        <v>1</v>
      </c>
      <c r="B42369">
        <v>30</v>
      </c>
      <c r="C42369">
        <v>1</v>
      </c>
      <c r="D42369">
        <v>78</v>
      </c>
      <c r="E42369">
        <v>0</v>
      </c>
      <c r="F42369">
        <f t="shared" si="2644"/>
        <v>1.7850604725916566</v>
      </c>
      <c r="G42369">
        <f t="shared" si="2645"/>
        <v>0.14367939231542548</v>
      </c>
      <c r="H42369">
        <f t="shared" si="2646"/>
        <v>0.15511043127603694</v>
      </c>
      <c r="I42369">
        <f t="shared" si="2647"/>
        <v>0</v>
      </c>
    </row>
    <row r="42370" spans="1:9" x14ac:dyDescent="0.3">
      <c r="A42370">
        <v>1</v>
      </c>
      <c r="B42370">
        <v>53</v>
      </c>
      <c r="C42370">
        <v>8</v>
      </c>
      <c r="D42370">
        <v>81</v>
      </c>
      <c r="E42370">
        <v>0</v>
      </c>
      <c r="F42370">
        <f t="shared" si="2644"/>
        <v>1.7471107216976307</v>
      </c>
      <c r="G42370">
        <f t="shared" si="2645"/>
        <v>0.14841199116588588</v>
      </c>
      <c r="H42370">
        <f t="shared" si="2646"/>
        <v>0.16065242681099134</v>
      </c>
      <c r="I42370">
        <f t="shared" si="2647"/>
        <v>0</v>
      </c>
    </row>
    <row r="42371" spans="1:9" x14ac:dyDescent="0.3">
      <c r="A42371">
        <v>1</v>
      </c>
      <c r="B42371">
        <v>31</v>
      </c>
      <c r="C42371">
        <v>3</v>
      </c>
      <c r="D42371">
        <v>68</v>
      </c>
      <c r="E42371">
        <v>0</v>
      </c>
      <c r="F42371">
        <f t="shared" ref="F42371:F42434" si="2648">$K$2+$K$3*A42371+$K$4*B42371+$K$5*C42371+$K$6*D42371</f>
        <v>2.2565862206107381</v>
      </c>
      <c r="G42371">
        <f t="shared" ref="G42371:G42434" si="2649">1/(1+EXP(F42371))</f>
        <v>9.4782863156096617E-2</v>
      </c>
      <c r="H42371">
        <f t="shared" ref="H42371:H42434" si="2650">-1*(E42371*LN(G42371)+(1-E42371)*LN(1-G42371))</f>
        <v>9.9580433846603769E-2</v>
      </c>
      <c r="I42371">
        <f t="shared" ref="I42371:I42434" si="2651">IF(G42371&gt;=0.5,1,0)</f>
        <v>0</v>
      </c>
    </row>
    <row r="42372" spans="1:9" x14ac:dyDescent="0.3">
      <c r="A42372">
        <v>1</v>
      </c>
      <c r="B42372">
        <v>50</v>
      </c>
      <c r="C42372">
        <v>2</v>
      </c>
      <c r="D42372">
        <v>48</v>
      </c>
      <c r="E42372">
        <v>0</v>
      </c>
      <c r="F42372">
        <f t="shared" si="2648"/>
        <v>3.3038174849079649</v>
      </c>
      <c r="G42372">
        <f t="shared" si="2649"/>
        <v>3.5440459031314819E-2</v>
      </c>
      <c r="H42372">
        <f t="shared" si="2650"/>
        <v>3.6083716070303327E-2</v>
      </c>
      <c r="I42372">
        <f t="shared" si="2651"/>
        <v>0</v>
      </c>
    </row>
    <row r="42373" spans="1:9" x14ac:dyDescent="0.3">
      <c r="A42373">
        <v>1</v>
      </c>
      <c r="B42373">
        <v>31</v>
      </c>
      <c r="C42373">
        <v>2</v>
      </c>
      <c r="D42373">
        <v>62</v>
      </c>
      <c r="E42373">
        <v>0</v>
      </c>
      <c r="F42373">
        <f t="shared" si="2648"/>
        <v>2.5422834075085761</v>
      </c>
      <c r="G42373">
        <f t="shared" si="2649"/>
        <v>7.2946606421624177E-2</v>
      </c>
      <c r="H42373">
        <f t="shared" si="2650"/>
        <v>7.5744116824322374E-2</v>
      </c>
      <c r="I42373">
        <f t="shared" si="2651"/>
        <v>0</v>
      </c>
    </row>
    <row r="42374" spans="1:9" x14ac:dyDescent="0.3">
      <c r="A42374">
        <v>1</v>
      </c>
      <c r="B42374">
        <v>34</v>
      </c>
      <c r="C42374">
        <v>3</v>
      </c>
      <c r="D42374">
        <v>67</v>
      </c>
      <c r="E42374">
        <v>0</v>
      </c>
      <c r="F42374">
        <f t="shared" si="2648"/>
        <v>2.3197361023662353</v>
      </c>
      <c r="G42374">
        <f t="shared" si="2649"/>
        <v>8.9501562294717327E-2</v>
      </c>
      <c r="H42374">
        <f t="shared" si="2650"/>
        <v>9.3763095680545389E-2</v>
      </c>
      <c r="I42374">
        <f t="shared" si="2651"/>
        <v>0</v>
      </c>
    </row>
    <row r="42375" spans="1:9" x14ac:dyDescent="0.3">
      <c r="A42375">
        <v>1</v>
      </c>
      <c r="B42375">
        <v>32</v>
      </c>
      <c r="C42375">
        <v>8</v>
      </c>
      <c r="D42375">
        <v>51</v>
      </c>
      <c r="E42375">
        <v>0</v>
      </c>
      <c r="F42375">
        <f t="shared" si="2648"/>
        <v>3.0501013632012204</v>
      </c>
      <c r="G42375">
        <f t="shared" si="2649"/>
        <v>4.5213097546369922E-2</v>
      </c>
      <c r="H42375">
        <f t="shared" si="2650"/>
        <v>4.6267102192581497E-2</v>
      </c>
      <c r="I42375">
        <f t="shared" si="2651"/>
        <v>0</v>
      </c>
    </row>
    <row r="42376" spans="1:9" x14ac:dyDescent="0.3">
      <c r="A42376">
        <v>1</v>
      </c>
      <c r="B42376">
        <v>34</v>
      </c>
      <c r="C42376">
        <v>5</v>
      </c>
      <c r="D42376">
        <v>69</v>
      </c>
      <c r="E42376">
        <v>0</v>
      </c>
      <c r="F42376">
        <f t="shared" si="2648"/>
        <v>2.2199741106765263</v>
      </c>
      <c r="G42376">
        <f t="shared" si="2649"/>
        <v>9.7971092184640396E-2</v>
      </c>
      <c r="H42376">
        <f t="shared" si="2650"/>
        <v>0.10310871085727133</v>
      </c>
      <c r="I42376">
        <f t="shared" si="2651"/>
        <v>0</v>
      </c>
    </row>
    <row r="42377" spans="1:9" x14ac:dyDescent="0.3">
      <c r="A42377">
        <v>2</v>
      </c>
      <c r="B42377">
        <v>41</v>
      </c>
      <c r="C42377">
        <v>10</v>
      </c>
      <c r="D42377">
        <v>62</v>
      </c>
      <c r="E42377">
        <v>0</v>
      </c>
      <c r="F42377">
        <f t="shared" si="2648"/>
        <v>2.8184480286232563</v>
      </c>
      <c r="G42377">
        <f t="shared" si="2649"/>
        <v>5.6335382233711769E-2</v>
      </c>
      <c r="H42377">
        <f t="shared" si="2650"/>
        <v>5.7984453752691317E-2</v>
      </c>
      <c r="I42377">
        <f t="shared" si="2651"/>
        <v>0</v>
      </c>
    </row>
    <row r="42378" spans="1:9" x14ac:dyDescent="0.3">
      <c r="A42378">
        <v>1</v>
      </c>
      <c r="B42378">
        <v>30</v>
      </c>
      <c r="C42378">
        <v>5</v>
      </c>
      <c r="D42378">
        <v>47</v>
      </c>
      <c r="E42378">
        <v>0</v>
      </c>
      <c r="F42378">
        <f t="shared" si="2648"/>
        <v>3.2362498265831148</v>
      </c>
      <c r="G42378">
        <f t="shared" si="2649"/>
        <v>3.7824136029394891E-2</v>
      </c>
      <c r="H42378">
        <f t="shared" si="2650"/>
        <v>3.8558034244030287E-2</v>
      </c>
      <c r="I42378">
        <f t="shared" si="2651"/>
        <v>0</v>
      </c>
    </row>
    <row r="42379" spans="1:9" x14ac:dyDescent="0.3">
      <c r="A42379">
        <v>1</v>
      </c>
      <c r="B42379">
        <v>33</v>
      </c>
      <c r="C42379">
        <v>5</v>
      </c>
      <c r="D42379">
        <v>69</v>
      </c>
      <c r="E42379">
        <v>0</v>
      </c>
      <c r="F42379">
        <f t="shared" si="2648"/>
        <v>2.2146452294948924</v>
      </c>
      <c r="G42379">
        <f t="shared" si="2649"/>
        <v>9.8443030053917122E-2</v>
      </c>
      <c r="H42379">
        <f t="shared" si="2650"/>
        <v>0.10363204371972812</v>
      </c>
      <c r="I42379">
        <f t="shared" si="2651"/>
        <v>0</v>
      </c>
    </row>
    <row r="42380" spans="1:9" x14ac:dyDescent="0.3">
      <c r="A42380">
        <v>1</v>
      </c>
      <c r="B42380">
        <v>29</v>
      </c>
      <c r="C42380">
        <v>3</v>
      </c>
      <c r="D42380">
        <v>69</v>
      </c>
      <c r="E42380">
        <v>0</v>
      </c>
      <c r="F42380">
        <f t="shared" si="2648"/>
        <v>2.1987652200368739</v>
      </c>
      <c r="G42380">
        <f t="shared" si="2649"/>
        <v>9.9861427580585083E-2</v>
      </c>
      <c r="H42380">
        <f t="shared" si="2650"/>
        <v>0.10520655815498547</v>
      </c>
      <c r="I42380">
        <f t="shared" si="2651"/>
        <v>0</v>
      </c>
    </row>
    <row r="42381" spans="1:9" x14ac:dyDescent="0.3">
      <c r="A42381">
        <v>1</v>
      </c>
      <c r="B42381">
        <v>42</v>
      </c>
      <c r="C42381">
        <v>6</v>
      </c>
      <c r="D42381">
        <v>54</v>
      </c>
      <c r="E42381">
        <v>1</v>
      </c>
      <c r="F42381">
        <f t="shared" si="2648"/>
        <v>2.9673359756542843</v>
      </c>
      <c r="G42381">
        <f t="shared" si="2649"/>
        <v>4.8923531252170867E-2</v>
      </c>
      <c r="H42381">
        <f t="shared" si="2650"/>
        <v>3.0174967865456952</v>
      </c>
      <c r="I42381">
        <f t="shared" si="2651"/>
        <v>0</v>
      </c>
    </row>
    <row r="42382" spans="1:9" x14ac:dyDescent="0.3">
      <c r="A42382">
        <v>1</v>
      </c>
      <c r="B42382">
        <v>41</v>
      </c>
      <c r="C42382">
        <v>13</v>
      </c>
      <c r="D42382">
        <v>48</v>
      </c>
      <c r="E42382">
        <v>0</v>
      </c>
      <c r="F42382">
        <f t="shared" si="2648"/>
        <v>3.2259622202964211</v>
      </c>
      <c r="G42382">
        <f t="shared" si="2649"/>
        <v>3.8200323060412072E-2</v>
      </c>
      <c r="H42382">
        <f t="shared" si="2650"/>
        <v>3.89490860300973E-2</v>
      </c>
      <c r="I42382">
        <f t="shared" si="2651"/>
        <v>0</v>
      </c>
    </row>
    <row r="42383" spans="1:9" x14ac:dyDescent="0.3">
      <c r="A42383">
        <v>1</v>
      </c>
      <c r="B42383">
        <v>36</v>
      </c>
      <c r="C42383">
        <v>4</v>
      </c>
      <c r="D42383">
        <v>60</v>
      </c>
      <c r="E42383">
        <v>0</v>
      </c>
      <c r="F42383">
        <f t="shared" si="2648"/>
        <v>2.65781877456942</v>
      </c>
      <c r="G42383">
        <f t="shared" si="2649"/>
        <v>6.5508735765807832E-2</v>
      </c>
      <c r="H42383">
        <f t="shared" si="2650"/>
        <v>6.7753000194212779E-2</v>
      </c>
      <c r="I42383">
        <f t="shared" si="2651"/>
        <v>0</v>
      </c>
    </row>
    <row r="42384" spans="1:9" x14ac:dyDescent="0.3">
      <c r="A42384">
        <v>1</v>
      </c>
      <c r="B42384">
        <v>31</v>
      </c>
      <c r="C42384">
        <v>8</v>
      </c>
      <c r="D42384">
        <v>51</v>
      </c>
      <c r="E42384">
        <v>0</v>
      </c>
      <c r="F42384">
        <f t="shared" si="2648"/>
        <v>3.0447724820195874</v>
      </c>
      <c r="G42384">
        <f t="shared" si="2649"/>
        <v>4.5443697658145488E-2</v>
      </c>
      <c r="H42384">
        <f t="shared" si="2650"/>
        <v>4.650865134133339E-2</v>
      </c>
      <c r="I42384">
        <f t="shared" si="2651"/>
        <v>0</v>
      </c>
    </row>
    <row r="42385" spans="1:9" x14ac:dyDescent="0.3">
      <c r="A42385">
        <v>1</v>
      </c>
      <c r="B42385">
        <v>30</v>
      </c>
      <c r="C42385">
        <v>4</v>
      </c>
      <c r="D42385">
        <v>61</v>
      </c>
      <c r="E42385">
        <v>0</v>
      </c>
      <c r="F42385">
        <f t="shared" si="2648"/>
        <v>2.578682249269022</v>
      </c>
      <c r="G42385">
        <f t="shared" si="2649"/>
        <v>7.05230600009044E-2</v>
      </c>
      <c r="H42385">
        <f t="shared" si="2650"/>
        <v>7.3133281166477299E-2</v>
      </c>
      <c r="I42385">
        <f t="shared" si="2651"/>
        <v>0</v>
      </c>
    </row>
    <row r="42386" spans="1:9" x14ac:dyDescent="0.3">
      <c r="A42386">
        <v>1</v>
      </c>
      <c r="B42386">
        <v>32</v>
      </c>
      <c r="C42386">
        <v>2</v>
      </c>
      <c r="D42386">
        <v>59</v>
      </c>
      <c r="E42386">
        <v>0</v>
      </c>
      <c r="F42386">
        <f t="shared" si="2648"/>
        <v>2.6891020033219988</v>
      </c>
      <c r="G42386">
        <f t="shared" si="2649"/>
        <v>6.3619492882187351E-2</v>
      </c>
      <c r="H42386">
        <f t="shared" si="2650"/>
        <v>6.5733360414804917E-2</v>
      </c>
      <c r="I42386">
        <f t="shared" si="2651"/>
        <v>0</v>
      </c>
    </row>
    <row r="42387" spans="1:9" x14ac:dyDescent="0.3">
      <c r="A42387">
        <v>2</v>
      </c>
      <c r="B42387">
        <v>30</v>
      </c>
      <c r="C42387">
        <v>2</v>
      </c>
      <c r="D42387">
        <v>46</v>
      </c>
      <c r="E42387">
        <v>0</v>
      </c>
      <c r="F42387">
        <f t="shared" si="2648"/>
        <v>3.5361842080688977</v>
      </c>
      <c r="G42387">
        <f t="shared" si="2649"/>
        <v>2.8300030307535716E-2</v>
      </c>
      <c r="H42387">
        <f t="shared" si="2650"/>
        <v>2.8708195326963122E-2</v>
      </c>
      <c r="I42387">
        <f t="shared" si="2651"/>
        <v>0</v>
      </c>
    </row>
    <row r="42388" spans="1:9" x14ac:dyDescent="0.3">
      <c r="A42388">
        <v>1</v>
      </c>
      <c r="B42388">
        <v>29</v>
      </c>
      <c r="C42388">
        <v>2</v>
      </c>
      <c r="D42388">
        <v>54</v>
      </c>
      <c r="E42388">
        <v>0</v>
      </c>
      <c r="F42388">
        <f t="shared" si="2648"/>
        <v>2.9089315508300806</v>
      </c>
      <c r="G42388">
        <f t="shared" si="2649"/>
        <v>5.1713806577946192E-2</v>
      </c>
      <c r="H42388">
        <f t="shared" si="2650"/>
        <v>5.3098930491858674E-2</v>
      </c>
      <c r="I42388">
        <f t="shared" si="2651"/>
        <v>0</v>
      </c>
    </row>
    <row r="42389" spans="1:9" x14ac:dyDescent="0.3">
      <c r="A42389">
        <v>1</v>
      </c>
      <c r="B42389">
        <v>39</v>
      </c>
      <c r="C42389">
        <v>3</v>
      </c>
      <c r="D42389">
        <v>51</v>
      </c>
      <c r="E42389">
        <v>0</v>
      </c>
      <c r="F42389">
        <f t="shared" si="2648"/>
        <v>3.1009923196439471</v>
      </c>
      <c r="G42389">
        <f t="shared" si="2649"/>
        <v>4.3066341281671666E-2</v>
      </c>
      <c r="H42389">
        <f t="shared" si="2650"/>
        <v>4.4021212065481118E-2</v>
      </c>
      <c r="I42389">
        <f t="shared" si="2651"/>
        <v>0</v>
      </c>
    </row>
    <row r="42390" spans="1:9" x14ac:dyDescent="0.3">
      <c r="A42390">
        <v>1</v>
      </c>
      <c r="B42390">
        <v>35</v>
      </c>
      <c r="C42390">
        <v>6</v>
      </c>
      <c r="D42390">
        <v>56</v>
      </c>
      <c r="E42390">
        <v>0</v>
      </c>
      <c r="F42390">
        <f t="shared" si="2648"/>
        <v>2.8357073309616556</v>
      </c>
      <c r="G42390">
        <f t="shared" si="2649"/>
        <v>5.5424843172331012E-2</v>
      </c>
      <c r="H42390">
        <f t="shared" si="2650"/>
        <v>5.702002206958777E-2</v>
      </c>
      <c r="I42390">
        <f t="shared" si="2651"/>
        <v>0</v>
      </c>
    </row>
    <row r="42391" spans="1:9" x14ac:dyDescent="0.3">
      <c r="A42391">
        <v>2</v>
      </c>
      <c r="B42391">
        <v>26</v>
      </c>
      <c r="C42391">
        <v>1</v>
      </c>
      <c r="D42391">
        <v>83</v>
      </c>
      <c r="E42391">
        <v>0</v>
      </c>
      <c r="F42391">
        <f t="shared" si="2648"/>
        <v>1.7725466271845507</v>
      </c>
      <c r="G42391">
        <f t="shared" si="2649"/>
        <v>0.14522591678020214</v>
      </c>
      <c r="H42391">
        <f t="shared" si="2650"/>
        <v>0.15691807511259726</v>
      </c>
      <c r="I42391">
        <f t="shared" si="2651"/>
        <v>0</v>
      </c>
    </row>
    <row r="42392" spans="1:9" x14ac:dyDescent="0.3">
      <c r="A42392">
        <v>3</v>
      </c>
      <c r="B42392">
        <v>37</v>
      </c>
      <c r="C42392">
        <v>9</v>
      </c>
      <c r="D42392">
        <v>82</v>
      </c>
      <c r="E42392">
        <v>0</v>
      </c>
      <c r="F42392">
        <f t="shared" si="2648"/>
        <v>2.101203367691463</v>
      </c>
      <c r="G42392">
        <f t="shared" si="2649"/>
        <v>0.10897991523477604</v>
      </c>
      <c r="H42392">
        <f t="shared" si="2650"/>
        <v>0.11538830994134597</v>
      </c>
      <c r="I42392">
        <f t="shared" si="2651"/>
        <v>0</v>
      </c>
    </row>
    <row r="42393" spans="1:9" x14ac:dyDescent="0.3">
      <c r="A42393">
        <v>1</v>
      </c>
      <c r="B42393">
        <v>33</v>
      </c>
      <c r="C42393">
        <v>2</v>
      </c>
      <c r="D42393">
        <v>61</v>
      </c>
      <c r="E42393">
        <v>0</v>
      </c>
      <c r="F42393">
        <f t="shared" si="2648"/>
        <v>2.6001044080824398</v>
      </c>
      <c r="G42393">
        <f t="shared" si="2649"/>
        <v>6.9131701119014094E-2</v>
      </c>
      <c r="H42393">
        <f t="shared" si="2650"/>
        <v>7.1637473708554805E-2</v>
      </c>
      <c r="I42393">
        <f t="shared" si="2651"/>
        <v>0</v>
      </c>
    </row>
    <row r="42394" spans="1:9" x14ac:dyDescent="0.3">
      <c r="A42394">
        <v>1</v>
      </c>
      <c r="B42394">
        <v>30</v>
      </c>
      <c r="C42394">
        <v>1</v>
      </c>
      <c r="D42394">
        <v>46</v>
      </c>
      <c r="E42394">
        <v>0</v>
      </c>
      <c r="F42394">
        <f t="shared" si="2648"/>
        <v>3.2942840953307444</v>
      </c>
      <c r="G42394">
        <f t="shared" si="2649"/>
        <v>3.5767799804051953E-2</v>
      </c>
      <c r="H42394">
        <f t="shared" si="2650"/>
        <v>3.6423141803930942E-2</v>
      </c>
      <c r="I42394">
        <f t="shared" si="2651"/>
        <v>0</v>
      </c>
    </row>
    <row r="42395" spans="1:9" x14ac:dyDescent="0.3">
      <c r="A42395">
        <v>2</v>
      </c>
      <c r="B42395">
        <v>41</v>
      </c>
      <c r="C42395">
        <v>8</v>
      </c>
      <c r="D42395">
        <v>79</v>
      </c>
      <c r="E42395">
        <v>0</v>
      </c>
      <c r="F42395">
        <f t="shared" si="2648"/>
        <v>2.0221084943116319</v>
      </c>
      <c r="G42395">
        <f t="shared" si="2649"/>
        <v>0.11690114401585845</v>
      </c>
      <c r="H42395">
        <f t="shared" si="2650"/>
        <v>0.12431812996270777</v>
      </c>
      <c r="I42395">
        <f t="shared" si="2651"/>
        <v>0</v>
      </c>
    </row>
    <row r="42396" spans="1:9" x14ac:dyDescent="0.3">
      <c r="A42396">
        <v>1</v>
      </c>
      <c r="B42396">
        <v>24</v>
      </c>
      <c r="C42396">
        <v>1</v>
      </c>
      <c r="D42396">
        <v>48</v>
      </c>
      <c r="E42396">
        <v>0</v>
      </c>
      <c r="F42396">
        <f t="shared" si="2648"/>
        <v>3.16798433181975</v>
      </c>
      <c r="G42396">
        <f t="shared" si="2649"/>
        <v>4.038846481825005E-2</v>
      </c>
      <c r="H42396">
        <f t="shared" si="2650"/>
        <v>4.1226727265847987E-2</v>
      </c>
      <c r="I42396">
        <f t="shared" si="2651"/>
        <v>0</v>
      </c>
    </row>
    <row r="42397" spans="1:9" x14ac:dyDescent="0.3">
      <c r="A42397">
        <v>1</v>
      </c>
      <c r="B42397">
        <v>29</v>
      </c>
      <c r="C42397">
        <v>2</v>
      </c>
      <c r="D42397">
        <v>52</v>
      </c>
      <c r="E42397">
        <v>0</v>
      </c>
      <c r="F42397">
        <f t="shared" si="2648"/>
        <v>3.0032580272512734</v>
      </c>
      <c r="G42397">
        <f t="shared" si="2649"/>
        <v>4.7278903226068709E-2</v>
      </c>
      <c r="H42397">
        <f t="shared" si="2650"/>
        <v>4.8433076320259706E-2</v>
      </c>
      <c r="I42397">
        <f t="shared" si="2651"/>
        <v>0</v>
      </c>
    </row>
    <row r="42398" spans="1:9" x14ac:dyDescent="0.3">
      <c r="A42398">
        <v>1</v>
      </c>
      <c r="B42398">
        <v>31</v>
      </c>
      <c r="C42398">
        <v>4</v>
      </c>
      <c r="D42398">
        <v>79</v>
      </c>
      <c r="E42398">
        <v>1</v>
      </c>
      <c r="F42398">
        <f t="shared" si="2648"/>
        <v>1.7350728426599185</v>
      </c>
      <c r="G42398">
        <f t="shared" si="2649"/>
        <v>0.1499398570550961</v>
      </c>
      <c r="H42398">
        <f t="shared" si="2650"/>
        <v>1.8975210182550404</v>
      </c>
      <c r="I42398">
        <f t="shared" si="2651"/>
        <v>0</v>
      </c>
    </row>
    <row r="42399" spans="1:9" x14ac:dyDescent="0.3">
      <c r="A42399">
        <v>1</v>
      </c>
      <c r="B42399">
        <v>32</v>
      </c>
      <c r="C42399">
        <v>7</v>
      </c>
      <c r="D42399">
        <v>52</v>
      </c>
      <c r="E42399">
        <v>0</v>
      </c>
      <c r="F42399">
        <f t="shared" si="2648"/>
        <v>3.0056558826248829</v>
      </c>
      <c r="G42399">
        <f t="shared" si="2649"/>
        <v>4.7171012340987882E-2</v>
      </c>
      <c r="H42399">
        <f t="shared" si="2650"/>
        <v>4.8319837748282427E-2</v>
      </c>
      <c r="I42399">
        <f t="shared" si="2651"/>
        <v>0</v>
      </c>
    </row>
    <row r="42400" spans="1:9" x14ac:dyDescent="0.3">
      <c r="A42400">
        <v>1</v>
      </c>
      <c r="B42400">
        <v>22</v>
      </c>
      <c r="C42400">
        <v>2</v>
      </c>
      <c r="D42400">
        <v>77</v>
      </c>
      <c r="E42400">
        <v>0</v>
      </c>
      <c r="F42400">
        <f t="shared" si="2648"/>
        <v>1.7868749037149265</v>
      </c>
      <c r="G42400">
        <f t="shared" si="2649"/>
        <v>0.143456296945636</v>
      </c>
      <c r="H42400">
        <f t="shared" si="2650"/>
        <v>0.15484993735406971</v>
      </c>
      <c r="I42400">
        <f t="shared" si="2651"/>
        <v>0</v>
      </c>
    </row>
    <row r="42401" spans="1:9" x14ac:dyDescent="0.3">
      <c r="A42401">
        <v>1</v>
      </c>
      <c r="B42401">
        <v>34</v>
      </c>
      <c r="C42401">
        <v>5</v>
      </c>
      <c r="D42401">
        <v>70</v>
      </c>
      <c r="E42401">
        <v>1</v>
      </c>
      <c r="F42401">
        <f t="shared" si="2648"/>
        <v>2.1728108724659299</v>
      </c>
      <c r="G42401">
        <f t="shared" si="2649"/>
        <v>0.10221879079557944</v>
      </c>
      <c r="H42401">
        <f t="shared" si="2650"/>
        <v>2.2806397551428126</v>
      </c>
      <c r="I42401">
        <f t="shared" si="2651"/>
        <v>0</v>
      </c>
    </row>
    <row r="42402" spans="1:9" x14ac:dyDescent="0.3">
      <c r="A42402">
        <v>1</v>
      </c>
      <c r="B42402">
        <v>49</v>
      </c>
      <c r="C42402">
        <v>4</v>
      </c>
      <c r="D42402">
        <v>62</v>
      </c>
      <c r="E42402">
        <v>0</v>
      </c>
      <c r="F42402">
        <f t="shared" si="2648"/>
        <v>2.6327677535094636</v>
      </c>
      <c r="G42402">
        <f t="shared" si="2649"/>
        <v>6.7059086308223187E-2</v>
      </c>
      <c r="H42402">
        <f t="shared" si="2650"/>
        <v>6.9413409516627889E-2</v>
      </c>
      <c r="I42402">
        <f t="shared" si="2651"/>
        <v>0</v>
      </c>
    </row>
    <row r="42403" spans="1:9" x14ac:dyDescent="0.3">
      <c r="A42403">
        <v>1</v>
      </c>
      <c r="B42403">
        <v>35</v>
      </c>
      <c r="C42403">
        <v>4</v>
      </c>
      <c r="D42403">
        <v>62</v>
      </c>
      <c r="E42403">
        <v>0</v>
      </c>
      <c r="F42403">
        <f t="shared" si="2648"/>
        <v>2.5581634169665928</v>
      </c>
      <c r="G42403">
        <f t="shared" si="2649"/>
        <v>7.1879970371924881E-2</v>
      </c>
      <c r="H42403">
        <f t="shared" si="2650"/>
        <v>7.4594212288294173E-2</v>
      </c>
      <c r="I42403">
        <f t="shared" si="2651"/>
        <v>0</v>
      </c>
    </row>
    <row r="42404" spans="1:9" x14ac:dyDescent="0.3">
      <c r="A42404">
        <v>1</v>
      </c>
      <c r="B42404">
        <v>38</v>
      </c>
      <c r="C42404">
        <v>8</v>
      </c>
      <c r="D42404">
        <v>57</v>
      </c>
      <c r="E42404">
        <v>0</v>
      </c>
      <c r="F42404">
        <f t="shared" si="2648"/>
        <v>2.7990952210274429</v>
      </c>
      <c r="G42404">
        <f t="shared" si="2649"/>
        <v>5.7373088035954131E-2</v>
      </c>
      <c r="H42404">
        <f t="shared" si="2650"/>
        <v>5.9084714121326376E-2</v>
      </c>
      <c r="I42404">
        <f t="shared" si="2651"/>
        <v>0</v>
      </c>
    </row>
    <row r="42405" spans="1:9" x14ac:dyDescent="0.3">
      <c r="A42405">
        <v>1</v>
      </c>
      <c r="B42405">
        <v>34</v>
      </c>
      <c r="C42405">
        <v>7</v>
      </c>
      <c r="D42405">
        <v>45</v>
      </c>
      <c r="E42405">
        <v>0</v>
      </c>
      <c r="F42405">
        <f t="shared" si="2648"/>
        <v>3.3464563124623261</v>
      </c>
      <c r="G42405">
        <f t="shared" si="2649"/>
        <v>3.4011398616919652E-2</v>
      </c>
      <c r="H42405">
        <f t="shared" si="2650"/>
        <v>3.4603244649713254E-2</v>
      </c>
      <c r="I42405">
        <f t="shared" si="2651"/>
        <v>0</v>
      </c>
    </row>
    <row r="42406" spans="1:9" x14ac:dyDescent="0.3">
      <c r="A42406">
        <v>2</v>
      </c>
      <c r="B42406">
        <v>31</v>
      </c>
      <c r="C42406">
        <v>6</v>
      </c>
      <c r="D42406">
        <v>53</v>
      </c>
      <c r="E42406">
        <v>0</v>
      </c>
      <c r="F42406">
        <f t="shared" si="2648"/>
        <v>3.2004993912393229</v>
      </c>
      <c r="G42406">
        <f t="shared" si="2649"/>
        <v>3.914693414537506E-2</v>
      </c>
      <c r="H42406">
        <f t="shared" si="2650"/>
        <v>3.9933778835387755E-2</v>
      </c>
      <c r="I42406">
        <f t="shared" si="2651"/>
        <v>0</v>
      </c>
    </row>
    <row r="42407" spans="1:9" x14ac:dyDescent="0.3">
      <c r="A42407">
        <v>1</v>
      </c>
      <c r="B42407">
        <v>44</v>
      </c>
      <c r="C42407">
        <v>14</v>
      </c>
      <c r="D42407">
        <v>83</v>
      </c>
      <c r="E42407">
        <v>0</v>
      </c>
      <c r="F42407">
        <f t="shared" si="2648"/>
        <v>1.5885177688361862</v>
      </c>
      <c r="G42407">
        <f t="shared" si="2649"/>
        <v>0.16959253867845625</v>
      </c>
      <c r="H42407">
        <f t="shared" si="2650"/>
        <v>0.18583878139707455</v>
      </c>
      <c r="I42407">
        <f t="shared" si="2651"/>
        <v>0</v>
      </c>
    </row>
    <row r="42408" spans="1:9" x14ac:dyDescent="0.3">
      <c r="A42408">
        <v>1</v>
      </c>
      <c r="B42408">
        <v>30</v>
      </c>
      <c r="C42408">
        <v>4</v>
      </c>
      <c r="D42408">
        <v>67</v>
      </c>
      <c r="E42408">
        <v>0</v>
      </c>
      <c r="F42408">
        <f t="shared" si="2648"/>
        <v>2.2957028200054426</v>
      </c>
      <c r="G42408">
        <f t="shared" si="2649"/>
        <v>9.1479477458566341E-2</v>
      </c>
      <c r="H42408">
        <f t="shared" si="2650"/>
        <v>9.5937801922311383E-2</v>
      </c>
      <c r="I42408">
        <f t="shared" si="2651"/>
        <v>0</v>
      </c>
    </row>
    <row r="42409" spans="1:9" x14ac:dyDescent="0.3">
      <c r="A42409">
        <v>1</v>
      </c>
      <c r="B42409">
        <v>30</v>
      </c>
      <c r="C42409">
        <v>6</v>
      </c>
      <c r="D42409">
        <v>70</v>
      </c>
      <c r="E42409">
        <v>0</v>
      </c>
      <c r="F42409">
        <f t="shared" si="2648"/>
        <v>2.1487775901051371</v>
      </c>
      <c r="G42409">
        <f t="shared" si="2649"/>
        <v>0.10444550796360047</v>
      </c>
      <c r="H42409">
        <f t="shared" si="2650"/>
        <v>0.11031220837079501</v>
      </c>
      <c r="I42409">
        <f t="shared" si="2651"/>
        <v>0</v>
      </c>
    </row>
    <row r="42410" spans="1:9" x14ac:dyDescent="0.3">
      <c r="A42410">
        <v>1</v>
      </c>
      <c r="B42410">
        <v>43</v>
      </c>
      <c r="C42410">
        <v>2</v>
      </c>
      <c r="D42410">
        <v>51</v>
      </c>
      <c r="E42410">
        <v>0</v>
      </c>
      <c r="F42410">
        <f t="shared" si="2648"/>
        <v>3.1250256020047407</v>
      </c>
      <c r="G42410">
        <f t="shared" si="2649"/>
        <v>4.2086695748308145E-2</v>
      </c>
      <c r="H42410">
        <f t="shared" si="2650"/>
        <v>4.2998001712091026E-2</v>
      </c>
      <c r="I42410">
        <f t="shared" si="2651"/>
        <v>0</v>
      </c>
    </row>
    <row r="42411" spans="1:9" x14ac:dyDescent="0.3">
      <c r="A42411">
        <v>1</v>
      </c>
      <c r="B42411">
        <v>36</v>
      </c>
      <c r="C42411">
        <v>7</v>
      </c>
      <c r="D42411">
        <v>83</v>
      </c>
      <c r="E42411">
        <v>0</v>
      </c>
      <c r="F42411">
        <f t="shared" si="2648"/>
        <v>1.5649110228229262</v>
      </c>
      <c r="G42411">
        <f t="shared" si="2649"/>
        <v>0.17294307626674488</v>
      </c>
      <c r="H42411">
        <f t="shared" si="2650"/>
        <v>0.18988175472716498</v>
      </c>
      <c r="I42411">
        <f t="shared" si="2651"/>
        <v>0</v>
      </c>
    </row>
    <row r="42412" spans="1:9" x14ac:dyDescent="0.3">
      <c r="A42412">
        <v>1</v>
      </c>
      <c r="B42412">
        <v>28</v>
      </c>
      <c r="C42412">
        <v>3</v>
      </c>
      <c r="D42412">
        <v>50</v>
      </c>
      <c r="E42412">
        <v>0</v>
      </c>
      <c r="F42412">
        <f t="shared" si="2648"/>
        <v>3.0895378648565743</v>
      </c>
      <c r="G42412">
        <f t="shared" si="2649"/>
        <v>4.3540876545754531E-2</v>
      </c>
      <c r="H42412">
        <f t="shared" si="2650"/>
        <v>4.4517226556842669E-2</v>
      </c>
      <c r="I42412">
        <f t="shared" si="2651"/>
        <v>0</v>
      </c>
    </row>
    <row r="42413" spans="1:9" x14ac:dyDescent="0.3">
      <c r="A42413">
        <v>1</v>
      </c>
      <c r="B42413">
        <v>45</v>
      </c>
      <c r="C42413">
        <v>6</v>
      </c>
      <c r="D42413">
        <v>57</v>
      </c>
      <c r="E42413">
        <v>0</v>
      </c>
      <c r="F42413">
        <f t="shared" si="2648"/>
        <v>2.8418329045673953</v>
      </c>
      <c r="G42413">
        <f t="shared" si="2649"/>
        <v>5.5105023404686475E-2</v>
      </c>
      <c r="H42413">
        <f t="shared" si="2650"/>
        <v>5.6681493542418686E-2</v>
      </c>
      <c r="I42413">
        <f t="shared" si="2651"/>
        <v>0</v>
      </c>
    </row>
    <row r="42414" spans="1:9" x14ac:dyDescent="0.3">
      <c r="A42414">
        <v>2</v>
      </c>
      <c r="B42414">
        <v>25</v>
      </c>
      <c r="C42414">
        <v>2</v>
      </c>
      <c r="D42414">
        <v>63</v>
      </c>
      <c r="E42414">
        <v>0</v>
      </c>
      <c r="F42414">
        <f t="shared" si="2648"/>
        <v>2.7077647525805895</v>
      </c>
      <c r="G42414">
        <f t="shared" si="2649"/>
        <v>6.2516727588203702E-2</v>
      </c>
      <c r="H42414">
        <f t="shared" si="2650"/>
        <v>6.4556364057505741E-2</v>
      </c>
      <c r="I42414">
        <f t="shared" si="2651"/>
        <v>0</v>
      </c>
    </row>
    <row r="42415" spans="1:9" x14ac:dyDescent="0.3">
      <c r="A42415">
        <v>1</v>
      </c>
      <c r="B42415">
        <v>25</v>
      </c>
      <c r="C42415">
        <v>2</v>
      </c>
      <c r="D42415">
        <v>57</v>
      </c>
      <c r="E42415">
        <v>0</v>
      </c>
      <c r="F42415">
        <f t="shared" si="2648"/>
        <v>2.7461263114717571</v>
      </c>
      <c r="G42415">
        <f t="shared" si="2649"/>
        <v>6.0305794722417407E-2</v>
      </c>
      <c r="H42415">
        <f t="shared" si="2650"/>
        <v>6.2200770178500557E-2</v>
      </c>
      <c r="I42415">
        <f t="shared" si="2651"/>
        <v>0</v>
      </c>
    </row>
    <row r="42416" spans="1:9" x14ac:dyDescent="0.3">
      <c r="A42416">
        <v>1</v>
      </c>
      <c r="B42416">
        <v>50</v>
      </c>
      <c r="C42416">
        <v>16</v>
      </c>
      <c r="D42416">
        <v>51</v>
      </c>
      <c r="E42416">
        <v>0</v>
      </c>
      <c r="F42416">
        <f t="shared" si="2648"/>
        <v>3.1242791633965594</v>
      </c>
      <c r="G42416">
        <f t="shared" si="2649"/>
        <v>4.2116799011716999E-2</v>
      </c>
      <c r="H42416">
        <f t="shared" si="2650"/>
        <v>4.3029428080527392E-2</v>
      </c>
      <c r="I42416">
        <f t="shared" si="2651"/>
        <v>0</v>
      </c>
    </row>
    <row r="42417" spans="1:9" x14ac:dyDescent="0.3">
      <c r="A42417">
        <v>1</v>
      </c>
      <c r="B42417">
        <v>31</v>
      </c>
      <c r="C42417">
        <v>1</v>
      </c>
      <c r="D42417">
        <v>81</v>
      </c>
      <c r="E42417">
        <v>0</v>
      </c>
      <c r="F42417">
        <f t="shared" si="2648"/>
        <v>1.6488996391415007</v>
      </c>
      <c r="G42417">
        <f t="shared" si="2649"/>
        <v>0.16125772195175092</v>
      </c>
      <c r="H42417">
        <f t="shared" si="2650"/>
        <v>0.17585179723847766</v>
      </c>
      <c r="I42417">
        <f t="shared" si="2651"/>
        <v>0</v>
      </c>
    </row>
    <row r="42418" spans="1:9" x14ac:dyDescent="0.3">
      <c r="A42418">
        <v>1</v>
      </c>
      <c r="B42418">
        <v>40</v>
      </c>
      <c r="C42418">
        <v>4</v>
      </c>
      <c r="D42418">
        <v>55</v>
      </c>
      <c r="E42418">
        <v>0</v>
      </c>
      <c r="F42418">
        <f t="shared" si="2648"/>
        <v>2.9149504903489372</v>
      </c>
      <c r="G42418">
        <f t="shared" si="2649"/>
        <v>5.1419436022432111E-2</v>
      </c>
      <c r="H42418">
        <f t="shared" si="2650"/>
        <v>5.2788554914102497E-2</v>
      </c>
      <c r="I42418">
        <f t="shared" si="2651"/>
        <v>0</v>
      </c>
    </row>
    <row r="42419" spans="1:9" x14ac:dyDescent="0.3">
      <c r="A42419">
        <v>1</v>
      </c>
      <c r="B42419">
        <v>39</v>
      </c>
      <c r="C42419">
        <v>9</v>
      </c>
      <c r="D42419">
        <v>52</v>
      </c>
      <c r="E42419">
        <v>0</v>
      </c>
      <c r="F42419">
        <f t="shared" si="2648"/>
        <v>3.0375225356278013</v>
      </c>
      <c r="G42419">
        <f t="shared" si="2649"/>
        <v>4.5759228402992513E-2</v>
      </c>
      <c r="H42419">
        <f t="shared" si="2650"/>
        <v>4.683925824767142E-2</v>
      </c>
      <c r="I42419">
        <f t="shared" si="2651"/>
        <v>0</v>
      </c>
    </row>
    <row r="42420" spans="1:9" x14ac:dyDescent="0.3">
      <c r="A42420">
        <v>1</v>
      </c>
      <c r="B42420">
        <v>32</v>
      </c>
      <c r="C42420">
        <v>9</v>
      </c>
      <c r="D42420">
        <v>48</v>
      </c>
      <c r="E42420">
        <v>0</v>
      </c>
      <c r="F42420">
        <f t="shared" si="2648"/>
        <v>3.188873320198752</v>
      </c>
      <c r="G42420">
        <f t="shared" si="2649"/>
        <v>3.9586593134190898E-2</v>
      </c>
      <c r="H42420">
        <f t="shared" si="2650"/>
        <v>4.0391455063784956E-2</v>
      </c>
      <c r="I42420">
        <f t="shared" si="2651"/>
        <v>0</v>
      </c>
    </row>
    <row r="42421" spans="1:9" x14ac:dyDescent="0.3">
      <c r="A42421">
        <v>1</v>
      </c>
      <c r="B42421">
        <v>29</v>
      </c>
      <c r="C42421">
        <v>2</v>
      </c>
      <c r="D42421">
        <v>83</v>
      </c>
      <c r="E42421">
        <v>1</v>
      </c>
      <c r="F42421">
        <f t="shared" si="2648"/>
        <v>1.541197642722782</v>
      </c>
      <c r="G42421">
        <f t="shared" si="2649"/>
        <v>0.1763612402129611</v>
      </c>
      <c r="H42421">
        <f t="shared" si="2650"/>
        <v>1.7352208862367846</v>
      </c>
      <c r="I42421">
        <f t="shared" si="2651"/>
        <v>0</v>
      </c>
    </row>
    <row r="42422" spans="1:9" x14ac:dyDescent="0.3">
      <c r="A42422">
        <v>1</v>
      </c>
      <c r="B42422">
        <v>40</v>
      </c>
      <c r="C42422">
        <v>6</v>
      </c>
      <c r="D42422">
        <v>50</v>
      </c>
      <c r="E42422">
        <v>0</v>
      </c>
      <c r="F42422">
        <f t="shared" si="2648"/>
        <v>3.1453311661334031</v>
      </c>
      <c r="G42422">
        <f t="shared" si="2649"/>
        <v>4.1275637926240949E-2</v>
      </c>
      <c r="H42422">
        <f t="shared" si="2650"/>
        <v>4.2151667650385631E-2</v>
      </c>
      <c r="I42422">
        <f t="shared" si="2651"/>
        <v>0</v>
      </c>
    </row>
    <row r="42423" spans="1:9" x14ac:dyDescent="0.3">
      <c r="A42423">
        <v>2</v>
      </c>
      <c r="B42423">
        <v>58</v>
      </c>
      <c r="C42423">
        <v>16</v>
      </c>
      <c r="D42423">
        <v>60</v>
      </c>
      <c r="E42423">
        <v>0</v>
      </c>
      <c r="F42423">
        <f t="shared" si="2648"/>
        <v>2.9870589393266718</v>
      </c>
      <c r="G42423">
        <f t="shared" si="2649"/>
        <v>4.8013943066523554E-2</v>
      </c>
      <c r="H42423">
        <f t="shared" si="2650"/>
        <v>4.920489037630759E-2</v>
      </c>
      <c r="I42423">
        <f t="shared" si="2651"/>
        <v>0</v>
      </c>
    </row>
    <row r="42424" spans="1:9" x14ac:dyDescent="0.3">
      <c r="A42424">
        <v>2</v>
      </c>
      <c r="B42424">
        <v>25</v>
      </c>
      <c r="C42424">
        <v>2</v>
      </c>
      <c r="D42424">
        <v>51</v>
      </c>
      <c r="E42424">
        <v>0</v>
      </c>
      <c r="F42424">
        <f t="shared" si="2648"/>
        <v>3.2737236111077475</v>
      </c>
      <c r="G42424">
        <f t="shared" si="2649"/>
        <v>3.6483707332503279E-2</v>
      </c>
      <c r="H42424">
        <f t="shared" si="2650"/>
        <v>3.7165881392640966E-2</v>
      </c>
      <c r="I42424">
        <f t="shared" si="2651"/>
        <v>0</v>
      </c>
    </row>
    <row r="42425" spans="1:9" x14ac:dyDescent="0.3">
      <c r="A42425">
        <v>1</v>
      </c>
      <c r="B42425">
        <v>29</v>
      </c>
      <c r="C42425">
        <v>4</v>
      </c>
      <c r="D42425">
        <v>86</v>
      </c>
      <c r="E42425">
        <v>0</v>
      </c>
      <c r="F42425">
        <f t="shared" si="2648"/>
        <v>1.3942724128224757</v>
      </c>
      <c r="G42425">
        <f t="shared" si="2649"/>
        <v>0.1987265663378891</v>
      </c>
      <c r="H42425">
        <f t="shared" si="2650"/>
        <v>0.22155302479475469</v>
      </c>
      <c r="I42425">
        <f t="shared" si="2651"/>
        <v>0</v>
      </c>
    </row>
    <row r="42426" spans="1:9" x14ac:dyDescent="0.3">
      <c r="A42426">
        <v>1</v>
      </c>
      <c r="B42426">
        <v>35</v>
      </c>
      <c r="C42426">
        <v>8</v>
      </c>
      <c r="D42426">
        <v>68</v>
      </c>
      <c r="E42426">
        <v>0</v>
      </c>
      <c r="F42426">
        <f t="shared" si="2648"/>
        <v>2.2643129571659806</v>
      </c>
      <c r="G42426">
        <f t="shared" si="2649"/>
        <v>9.4121988819543534E-2</v>
      </c>
      <c r="H42426">
        <f t="shared" si="2650"/>
        <v>9.8850627500861168E-2</v>
      </c>
      <c r="I42426">
        <f t="shared" si="2651"/>
        <v>0</v>
      </c>
    </row>
    <row r="42427" spans="1:9" x14ac:dyDescent="0.3">
      <c r="A42427">
        <v>1</v>
      </c>
      <c r="B42427">
        <v>45</v>
      </c>
      <c r="C42427">
        <v>17</v>
      </c>
      <c r="D42427">
        <v>50</v>
      </c>
      <c r="E42427">
        <v>0</v>
      </c>
      <c r="F42427">
        <f t="shared" si="2648"/>
        <v>3.1420802380647292</v>
      </c>
      <c r="G42427">
        <f t="shared" si="2649"/>
        <v>4.1404475540042833E-2</v>
      </c>
      <c r="H42427">
        <f t="shared" si="2650"/>
        <v>4.2286061097092882E-2</v>
      </c>
      <c r="I42427">
        <f t="shared" si="2651"/>
        <v>0</v>
      </c>
    </row>
    <row r="42428" spans="1:9" x14ac:dyDescent="0.3">
      <c r="A42428">
        <v>1</v>
      </c>
      <c r="B42428">
        <v>42</v>
      </c>
      <c r="C42428">
        <v>5</v>
      </c>
      <c r="D42428">
        <v>45</v>
      </c>
      <c r="E42428">
        <v>0</v>
      </c>
      <c r="F42428">
        <f t="shared" si="2648"/>
        <v>3.3945228771839107</v>
      </c>
      <c r="G42428">
        <f t="shared" si="2649"/>
        <v>3.246707748933278E-2</v>
      </c>
      <c r="H42428">
        <f t="shared" si="2650"/>
        <v>3.3005826222356045E-2</v>
      </c>
      <c r="I42428">
        <f t="shared" si="2651"/>
        <v>0</v>
      </c>
    </row>
    <row r="42429" spans="1:9" x14ac:dyDescent="0.3">
      <c r="A42429">
        <v>1</v>
      </c>
      <c r="B42429">
        <v>33</v>
      </c>
      <c r="C42429">
        <v>7</v>
      </c>
      <c r="D42429">
        <v>67</v>
      </c>
      <c r="E42429">
        <v>0</v>
      </c>
      <c r="F42429">
        <f t="shared" si="2648"/>
        <v>2.3035361906475691</v>
      </c>
      <c r="G42429">
        <f t="shared" si="2649"/>
        <v>9.0830518374578756E-2</v>
      </c>
      <c r="H42429">
        <f t="shared" si="2650"/>
        <v>9.5223753751200443E-2</v>
      </c>
      <c r="I42429">
        <f t="shared" si="2651"/>
        <v>0</v>
      </c>
    </row>
    <row r="42430" spans="1:9" x14ac:dyDescent="0.3">
      <c r="A42430">
        <v>1</v>
      </c>
      <c r="B42430">
        <v>38</v>
      </c>
      <c r="C42430">
        <v>4</v>
      </c>
      <c r="D42430">
        <v>64</v>
      </c>
      <c r="E42430">
        <v>0</v>
      </c>
      <c r="F42430">
        <f t="shared" si="2648"/>
        <v>2.4798235840903007</v>
      </c>
      <c r="G42430">
        <f t="shared" si="2649"/>
        <v>7.7284781742395947E-2</v>
      </c>
      <c r="H42430">
        <f t="shared" si="2650"/>
        <v>8.0434631353184835E-2</v>
      </c>
      <c r="I42430">
        <f t="shared" si="2651"/>
        <v>0</v>
      </c>
    </row>
    <row r="42431" spans="1:9" x14ac:dyDescent="0.3">
      <c r="A42431">
        <v>1</v>
      </c>
      <c r="B42431">
        <v>32</v>
      </c>
      <c r="C42431">
        <v>8</v>
      </c>
      <c r="D42431">
        <v>49</v>
      </c>
      <c r="E42431">
        <v>0</v>
      </c>
      <c r="F42431">
        <f t="shared" si="2648"/>
        <v>3.1444278396224137</v>
      </c>
      <c r="G42431">
        <f t="shared" si="2649"/>
        <v>4.1311399142700794E-2</v>
      </c>
      <c r="H42431">
        <f t="shared" si="2650"/>
        <v>4.2188969178178951E-2</v>
      </c>
      <c r="I42431">
        <f t="shared" si="2651"/>
        <v>0</v>
      </c>
    </row>
    <row r="42432" spans="1:9" x14ac:dyDescent="0.3">
      <c r="A42432">
        <v>1</v>
      </c>
      <c r="B42432">
        <v>38</v>
      </c>
      <c r="C42432">
        <v>8</v>
      </c>
      <c r="D42432">
        <v>52</v>
      </c>
      <c r="E42432">
        <v>0</v>
      </c>
      <c r="F42432">
        <f t="shared" si="2648"/>
        <v>3.0349114120804255</v>
      </c>
      <c r="G42432">
        <f t="shared" si="2649"/>
        <v>4.5873379279028091E-2</v>
      </c>
      <c r="H42432">
        <f t="shared" si="2650"/>
        <v>4.6958890218571012E-2</v>
      </c>
      <c r="I42432">
        <f t="shared" si="2651"/>
        <v>0</v>
      </c>
    </row>
    <row r="42433" spans="1:9" x14ac:dyDescent="0.3">
      <c r="A42433">
        <v>1</v>
      </c>
      <c r="B42433">
        <v>25</v>
      </c>
      <c r="C42433">
        <v>2</v>
      </c>
      <c r="D42433">
        <v>61</v>
      </c>
      <c r="E42433">
        <v>0</v>
      </c>
      <c r="F42433">
        <f t="shared" si="2648"/>
        <v>2.5574733586293714</v>
      </c>
      <c r="G42433">
        <f t="shared" si="2649"/>
        <v>7.1926020002062926E-2</v>
      </c>
      <c r="H42433">
        <f t="shared" si="2650"/>
        <v>7.4643829548029672E-2</v>
      </c>
      <c r="I42433">
        <f t="shared" si="2651"/>
        <v>0</v>
      </c>
    </row>
    <row r="42434" spans="1:9" x14ac:dyDescent="0.3">
      <c r="A42434">
        <v>1</v>
      </c>
      <c r="B42434">
        <v>25</v>
      </c>
      <c r="C42434">
        <v>2</v>
      </c>
      <c r="D42434">
        <v>48</v>
      </c>
      <c r="E42434">
        <v>0</v>
      </c>
      <c r="F42434">
        <f t="shared" si="2648"/>
        <v>3.1705954553671258</v>
      </c>
      <c r="G42434">
        <f t="shared" si="2649"/>
        <v>4.0287386246874279E-2</v>
      </c>
      <c r="H42434">
        <f t="shared" si="2650"/>
        <v>4.1121400011433558E-2</v>
      </c>
      <c r="I42434">
        <f t="shared" si="2651"/>
        <v>0</v>
      </c>
    </row>
    <row r="42435" spans="1:9" x14ac:dyDescent="0.3">
      <c r="A42435">
        <v>1</v>
      </c>
      <c r="B42435">
        <v>35</v>
      </c>
      <c r="C42435">
        <v>3</v>
      </c>
      <c r="D42435">
        <v>80</v>
      </c>
      <c r="E42435">
        <v>0</v>
      </c>
      <c r="F42435">
        <f t="shared" ref="F42435:F42498" si="2652">$K$2+$K$3*A42435+$K$4*B42435+$K$5*C42435+$K$6*D42435</f>
        <v>1.7119428868101139</v>
      </c>
      <c r="G42435">
        <f t="shared" ref="G42435:G42498" si="2653">1/(1+EXP(F42435))</f>
        <v>0.15291188420354962</v>
      </c>
      <c r="H42435">
        <f t="shared" ref="H42435:H42498" si="2654">-1*(E42435*LN(G42435)+(1-E42435)*LN(1-G42435))</f>
        <v>0.16595055692358801</v>
      </c>
      <c r="I42435">
        <f t="shared" ref="I42435:I42498" si="2655">IF(G42435&gt;=0.5,1,0)</f>
        <v>0</v>
      </c>
    </row>
    <row r="42436" spans="1:9" x14ac:dyDescent="0.3">
      <c r="A42436">
        <v>2</v>
      </c>
      <c r="B42436">
        <v>35</v>
      </c>
      <c r="C42436">
        <v>10</v>
      </c>
      <c r="D42436">
        <v>61</v>
      </c>
      <c r="E42436">
        <v>0</v>
      </c>
      <c r="F42436">
        <f t="shared" si="2652"/>
        <v>2.8336379797440516</v>
      </c>
      <c r="G42436">
        <f t="shared" si="2653"/>
        <v>5.5533279492412616E-2</v>
      </c>
      <c r="H42436">
        <f t="shared" si="2654"/>
        <v>5.7134827698305413E-2</v>
      </c>
      <c r="I42436">
        <f t="shared" si="2655"/>
        <v>0</v>
      </c>
    </row>
    <row r="42437" spans="1:9" x14ac:dyDescent="0.3">
      <c r="A42437">
        <v>2</v>
      </c>
      <c r="B42437">
        <v>43</v>
      </c>
      <c r="C42437">
        <v>16</v>
      </c>
      <c r="D42437">
        <v>49</v>
      </c>
      <c r="E42437">
        <v>0</v>
      </c>
      <c r="F42437">
        <f t="shared" si="2652"/>
        <v>3.4259213419187295</v>
      </c>
      <c r="G42437">
        <f t="shared" si="2653"/>
        <v>3.1495106775047244E-2</v>
      </c>
      <c r="H42437">
        <f t="shared" si="2654"/>
        <v>3.2001743773092124E-2</v>
      </c>
      <c r="I42437">
        <f t="shared" si="2655"/>
        <v>0</v>
      </c>
    </row>
    <row r="42438" spans="1:9" x14ac:dyDescent="0.3">
      <c r="A42438">
        <v>1</v>
      </c>
      <c r="B42438">
        <v>34</v>
      </c>
      <c r="C42438">
        <v>9</v>
      </c>
      <c r="D42438">
        <v>59</v>
      </c>
      <c r="E42438">
        <v>1</v>
      </c>
      <c r="F42438">
        <f t="shared" si="2652"/>
        <v>2.6807354622454582</v>
      </c>
      <c r="G42438">
        <f t="shared" si="2653"/>
        <v>6.4119728350104946E-2</v>
      </c>
      <c r="H42438">
        <f t="shared" si="2654"/>
        <v>2.7470031878357708</v>
      </c>
      <c r="I42438">
        <f t="shared" si="2655"/>
        <v>0</v>
      </c>
    </row>
    <row r="42439" spans="1:9" x14ac:dyDescent="0.3">
      <c r="A42439">
        <v>1</v>
      </c>
      <c r="B42439">
        <v>37</v>
      </c>
      <c r="C42439">
        <v>9</v>
      </c>
      <c r="D42439">
        <v>49</v>
      </c>
      <c r="E42439">
        <v>0</v>
      </c>
      <c r="F42439">
        <f t="shared" si="2652"/>
        <v>3.1683544878963241</v>
      </c>
      <c r="G42439">
        <f t="shared" si="2653"/>
        <v>4.0374121032007486E-2</v>
      </c>
      <c r="H42439">
        <f t="shared" si="2654"/>
        <v>4.1211779885042286E-2</v>
      </c>
      <c r="I42439">
        <f t="shared" si="2655"/>
        <v>0</v>
      </c>
    </row>
    <row r="42440" spans="1:9" x14ac:dyDescent="0.3">
      <c r="A42440">
        <v>1</v>
      </c>
      <c r="B42440">
        <v>29</v>
      </c>
      <c r="C42440">
        <v>2</v>
      </c>
      <c r="D42440">
        <v>54</v>
      </c>
      <c r="E42440">
        <v>0</v>
      </c>
      <c r="F42440">
        <f t="shared" si="2652"/>
        <v>2.9089315508300806</v>
      </c>
      <c r="G42440">
        <f t="shared" si="2653"/>
        <v>5.1713806577946192E-2</v>
      </c>
      <c r="H42440">
        <f t="shared" si="2654"/>
        <v>5.3098930491858674E-2</v>
      </c>
      <c r="I42440">
        <f t="shared" si="2655"/>
        <v>0</v>
      </c>
    </row>
    <row r="42441" spans="1:9" x14ac:dyDescent="0.3">
      <c r="A42441">
        <v>2</v>
      </c>
      <c r="B42441">
        <v>42</v>
      </c>
      <c r="C42441">
        <v>16</v>
      </c>
      <c r="D42441">
        <v>48</v>
      </c>
      <c r="E42441">
        <v>0</v>
      </c>
      <c r="F42441">
        <f t="shared" si="2652"/>
        <v>3.4677556989476921</v>
      </c>
      <c r="G42441">
        <f t="shared" si="2653"/>
        <v>3.0243735357530954E-2</v>
      </c>
      <c r="H42441">
        <f t="shared" si="2654"/>
        <v>3.0710512623664928E-2</v>
      </c>
      <c r="I42441">
        <f t="shared" si="2655"/>
        <v>0</v>
      </c>
    </row>
    <row r="42442" spans="1:9" x14ac:dyDescent="0.3">
      <c r="A42442">
        <v>1</v>
      </c>
      <c r="B42442">
        <v>37</v>
      </c>
      <c r="C42442">
        <v>10</v>
      </c>
      <c r="D42442">
        <v>60</v>
      </c>
      <c r="E42442">
        <v>0</v>
      </c>
      <c r="F42442">
        <f t="shared" si="2652"/>
        <v>2.6468411099455045</v>
      </c>
      <c r="G42442">
        <f t="shared" si="2653"/>
        <v>6.6183973105927982E-2</v>
      </c>
      <c r="H42442">
        <f t="shared" si="2654"/>
        <v>6.8475833501909833E-2</v>
      </c>
      <c r="I42442">
        <f t="shared" si="2655"/>
        <v>0</v>
      </c>
    </row>
    <row r="42443" spans="1:9" x14ac:dyDescent="0.3">
      <c r="A42443">
        <v>2</v>
      </c>
      <c r="B42443">
        <v>26</v>
      </c>
      <c r="C42443">
        <v>2</v>
      </c>
      <c r="D42443">
        <v>48</v>
      </c>
      <c r="E42443">
        <v>0</v>
      </c>
      <c r="F42443">
        <f t="shared" si="2652"/>
        <v>3.4205422069211702</v>
      </c>
      <c r="G42443">
        <f t="shared" si="2653"/>
        <v>3.1659601572666327E-2</v>
      </c>
      <c r="H42443">
        <f t="shared" si="2654"/>
        <v>3.2171602252469393E-2</v>
      </c>
      <c r="I42443">
        <f t="shared" si="2655"/>
        <v>0</v>
      </c>
    </row>
    <row r="42444" spans="1:9" x14ac:dyDescent="0.3">
      <c r="A42444">
        <v>1</v>
      </c>
      <c r="B42444">
        <v>42</v>
      </c>
      <c r="C42444">
        <v>11</v>
      </c>
      <c r="D42444">
        <v>56</v>
      </c>
      <c r="E42444">
        <v>0</v>
      </c>
      <c r="F42444">
        <f t="shared" si="2652"/>
        <v>2.8594207110617997</v>
      </c>
      <c r="G42444">
        <f t="shared" si="2653"/>
        <v>5.4196386665796389E-2</v>
      </c>
      <c r="H42444">
        <f t="shared" si="2654"/>
        <v>5.5720328379782427E-2</v>
      </c>
      <c r="I42444">
        <f t="shared" si="2655"/>
        <v>0</v>
      </c>
    </row>
    <row r="42445" spans="1:9" x14ac:dyDescent="0.3">
      <c r="A42445">
        <v>1</v>
      </c>
      <c r="B42445">
        <v>26</v>
      </c>
      <c r="C42445">
        <v>3</v>
      </c>
      <c r="D42445">
        <v>58</v>
      </c>
      <c r="E42445">
        <v>0</v>
      </c>
      <c r="F42445">
        <f t="shared" si="2652"/>
        <v>2.7015741968085347</v>
      </c>
      <c r="G42445">
        <f t="shared" si="2653"/>
        <v>6.2880530184534017E-2</v>
      </c>
      <c r="H42445">
        <f t="shared" si="2654"/>
        <v>6.4944502400315712E-2</v>
      </c>
      <c r="I42445">
        <f t="shared" si="2655"/>
        <v>0</v>
      </c>
    </row>
    <row r="42446" spans="1:9" x14ac:dyDescent="0.3">
      <c r="A42446">
        <v>2</v>
      </c>
      <c r="B42446">
        <v>35</v>
      </c>
      <c r="C42446">
        <v>8</v>
      </c>
      <c r="D42446">
        <v>59</v>
      </c>
      <c r="E42446">
        <v>0</v>
      </c>
      <c r="F42446">
        <f t="shared" si="2652"/>
        <v>2.9333999714337606</v>
      </c>
      <c r="G42446">
        <f t="shared" si="2653"/>
        <v>5.0526965244026292E-2</v>
      </c>
      <c r="H42446">
        <f t="shared" si="2654"/>
        <v>5.184814854752387E-2</v>
      </c>
      <c r="I42446">
        <f t="shared" si="2655"/>
        <v>0</v>
      </c>
    </row>
    <row r="42447" spans="1:9" x14ac:dyDescent="0.3">
      <c r="A42447">
        <v>1</v>
      </c>
      <c r="B42447">
        <v>30</v>
      </c>
      <c r="C42447">
        <v>5</v>
      </c>
      <c r="D42447">
        <v>58</v>
      </c>
      <c r="E42447">
        <v>0</v>
      </c>
      <c r="F42447">
        <f t="shared" si="2652"/>
        <v>2.7174542062665532</v>
      </c>
      <c r="G42447">
        <f t="shared" si="2653"/>
        <v>6.1951245829585201E-2</v>
      </c>
      <c r="H42447">
        <f t="shared" si="2654"/>
        <v>6.3953354599134593E-2</v>
      </c>
      <c r="I42447">
        <f t="shared" si="2655"/>
        <v>0</v>
      </c>
    </row>
    <row r="42448" spans="1:9" x14ac:dyDescent="0.3">
      <c r="A42448">
        <v>2</v>
      </c>
      <c r="B42448">
        <v>35</v>
      </c>
      <c r="C42448">
        <v>8</v>
      </c>
      <c r="D42448">
        <v>65</v>
      </c>
      <c r="E42448">
        <v>1</v>
      </c>
      <c r="F42448">
        <f t="shared" si="2652"/>
        <v>2.6504205421701816</v>
      </c>
      <c r="G42448">
        <f t="shared" si="2653"/>
        <v>6.5963094332017774E-2</v>
      </c>
      <c r="H42448">
        <f t="shared" si="2654"/>
        <v>2.7186598701409661</v>
      </c>
      <c r="I42448">
        <f t="shared" si="2655"/>
        <v>0</v>
      </c>
    </row>
    <row r="42449" spans="1:9" x14ac:dyDescent="0.3">
      <c r="A42449">
        <v>2</v>
      </c>
      <c r="B42449">
        <v>33</v>
      </c>
      <c r="C42449">
        <v>6</v>
      </c>
      <c r="D42449">
        <v>65</v>
      </c>
      <c r="E42449">
        <v>0</v>
      </c>
      <c r="F42449">
        <f t="shared" si="2652"/>
        <v>2.6451982950754318</v>
      </c>
      <c r="G42449">
        <f t="shared" si="2653"/>
        <v>6.6285577457553646E-2</v>
      </c>
      <c r="H42449">
        <f t="shared" si="2654"/>
        <v>6.8584644955834634E-2</v>
      </c>
      <c r="I42449">
        <f t="shared" si="2655"/>
        <v>0</v>
      </c>
    </row>
    <row r="42450" spans="1:9" x14ac:dyDescent="0.3">
      <c r="A42450">
        <v>4</v>
      </c>
      <c r="B42450">
        <v>29</v>
      </c>
      <c r="C42450">
        <v>6</v>
      </c>
      <c r="D42450">
        <v>46</v>
      </c>
      <c r="E42450">
        <v>0</v>
      </c>
      <c r="F42450">
        <f t="shared" si="2652"/>
        <v>4.0092200370950541</v>
      </c>
      <c r="G42450">
        <f t="shared" si="2653"/>
        <v>1.7824080835976034E-2</v>
      </c>
      <c r="H42450">
        <f t="shared" si="2654"/>
        <v>1.7984842920445044E-2</v>
      </c>
      <c r="I42450">
        <f t="shared" si="2655"/>
        <v>0</v>
      </c>
    </row>
    <row r="42451" spans="1:9" x14ac:dyDescent="0.3">
      <c r="A42451">
        <v>1</v>
      </c>
      <c r="B42451">
        <v>40</v>
      </c>
      <c r="C42451">
        <v>4</v>
      </c>
      <c r="D42451">
        <v>77</v>
      </c>
      <c r="E42451">
        <v>0</v>
      </c>
      <c r="F42451">
        <f t="shared" si="2652"/>
        <v>1.877359249715814</v>
      </c>
      <c r="G42451">
        <f t="shared" si="2653"/>
        <v>0.1326924901240534</v>
      </c>
      <c r="H42451">
        <f t="shared" si="2654"/>
        <v>0.14236168241540606</v>
      </c>
      <c r="I42451">
        <f t="shared" si="2655"/>
        <v>0</v>
      </c>
    </row>
    <row r="42452" spans="1:9" x14ac:dyDescent="0.3">
      <c r="A42452">
        <v>1</v>
      </c>
      <c r="B42452">
        <v>26</v>
      </c>
      <c r="C42452">
        <v>4</v>
      </c>
      <c r="D42452">
        <v>54</v>
      </c>
      <c r="E42452">
        <v>0</v>
      </c>
      <c r="F42452">
        <f t="shared" si="2652"/>
        <v>2.8875093920166628</v>
      </c>
      <c r="G42452">
        <f t="shared" si="2653"/>
        <v>5.2774483688314465E-2</v>
      </c>
      <c r="H42452">
        <f t="shared" si="2654"/>
        <v>5.4218076541580916E-2</v>
      </c>
      <c r="I42452">
        <f t="shared" si="2655"/>
        <v>0</v>
      </c>
    </row>
    <row r="42453" spans="1:9" x14ac:dyDescent="0.3">
      <c r="A42453">
        <v>2</v>
      </c>
      <c r="B42453">
        <v>43</v>
      </c>
      <c r="C42453">
        <v>7</v>
      </c>
      <c r="D42453">
        <v>78</v>
      </c>
      <c r="E42453">
        <v>0</v>
      </c>
      <c r="F42453">
        <f t="shared" si="2652"/>
        <v>2.0826472525197555</v>
      </c>
      <c r="G42453">
        <f t="shared" si="2653"/>
        <v>0.11079489218479792</v>
      </c>
      <c r="H42453">
        <f t="shared" si="2654"/>
        <v>0.11742735262699003</v>
      </c>
      <c r="I42453">
        <f t="shared" si="2655"/>
        <v>0</v>
      </c>
    </row>
    <row r="42454" spans="1:9" x14ac:dyDescent="0.3">
      <c r="A42454">
        <v>4</v>
      </c>
      <c r="B42454">
        <v>31</v>
      </c>
      <c r="C42454">
        <v>2</v>
      </c>
      <c r="D42454">
        <v>79</v>
      </c>
      <c r="E42454">
        <v>0</v>
      </c>
      <c r="F42454">
        <f t="shared" si="2652"/>
        <v>2.4743619690456704</v>
      </c>
      <c r="G42454">
        <f t="shared" si="2653"/>
        <v>7.7675159882496334E-2</v>
      </c>
      <c r="H42454">
        <f t="shared" si="2654"/>
        <v>8.0857796307412994E-2</v>
      </c>
      <c r="I42454">
        <f t="shared" si="2655"/>
        <v>0</v>
      </c>
    </row>
    <row r="42455" spans="1:9" x14ac:dyDescent="0.3">
      <c r="A42455">
        <v>1</v>
      </c>
      <c r="B42455">
        <v>51</v>
      </c>
      <c r="C42455">
        <v>7</v>
      </c>
      <c r="D42455">
        <v>91</v>
      </c>
      <c r="E42455">
        <v>1</v>
      </c>
      <c r="F42455">
        <f t="shared" si="2652"/>
        <v>1.2675383348626577</v>
      </c>
      <c r="G42455">
        <f t="shared" si="2653"/>
        <v>0.21967893977843841</v>
      </c>
      <c r="H42455">
        <f t="shared" si="2654"/>
        <v>1.5155881631829788</v>
      </c>
      <c r="I42455">
        <f t="shared" si="2655"/>
        <v>0</v>
      </c>
    </row>
    <row r="42456" spans="1:9" x14ac:dyDescent="0.3">
      <c r="A42456">
        <v>2</v>
      </c>
      <c r="B42456">
        <v>36</v>
      </c>
      <c r="C42456">
        <v>8</v>
      </c>
      <c r="D42456">
        <v>47</v>
      </c>
      <c r="E42456">
        <v>1</v>
      </c>
      <c r="F42456">
        <f t="shared" si="2652"/>
        <v>3.5046877111425525</v>
      </c>
      <c r="G42456">
        <f t="shared" si="2653"/>
        <v>2.9179145084628148E-2</v>
      </c>
      <c r="H42456">
        <f t="shared" si="2654"/>
        <v>3.5343010343075023</v>
      </c>
      <c r="I42456">
        <f t="shared" si="2655"/>
        <v>0</v>
      </c>
    </row>
    <row r="42457" spans="1:9" x14ac:dyDescent="0.3">
      <c r="A42457">
        <v>1</v>
      </c>
      <c r="B42457">
        <v>34</v>
      </c>
      <c r="C42457">
        <v>2</v>
      </c>
      <c r="D42457">
        <v>68</v>
      </c>
      <c r="E42457">
        <v>1</v>
      </c>
      <c r="F42457">
        <f t="shared" si="2652"/>
        <v>2.2752906217898978</v>
      </c>
      <c r="G42457">
        <f t="shared" si="2653"/>
        <v>9.3190160964336091E-2</v>
      </c>
      <c r="H42457">
        <f t="shared" si="2654"/>
        <v>2.3731131319155838</v>
      </c>
      <c r="I42457">
        <f t="shared" si="2655"/>
        <v>0</v>
      </c>
    </row>
    <row r="42458" spans="1:9" x14ac:dyDescent="0.3">
      <c r="A42458">
        <v>1</v>
      </c>
      <c r="B42458">
        <v>33</v>
      </c>
      <c r="C42458">
        <v>5</v>
      </c>
      <c r="D42458">
        <v>48</v>
      </c>
      <c r="E42458">
        <v>0</v>
      </c>
      <c r="F42458">
        <f t="shared" si="2652"/>
        <v>3.2050732319174191</v>
      </c>
      <c r="G42458">
        <f t="shared" si="2653"/>
        <v>3.8975253814996655E-2</v>
      </c>
      <c r="H42458">
        <f t="shared" si="2654"/>
        <v>3.9755119890724826E-2</v>
      </c>
      <c r="I42458">
        <f t="shared" si="2655"/>
        <v>0</v>
      </c>
    </row>
    <row r="42459" spans="1:9" x14ac:dyDescent="0.3">
      <c r="A42459">
        <v>1</v>
      </c>
      <c r="B42459">
        <v>40</v>
      </c>
      <c r="C42459">
        <v>7</v>
      </c>
      <c r="D42459">
        <v>44</v>
      </c>
      <c r="E42459">
        <v>0</v>
      </c>
      <c r="F42459">
        <f t="shared" si="2652"/>
        <v>3.4255928377627241</v>
      </c>
      <c r="G42459">
        <f t="shared" si="2653"/>
        <v>3.1505128733876543E-2</v>
      </c>
      <c r="H42459">
        <f t="shared" si="2654"/>
        <v>3.2012091692604633E-2</v>
      </c>
      <c r="I42459">
        <f t="shared" si="2655"/>
        <v>0</v>
      </c>
    </row>
    <row r="42460" spans="1:9" x14ac:dyDescent="0.3">
      <c r="A42460">
        <v>1</v>
      </c>
      <c r="B42460">
        <v>31</v>
      </c>
      <c r="C42460">
        <v>3</v>
      </c>
      <c r="D42460">
        <v>63</v>
      </c>
      <c r="E42460">
        <v>0</v>
      </c>
      <c r="F42460">
        <f t="shared" si="2652"/>
        <v>2.4924024116637207</v>
      </c>
      <c r="G42460">
        <f t="shared" si="2653"/>
        <v>7.6392518511792587E-2</v>
      </c>
      <c r="H42460">
        <f t="shared" si="2654"/>
        <v>7.9468101179247838E-2</v>
      </c>
      <c r="I42460">
        <f t="shared" si="2655"/>
        <v>0</v>
      </c>
    </row>
    <row r="42461" spans="1:9" x14ac:dyDescent="0.3">
      <c r="A42461">
        <v>1</v>
      </c>
      <c r="B42461">
        <v>39</v>
      </c>
      <c r="C42461">
        <v>4</v>
      </c>
      <c r="D42461">
        <v>54</v>
      </c>
      <c r="E42461">
        <v>0</v>
      </c>
      <c r="F42461">
        <f t="shared" si="2652"/>
        <v>2.9567848473778997</v>
      </c>
      <c r="G42461">
        <f t="shared" si="2653"/>
        <v>4.9416818613577961E-2</v>
      </c>
      <c r="H42461">
        <f t="shared" si="2654"/>
        <v>5.0679607588218364E-2</v>
      </c>
      <c r="I42461">
        <f t="shared" si="2655"/>
        <v>0</v>
      </c>
    </row>
    <row r="42462" spans="1:9" x14ac:dyDescent="0.3">
      <c r="A42462">
        <v>1</v>
      </c>
      <c r="B42462">
        <v>31</v>
      </c>
      <c r="C42462">
        <v>6</v>
      </c>
      <c r="D42462">
        <v>52</v>
      </c>
      <c r="E42462">
        <v>0</v>
      </c>
      <c r="F42462">
        <f t="shared" si="2652"/>
        <v>3.003044759077508</v>
      </c>
      <c r="G42462">
        <f t="shared" si="2653"/>
        <v>4.7288510521758552E-2</v>
      </c>
      <c r="H42462">
        <f t="shared" si="2654"/>
        <v>4.8443160430040523E-2</v>
      </c>
      <c r="I42462">
        <f t="shared" si="2655"/>
        <v>0</v>
      </c>
    </row>
    <row r="42463" spans="1:9" x14ac:dyDescent="0.3">
      <c r="A42463">
        <v>1</v>
      </c>
      <c r="B42463">
        <v>39</v>
      </c>
      <c r="C42463">
        <v>9</v>
      </c>
      <c r="D42463">
        <v>48</v>
      </c>
      <c r="E42463">
        <v>0</v>
      </c>
      <c r="F42463">
        <f t="shared" si="2652"/>
        <v>3.2261754884701874</v>
      </c>
      <c r="G42463">
        <f t="shared" si="2653"/>
        <v>3.8192488133658942E-2</v>
      </c>
      <c r="H42463">
        <f t="shared" si="2654"/>
        <v>3.8940939952458585E-2</v>
      </c>
      <c r="I42463">
        <f t="shared" si="2655"/>
        <v>0</v>
      </c>
    </row>
    <row r="42464" spans="1:9" x14ac:dyDescent="0.3">
      <c r="A42464">
        <v>1</v>
      </c>
      <c r="B42464">
        <v>28</v>
      </c>
      <c r="C42464">
        <v>3</v>
      </c>
      <c r="D42464">
        <v>89</v>
      </c>
      <c r="E42464">
        <v>0</v>
      </c>
      <c r="F42464">
        <f t="shared" si="2652"/>
        <v>1.2501715746433106</v>
      </c>
      <c r="G42464">
        <f t="shared" si="2653"/>
        <v>0.222670439846305</v>
      </c>
      <c r="H42464">
        <f t="shared" si="2654"/>
        <v>0.25189087419632494</v>
      </c>
      <c r="I42464">
        <f t="shared" si="2655"/>
        <v>0</v>
      </c>
    </row>
    <row r="42465" spans="1:9" x14ac:dyDescent="0.3">
      <c r="A42465">
        <v>1</v>
      </c>
      <c r="B42465">
        <v>31</v>
      </c>
      <c r="C42465">
        <v>5</v>
      </c>
      <c r="D42465">
        <v>51</v>
      </c>
      <c r="E42465">
        <v>0</v>
      </c>
      <c r="F42465">
        <f t="shared" si="2652"/>
        <v>3.0529257549223625</v>
      </c>
      <c r="G42465">
        <f t="shared" si="2653"/>
        <v>4.5091328231041033E-2</v>
      </c>
      <c r="H42465">
        <f t="shared" si="2654"/>
        <v>4.6139574729945447E-2</v>
      </c>
      <c r="I42465">
        <f t="shared" si="2655"/>
        <v>0</v>
      </c>
    </row>
    <row r="42466" spans="1:9" x14ac:dyDescent="0.3">
      <c r="A42466">
        <v>1</v>
      </c>
      <c r="B42466">
        <v>28</v>
      </c>
      <c r="C42466">
        <v>5</v>
      </c>
      <c r="D42466">
        <v>60</v>
      </c>
      <c r="E42466">
        <v>0</v>
      </c>
      <c r="F42466">
        <f t="shared" si="2652"/>
        <v>2.6124699674820935</v>
      </c>
      <c r="G42466">
        <f t="shared" si="2653"/>
        <v>6.8340173633130483E-2</v>
      </c>
      <c r="H42466">
        <f t="shared" si="2654"/>
        <v>7.0787524091359952E-2</v>
      </c>
      <c r="I42466">
        <f t="shared" si="2655"/>
        <v>0</v>
      </c>
    </row>
    <row r="42467" spans="1:9" x14ac:dyDescent="0.3">
      <c r="A42467">
        <v>1</v>
      </c>
      <c r="B42467">
        <v>24</v>
      </c>
      <c r="C42467">
        <v>1</v>
      </c>
      <c r="D42467">
        <v>71</v>
      </c>
      <c r="E42467">
        <v>0</v>
      </c>
      <c r="F42467">
        <f t="shared" si="2652"/>
        <v>2.0832298529760305</v>
      </c>
      <c r="G42467">
        <f t="shared" si="2653"/>
        <v>0.11073750776030113</v>
      </c>
      <c r="H42467">
        <f t="shared" si="2654"/>
        <v>0.11736282018960978</v>
      </c>
      <c r="I42467">
        <f t="shared" si="2655"/>
        <v>0</v>
      </c>
    </row>
    <row r="42468" spans="1:9" x14ac:dyDescent="0.3">
      <c r="A42468">
        <v>1</v>
      </c>
      <c r="B42468">
        <v>35</v>
      </c>
      <c r="C42468">
        <v>2</v>
      </c>
      <c r="D42468">
        <v>85</v>
      </c>
      <c r="E42468">
        <v>0</v>
      </c>
      <c r="F42468">
        <f t="shared" si="2652"/>
        <v>1.4788444533913907</v>
      </c>
      <c r="G42468">
        <f t="shared" si="2653"/>
        <v>0.18560202122957559</v>
      </c>
      <c r="H42468">
        <f t="shared" si="2654"/>
        <v>0.20530611505238636</v>
      </c>
      <c r="I42468">
        <f t="shared" si="2655"/>
        <v>0</v>
      </c>
    </row>
    <row r="42469" spans="1:9" x14ac:dyDescent="0.3">
      <c r="A42469">
        <v>1</v>
      </c>
      <c r="B42469">
        <v>28</v>
      </c>
      <c r="C42469">
        <v>6</v>
      </c>
      <c r="D42469">
        <v>59</v>
      </c>
      <c r="E42469">
        <v>0</v>
      </c>
      <c r="F42469">
        <f t="shared" si="2652"/>
        <v>2.6569154480584318</v>
      </c>
      <c r="G42469">
        <f t="shared" si="2653"/>
        <v>6.556405672216091E-2</v>
      </c>
      <c r="H42469">
        <f t="shared" si="2654"/>
        <v>6.7812200955105859E-2</v>
      </c>
      <c r="I42469">
        <f t="shared" si="2655"/>
        <v>0</v>
      </c>
    </row>
    <row r="42470" spans="1:9" x14ac:dyDescent="0.3">
      <c r="A42470">
        <v>1</v>
      </c>
      <c r="B42470">
        <v>31</v>
      </c>
      <c r="C42470">
        <v>3</v>
      </c>
      <c r="D42470">
        <v>52</v>
      </c>
      <c r="E42470">
        <v>0</v>
      </c>
      <c r="F42470">
        <f t="shared" si="2652"/>
        <v>3.0111980319802822</v>
      </c>
      <c r="G42470">
        <f t="shared" si="2653"/>
        <v>4.6922539620828076E-2</v>
      </c>
      <c r="H42470">
        <f t="shared" si="2654"/>
        <v>4.8059098065258328E-2</v>
      </c>
      <c r="I42470">
        <f t="shared" si="2655"/>
        <v>0</v>
      </c>
    </row>
    <row r="42471" spans="1:9" x14ac:dyDescent="0.3">
      <c r="A42471">
        <v>1</v>
      </c>
      <c r="B42471">
        <v>34</v>
      </c>
      <c r="C42471">
        <v>5</v>
      </c>
      <c r="D42471">
        <v>65</v>
      </c>
      <c r="E42471">
        <v>0</v>
      </c>
      <c r="F42471">
        <f t="shared" si="2652"/>
        <v>2.4086270635189124</v>
      </c>
      <c r="G42471">
        <f t="shared" si="2653"/>
        <v>8.2517200997902093E-2</v>
      </c>
      <c r="H42471">
        <f t="shared" si="2654"/>
        <v>8.612144691078881E-2</v>
      </c>
      <c r="I42471">
        <f t="shared" si="2655"/>
        <v>0</v>
      </c>
    </row>
    <row r="42472" spans="1:9" x14ac:dyDescent="0.3">
      <c r="A42472">
        <v>2</v>
      </c>
      <c r="B42472">
        <v>32</v>
      </c>
      <c r="C42472">
        <v>4</v>
      </c>
      <c r="D42472">
        <v>57</v>
      </c>
      <c r="E42472">
        <v>0</v>
      </c>
      <c r="F42472">
        <f t="shared" si="2652"/>
        <v>3.0226108348470859</v>
      </c>
      <c r="G42472">
        <f t="shared" si="2653"/>
        <v>4.6414780849321789E-2</v>
      </c>
      <c r="H42472">
        <f t="shared" si="2654"/>
        <v>4.7526482842900494E-2</v>
      </c>
      <c r="I42472">
        <f t="shared" si="2655"/>
        <v>0</v>
      </c>
    </row>
    <row r="42473" spans="1:9" x14ac:dyDescent="0.3">
      <c r="A42473">
        <v>2</v>
      </c>
      <c r="B42473">
        <v>51</v>
      </c>
      <c r="C42473">
        <v>18</v>
      </c>
      <c r="D42473">
        <v>47</v>
      </c>
      <c r="E42473">
        <v>0</v>
      </c>
      <c r="F42473">
        <f t="shared" si="2652"/>
        <v>3.5574433525244737</v>
      </c>
      <c r="G42473">
        <f t="shared" si="2653"/>
        <v>2.7721247939669503E-2</v>
      </c>
      <c r="H42473">
        <f t="shared" si="2654"/>
        <v>2.8112733680709948E-2</v>
      </c>
      <c r="I42473">
        <f t="shared" si="2655"/>
        <v>0</v>
      </c>
    </row>
    <row r="42474" spans="1:9" x14ac:dyDescent="0.3">
      <c r="A42474">
        <v>1</v>
      </c>
      <c r="B42474">
        <v>33</v>
      </c>
      <c r="C42474">
        <v>3</v>
      </c>
      <c r="D42474">
        <v>79</v>
      </c>
      <c r="E42474">
        <v>0</v>
      </c>
      <c r="F42474">
        <f t="shared" si="2652"/>
        <v>1.7484483626574434</v>
      </c>
      <c r="G42474">
        <f t="shared" si="2653"/>
        <v>0.14824301174266702</v>
      </c>
      <c r="H42474">
        <f t="shared" si="2654"/>
        <v>0.16045401788730085</v>
      </c>
      <c r="I42474">
        <f t="shared" si="2655"/>
        <v>0</v>
      </c>
    </row>
    <row r="42475" spans="1:9" x14ac:dyDescent="0.3">
      <c r="A42475">
        <v>1</v>
      </c>
      <c r="B42475">
        <v>43</v>
      </c>
      <c r="C42475">
        <v>12</v>
      </c>
      <c r="D42475">
        <v>81</v>
      </c>
      <c r="E42475">
        <v>0</v>
      </c>
      <c r="F42475">
        <f t="shared" si="2652"/>
        <v>1.6829508793442622</v>
      </c>
      <c r="G42475">
        <f t="shared" si="2653"/>
        <v>0.15670511908874493</v>
      </c>
      <c r="H42475">
        <f t="shared" si="2654"/>
        <v>0.17043858272560405</v>
      </c>
      <c r="I42475">
        <f t="shared" si="2655"/>
        <v>0</v>
      </c>
    </row>
    <row r="42476" spans="1:9" x14ac:dyDescent="0.3">
      <c r="A42476">
        <v>1</v>
      </c>
      <c r="B42476">
        <v>32</v>
      </c>
      <c r="C42476">
        <v>2</v>
      </c>
      <c r="D42476">
        <v>87</v>
      </c>
      <c r="E42476">
        <v>0</v>
      </c>
      <c r="F42476">
        <f t="shared" si="2652"/>
        <v>1.3685313334252971</v>
      </c>
      <c r="G42476">
        <f t="shared" si="2653"/>
        <v>0.20285723524872021</v>
      </c>
      <c r="H42476">
        <f t="shared" si="2654"/>
        <v>0.22672148856551294</v>
      </c>
      <c r="I42476">
        <f t="shared" si="2655"/>
        <v>0</v>
      </c>
    </row>
    <row r="42477" spans="1:9" x14ac:dyDescent="0.3">
      <c r="A42477">
        <v>1</v>
      </c>
      <c r="B42477">
        <v>32</v>
      </c>
      <c r="C42477">
        <v>8</v>
      </c>
      <c r="D42477">
        <v>51</v>
      </c>
      <c r="E42477">
        <v>0</v>
      </c>
      <c r="F42477">
        <f t="shared" si="2652"/>
        <v>3.0501013632012204</v>
      </c>
      <c r="G42477">
        <f t="shared" si="2653"/>
        <v>4.5213097546369922E-2</v>
      </c>
      <c r="H42477">
        <f t="shared" si="2654"/>
        <v>4.6267102192581497E-2</v>
      </c>
      <c r="I42477">
        <f t="shared" si="2655"/>
        <v>0</v>
      </c>
    </row>
    <row r="42478" spans="1:9" x14ac:dyDescent="0.3">
      <c r="A42478">
        <v>1</v>
      </c>
      <c r="B42478">
        <v>39</v>
      </c>
      <c r="C42478">
        <v>5</v>
      </c>
      <c r="D42478">
        <v>84</v>
      </c>
      <c r="E42478">
        <v>0</v>
      </c>
      <c r="F42478">
        <f t="shared" si="2652"/>
        <v>1.5391699434257466</v>
      </c>
      <c r="G42478">
        <f t="shared" si="2653"/>
        <v>0.17665597297753929</v>
      </c>
      <c r="H42478">
        <f t="shared" si="2654"/>
        <v>0.19438114982618143</v>
      </c>
      <c r="I42478">
        <f t="shared" si="2655"/>
        <v>0</v>
      </c>
    </row>
    <row r="42479" spans="1:9" x14ac:dyDescent="0.3">
      <c r="A42479">
        <v>1</v>
      </c>
      <c r="B42479">
        <v>27</v>
      </c>
      <c r="C42479">
        <v>1</v>
      </c>
      <c r="D42479">
        <v>46</v>
      </c>
      <c r="E42479">
        <v>0</v>
      </c>
      <c r="F42479">
        <f t="shared" si="2652"/>
        <v>3.2782974517858436</v>
      </c>
      <c r="G42479">
        <f t="shared" si="2653"/>
        <v>3.6323265153404775E-2</v>
      </c>
      <c r="H42479">
        <f t="shared" si="2654"/>
        <v>3.6999377905778404E-2</v>
      </c>
      <c r="I42479">
        <f t="shared" si="2655"/>
        <v>0</v>
      </c>
    </row>
    <row r="42480" spans="1:9" x14ac:dyDescent="0.3">
      <c r="A42480">
        <v>1</v>
      </c>
      <c r="B42480">
        <v>36</v>
      </c>
      <c r="C42480">
        <v>4</v>
      </c>
      <c r="D42480">
        <v>50</v>
      </c>
      <c r="E42480">
        <v>0</v>
      </c>
      <c r="F42480">
        <f t="shared" si="2652"/>
        <v>3.1294511566753846</v>
      </c>
      <c r="G42480">
        <f t="shared" si="2653"/>
        <v>4.1908638842475282E-2</v>
      </c>
      <c r="H42480">
        <f t="shared" si="2654"/>
        <v>4.2812139005637344E-2</v>
      </c>
      <c r="I42480">
        <f t="shared" si="2655"/>
        <v>0</v>
      </c>
    </row>
    <row r="42481" spans="1:9" x14ac:dyDescent="0.3">
      <c r="A42481">
        <v>1</v>
      </c>
      <c r="B42481">
        <v>35</v>
      </c>
      <c r="C42481">
        <v>6</v>
      </c>
      <c r="D42481">
        <v>59</v>
      </c>
      <c r="E42481">
        <v>0</v>
      </c>
      <c r="F42481">
        <f t="shared" si="2652"/>
        <v>2.6942176163298663</v>
      </c>
      <c r="G42481">
        <f t="shared" si="2653"/>
        <v>6.3315424763644601E-2</v>
      </c>
      <c r="H42481">
        <f t="shared" si="2654"/>
        <v>6.5408686035811445E-2</v>
      </c>
      <c r="I42481">
        <f t="shared" si="2655"/>
        <v>0</v>
      </c>
    </row>
    <row r="42482" spans="1:9" x14ac:dyDescent="0.3">
      <c r="A42482">
        <v>1</v>
      </c>
      <c r="B42482">
        <v>33</v>
      </c>
      <c r="C42482">
        <v>4</v>
      </c>
      <c r="D42482">
        <v>68</v>
      </c>
      <c r="E42482">
        <v>1</v>
      </c>
      <c r="F42482">
        <f t="shared" si="2652"/>
        <v>2.2645262253397469</v>
      </c>
      <c r="G42482">
        <f t="shared" si="2653"/>
        <v>9.4103806500650519E-2</v>
      </c>
      <c r="H42482">
        <f t="shared" si="2654"/>
        <v>2.3633567815548524</v>
      </c>
      <c r="I42482">
        <f t="shared" si="2655"/>
        <v>0</v>
      </c>
    </row>
    <row r="42483" spans="1:9" x14ac:dyDescent="0.3">
      <c r="A42483">
        <v>1</v>
      </c>
      <c r="B42483">
        <v>30</v>
      </c>
      <c r="C42483">
        <v>4</v>
      </c>
      <c r="D42483">
        <v>50</v>
      </c>
      <c r="E42483">
        <v>0</v>
      </c>
      <c r="F42483">
        <f t="shared" si="2652"/>
        <v>3.0974778695855831</v>
      </c>
      <c r="G42483">
        <f t="shared" si="2653"/>
        <v>4.3211410315276873E-2</v>
      </c>
      <c r="H42483">
        <f t="shared" si="2654"/>
        <v>4.4172821353614916E-2</v>
      </c>
      <c r="I42483">
        <f t="shared" si="2655"/>
        <v>0</v>
      </c>
    </row>
    <row r="42484" spans="1:9" x14ac:dyDescent="0.3">
      <c r="A42484">
        <v>1</v>
      </c>
      <c r="B42484">
        <v>38</v>
      </c>
      <c r="C42484">
        <v>14</v>
      </c>
      <c r="D42484">
        <v>58</v>
      </c>
      <c r="E42484">
        <v>0</v>
      </c>
      <c r="F42484">
        <f t="shared" si="2652"/>
        <v>2.7356254370112971</v>
      </c>
      <c r="G42484">
        <f t="shared" si="2653"/>
        <v>6.0903623624996857E-2</v>
      </c>
      <c r="H42484">
        <f t="shared" si="2654"/>
        <v>6.283716779364136E-2</v>
      </c>
      <c r="I42484">
        <f t="shared" si="2655"/>
        <v>0</v>
      </c>
    </row>
    <row r="42485" spans="1:9" x14ac:dyDescent="0.3">
      <c r="A42485">
        <v>1</v>
      </c>
      <c r="B42485">
        <v>41</v>
      </c>
      <c r="C42485">
        <v>7</v>
      </c>
      <c r="D42485">
        <v>61</v>
      </c>
      <c r="E42485">
        <v>0</v>
      </c>
      <c r="F42485">
        <f t="shared" si="2652"/>
        <v>2.6291466693642169</v>
      </c>
      <c r="G42485">
        <f t="shared" si="2653"/>
        <v>6.7285984637001653E-2</v>
      </c>
      <c r="H42485">
        <f t="shared" si="2654"/>
        <v>6.9656646705202802E-2</v>
      </c>
      <c r="I42485">
        <f t="shared" si="2655"/>
        <v>0</v>
      </c>
    </row>
    <row r="42486" spans="1:9" x14ac:dyDescent="0.3">
      <c r="A42486">
        <v>1</v>
      </c>
      <c r="B42486">
        <v>29</v>
      </c>
      <c r="C42486">
        <v>1</v>
      </c>
      <c r="D42486">
        <v>43</v>
      </c>
      <c r="E42486">
        <v>0</v>
      </c>
      <c r="F42486">
        <f t="shared" si="2652"/>
        <v>3.4304449287809002</v>
      </c>
      <c r="G42486">
        <f t="shared" si="2653"/>
        <v>3.1357415106348117E-2</v>
      </c>
      <c r="H42486">
        <f t="shared" si="2654"/>
        <v>3.185958457201285E-2</v>
      </c>
      <c r="I42486">
        <f t="shared" si="2655"/>
        <v>0</v>
      </c>
    </row>
    <row r="42487" spans="1:9" x14ac:dyDescent="0.3">
      <c r="A42487">
        <v>1</v>
      </c>
      <c r="B42487">
        <v>34</v>
      </c>
      <c r="C42487">
        <v>7</v>
      </c>
      <c r="D42487">
        <v>61</v>
      </c>
      <c r="E42487">
        <v>0</v>
      </c>
      <c r="F42487">
        <f t="shared" si="2652"/>
        <v>2.5918445010927824</v>
      </c>
      <c r="G42487">
        <f t="shared" si="2653"/>
        <v>6.9665142306136435E-2</v>
      </c>
      <c r="H42487">
        <f t="shared" si="2654"/>
        <v>7.2210695605202158E-2</v>
      </c>
      <c r="I42487">
        <f t="shared" si="2655"/>
        <v>0</v>
      </c>
    </row>
    <row r="42488" spans="1:9" x14ac:dyDescent="0.3">
      <c r="A42488">
        <v>1</v>
      </c>
      <c r="B42488">
        <v>31</v>
      </c>
      <c r="C42488">
        <v>5</v>
      </c>
      <c r="D42488">
        <v>51</v>
      </c>
      <c r="E42488">
        <v>0</v>
      </c>
      <c r="F42488">
        <f t="shared" si="2652"/>
        <v>3.0529257549223625</v>
      </c>
      <c r="G42488">
        <f t="shared" si="2653"/>
        <v>4.5091328231041033E-2</v>
      </c>
      <c r="H42488">
        <f t="shared" si="2654"/>
        <v>4.6139574729945447E-2</v>
      </c>
      <c r="I42488">
        <f t="shared" si="2655"/>
        <v>0</v>
      </c>
    </row>
    <row r="42489" spans="1:9" x14ac:dyDescent="0.3">
      <c r="A42489">
        <v>1</v>
      </c>
      <c r="B42489">
        <v>31</v>
      </c>
      <c r="C42489">
        <v>3</v>
      </c>
      <c r="D42489">
        <v>69</v>
      </c>
      <c r="E42489">
        <v>0</v>
      </c>
      <c r="F42489">
        <f t="shared" si="2652"/>
        <v>2.2094229824001417</v>
      </c>
      <c r="G42489">
        <f t="shared" si="2653"/>
        <v>9.8907487853741816E-2</v>
      </c>
      <c r="H42489">
        <f t="shared" si="2654"/>
        <v>0.10414734945688486</v>
      </c>
      <c r="I42489">
        <f t="shared" si="2655"/>
        <v>0</v>
      </c>
    </row>
    <row r="42490" spans="1:9" x14ac:dyDescent="0.3">
      <c r="A42490">
        <v>1</v>
      </c>
      <c r="B42490">
        <v>31</v>
      </c>
      <c r="C42490">
        <v>4</v>
      </c>
      <c r="D42490">
        <v>81</v>
      </c>
      <c r="E42490">
        <v>0</v>
      </c>
      <c r="F42490">
        <f t="shared" si="2652"/>
        <v>1.6407463662387256</v>
      </c>
      <c r="G42490">
        <f t="shared" si="2653"/>
        <v>0.1623635299859599</v>
      </c>
      <c r="H42490">
        <f t="shared" si="2654"/>
        <v>0.17717107928721026</v>
      </c>
      <c r="I42490">
        <f t="shared" si="2655"/>
        <v>0</v>
      </c>
    </row>
    <row r="42491" spans="1:9" x14ac:dyDescent="0.3">
      <c r="A42491">
        <v>1</v>
      </c>
      <c r="B42491">
        <v>29</v>
      </c>
      <c r="C42491">
        <v>4</v>
      </c>
      <c r="D42491">
        <v>84</v>
      </c>
      <c r="E42491">
        <v>0</v>
      </c>
      <c r="F42491">
        <f t="shared" si="2652"/>
        <v>1.4885988892436686</v>
      </c>
      <c r="G42491">
        <f t="shared" si="2653"/>
        <v>0.18413211961380141</v>
      </c>
      <c r="H42491">
        <f t="shared" si="2654"/>
        <v>0.20350284841850147</v>
      </c>
      <c r="I42491">
        <f t="shared" si="2655"/>
        <v>0</v>
      </c>
    </row>
    <row r="42492" spans="1:9" x14ac:dyDescent="0.3">
      <c r="A42492">
        <v>1</v>
      </c>
      <c r="B42492">
        <v>25</v>
      </c>
      <c r="C42492">
        <v>3</v>
      </c>
      <c r="D42492">
        <v>87</v>
      </c>
      <c r="E42492">
        <v>0</v>
      </c>
      <c r="F42492">
        <f t="shared" si="2652"/>
        <v>1.3285114075196036</v>
      </c>
      <c r="G42492">
        <f t="shared" si="2653"/>
        <v>0.20940570246784757</v>
      </c>
      <c r="H42492">
        <f t="shared" si="2654"/>
        <v>0.23497034098119254</v>
      </c>
      <c r="I42492">
        <f t="shared" si="2655"/>
        <v>0</v>
      </c>
    </row>
    <row r="42493" spans="1:9" x14ac:dyDescent="0.3">
      <c r="A42493">
        <v>1</v>
      </c>
      <c r="B42493">
        <v>51</v>
      </c>
      <c r="C42493">
        <v>3</v>
      </c>
      <c r="D42493">
        <v>61</v>
      </c>
      <c r="E42493">
        <v>0</v>
      </c>
      <c r="F42493">
        <f t="shared" si="2652"/>
        <v>2.6933065117175854</v>
      </c>
      <c r="G42493">
        <f t="shared" si="2653"/>
        <v>6.3369480767086525E-2</v>
      </c>
      <c r="H42493">
        <f t="shared" si="2654"/>
        <v>6.5466397633413442E-2</v>
      </c>
      <c r="I42493">
        <f t="shared" si="2655"/>
        <v>0</v>
      </c>
    </row>
    <row r="42494" spans="1:9" x14ac:dyDescent="0.3">
      <c r="A42494">
        <v>1</v>
      </c>
      <c r="B42494">
        <v>40</v>
      </c>
      <c r="C42494">
        <v>13</v>
      </c>
      <c r="D42494">
        <v>62</v>
      </c>
      <c r="E42494">
        <v>0</v>
      </c>
      <c r="F42494">
        <f t="shared" si="2652"/>
        <v>2.5603480041664368</v>
      </c>
      <c r="G42494">
        <f t="shared" si="2653"/>
        <v>7.1734365718177415E-2</v>
      </c>
      <c r="H42494">
        <f t="shared" si="2654"/>
        <v>7.4437343317716814E-2</v>
      </c>
      <c r="I42494">
        <f t="shared" si="2655"/>
        <v>0</v>
      </c>
    </row>
    <row r="42495" spans="1:9" x14ac:dyDescent="0.3">
      <c r="A42495">
        <v>1</v>
      </c>
      <c r="B42495">
        <v>22</v>
      </c>
      <c r="C42495">
        <v>1</v>
      </c>
      <c r="D42495">
        <v>68</v>
      </c>
      <c r="E42495">
        <v>0</v>
      </c>
      <c r="F42495">
        <f t="shared" si="2652"/>
        <v>2.2140618052445529</v>
      </c>
      <c r="G42495">
        <f t="shared" si="2653"/>
        <v>9.8494822255225836E-2</v>
      </c>
      <c r="H42495">
        <f t="shared" si="2654"/>
        <v>0.10368949287797191</v>
      </c>
      <c r="I42495">
        <f t="shared" si="2655"/>
        <v>0</v>
      </c>
    </row>
    <row r="42496" spans="1:9" x14ac:dyDescent="0.3">
      <c r="A42496">
        <v>1</v>
      </c>
      <c r="B42496">
        <v>33</v>
      </c>
      <c r="C42496">
        <v>7</v>
      </c>
      <c r="D42496">
        <v>84</v>
      </c>
      <c r="E42496">
        <v>0</v>
      </c>
      <c r="F42496">
        <f t="shared" si="2652"/>
        <v>1.501761141067429</v>
      </c>
      <c r="G42496">
        <f t="shared" si="2653"/>
        <v>0.18216300275871022</v>
      </c>
      <c r="H42496">
        <f t="shared" si="2654"/>
        <v>0.20109223211244359</v>
      </c>
      <c r="I42496">
        <f t="shared" si="2655"/>
        <v>0</v>
      </c>
    </row>
    <row r="42497" spans="1:9" x14ac:dyDescent="0.3">
      <c r="A42497">
        <v>1</v>
      </c>
      <c r="B42497">
        <v>31</v>
      </c>
      <c r="C42497">
        <v>6</v>
      </c>
      <c r="D42497">
        <v>59</v>
      </c>
      <c r="E42497">
        <v>0</v>
      </c>
      <c r="F42497">
        <f t="shared" si="2652"/>
        <v>2.6729020916033326</v>
      </c>
      <c r="G42497">
        <f t="shared" si="2653"/>
        <v>6.4591404385389267E-2</v>
      </c>
      <c r="H42497">
        <f t="shared" si="2654"/>
        <v>6.6771844493090773E-2</v>
      </c>
      <c r="I42497">
        <f t="shared" si="2655"/>
        <v>0</v>
      </c>
    </row>
    <row r="42498" spans="1:9" x14ac:dyDescent="0.3">
      <c r="A42498">
        <v>1</v>
      </c>
      <c r="B42498">
        <v>47</v>
      </c>
      <c r="C42498">
        <v>19</v>
      </c>
      <c r="D42498">
        <v>47</v>
      </c>
      <c r="E42498">
        <v>0</v>
      </c>
      <c r="F42498">
        <f t="shared" si="2652"/>
        <v>3.2887921997912697</v>
      </c>
      <c r="G42498">
        <f t="shared" si="2653"/>
        <v>3.5957690499166327E-2</v>
      </c>
      <c r="H42498">
        <f t="shared" si="2654"/>
        <v>3.6620095811021998E-2</v>
      </c>
      <c r="I42498">
        <f t="shared" si="2655"/>
        <v>0</v>
      </c>
    </row>
    <row r="42499" spans="1:9" x14ac:dyDescent="0.3">
      <c r="A42499">
        <v>1</v>
      </c>
      <c r="B42499">
        <v>24</v>
      </c>
      <c r="C42499">
        <v>1</v>
      </c>
      <c r="D42499">
        <v>73</v>
      </c>
      <c r="E42499">
        <v>0</v>
      </c>
      <c r="F42499">
        <f t="shared" ref="F42499:F42562" si="2656">$K$2+$K$3*A42499+$K$4*B42499+$K$5*C42499+$K$6*D42499</f>
        <v>1.9889033765548372</v>
      </c>
      <c r="G42499">
        <f t="shared" ref="G42499:G42562" si="2657">1/(1+EXP(F42499))</f>
        <v>0.12037292823131504</v>
      </c>
      <c r="H42499">
        <f t="shared" ref="H42499:H42562" si="2658">-1*(E42499*LN(G42499)+(1-E42499)*LN(1-G42499))</f>
        <v>0.1282572434119281</v>
      </c>
      <c r="I42499">
        <f t="shared" ref="I42499:I42562" si="2659">IF(G42499&gt;=0.5,1,0)</f>
        <v>0</v>
      </c>
    </row>
    <row r="42500" spans="1:9" x14ac:dyDescent="0.3">
      <c r="A42500">
        <v>1</v>
      </c>
      <c r="B42500">
        <v>53</v>
      </c>
      <c r="C42500">
        <v>3</v>
      </c>
      <c r="D42500">
        <v>72</v>
      </c>
      <c r="E42500">
        <v>0</v>
      </c>
      <c r="F42500">
        <f t="shared" si="2656"/>
        <v>2.1851686537642907</v>
      </c>
      <c r="G42500">
        <f t="shared" si="2657"/>
        <v>0.10109027763749326</v>
      </c>
      <c r="H42500">
        <f t="shared" si="2658"/>
        <v>0.1065726696169014</v>
      </c>
      <c r="I42500">
        <f t="shared" si="2659"/>
        <v>0</v>
      </c>
    </row>
    <row r="42501" spans="1:9" x14ac:dyDescent="0.3">
      <c r="A42501">
        <v>3</v>
      </c>
      <c r="B42501">
        <v>28</v>
      </c>
      <c r="C42501">
        <v>1</v>
      </c>
      <c r="D42501">
        <v>82</v>
      </c>
      <c r="E42501">
        <v>0</v>
      </c>
      <c r="F42501">
        <f t="shared" si="2656"/>
        <v>2.0749854981308271</v>
      </c>
      <c r="G42501">
        <f t="shared" si="2657"/>
        <v>0.11155197742798981</v>
      </c>
      <c r="H42501">
        <f t="shared" si="2658"/>
        <v>0.1182791332989607</v>
      </c>
      <c r="I42501">
        <f t="shared" si="2659"/>
        <v>0</v>
      </c>
    </row>
    <row r="42502" spans="1:9" x14ac:dyDescent="0.3">
      <c r="A42502">
        <v>2</v>
      </c>
      <c r="B42502">
        <v>27</v>
      </c>
      <c r="C42502">
        <v>2</v>
      </c>
      <c r="D42502">
        <v>79</v>
      </c>
      <c r="E42502">
        <v>0</v>
      </c>
      <c r="F42502">
        <f t="shared" si="2656"/>
        <v>1.9638107035743122</v>
      </c>
      <c r="G42502">
        <f t="shared" si="2657"/>
        <v>0.12305523342932198</v>
      </c>
      <c r="H42502">
        <f t="shared" si="2658"/>
        <v>0.13131126855829467</v>
      </c>
      <c r="I42502">
        <f t="shared" si="2659"/>
        <v>0</v>
      </c>
    </row>
    <row r="42503" spans="1:9" x14ac:dyDescent="0.3">
      <c r="A42503">
        <v>2</v>
      </c>
      <c r="B42503">
        <v>30</v>
      </c>
      <c r="C42503">
        <v>1</v>
      </c>
      <c r="D42503">
        <v>58</v>
      </c>
      <c r="E42503">
        <v>0</v>
      </c>
      <c r="F42503">
        <f t="shared" si="2656"/>
        <v>2.9729431071759977</v>
      </c>
      <c r="G42503">
        <f t="shared" si="2657"/>
        <v>4.8663290209221215E-2</v>
      </c>
      <c r="H42503">
        <f t="shared" si="2658"/>
        <v>4.9887220435342779E-2</v>
      </c>
      <c r="I42503">
        <f t="shared" si="2659"/>
        <v>0</v>
      </c>
    </row>
    <row r="42504" spans="1:9" x14ac:dyDescent="0.3">
      <c r="A42504">
        <v>1</v>
      </c>
      <c r="B42504">
        <v>36</v>
      </c>
      <c r="C42504">
        <v>7</v>
      </c>
      <c r="D42504">
        <v>67</v>
      </c>
      <c r="E42504">
        <v>0</v>
      </c>
      <c r="F42504">
        <f t="shared" si="2656"/>
        <v>2.3195228341924699</v>
      </c>
      <c r="G42504">
        <f t="shared" si="2657"/>
        <v>8.9518943259999526E-2</v>
      </c>
      <c r="H42504">
        <f t="shared" si="2658"/>
        <v>9.378218536863446E-2</v>
      </c>
      <c r="I42504">
        <f t="shared" si="2659"/>
        <v>0</v>
      </c>
    </row>
    <row r="42505" spans="1:9" x14ac:dyDescent="0.3">
      <c r="A42505">
        <v>1</v>
      </c>
      <c r="B42505">
        <v>38</v>
      </c>
      <c r="C42505">
        <v>11</v>
      </c>
      <c r="D42505">
        <v>68</v>
      </c>
      <c r="E42505">
        <v>0</v>
      </c>
      <c r="F42505">
        <f t="shared" si="2656"/>
        <v>2.2721463278081071</v>
      </c>
      <c r="G42505">
        <f t="shared" si="2657"/>
        <v>9.3456211995369437E-2</v>
      </c>
      <c r="H42505">
        <f t="shared" si="2658"/>
        <v>9.81159454810136E-2</v>
      </c>
      <c r="I42505">
        <f t="shared" si="2659"/>
        <v>0</v>
      </c>
    </row>
    <row r="42506" spans="1:9" x14ac:dyDescent="0.3">
      <c r="A42506">
        <v>1</v>
      </c>
      <c r="B42506">
        <v>42</v>
      </c>
      <c r="C42506">
        <v>8</v>
      </c>
      <c r="D42506">
        <v>49</v>
      </c>
      <c r="E42506">
        <v>0</v>
      </c>
      <c r="F42506">
        <f t="shared" si="2656"/>
        <v>3.1977166514387498</v>
      </c>
      <c r="G42506">
        <f t="shared" si="2657"/>
        <v>3.9251739715789394E-2</v>
      </c>
      <c r="H42506">
        <f t="shared" si="2658"/>
        <v>4.0042860328091429E-2</v>
      </c>
      <c r="I42506">
        <f t="shared" si="2659"/>
        <v>0</v>
      </c>
    </row>
    <row r="42507" spans="1:9" x14ac:dyDescent="0.3">
      <c r="A42507">
        <v>2</v>
      </c>
      <c r="B42507">
        <v>48</v>
      </c>
      <c r="C42507">
        <v>17</v>
      </c>
      <c r="D42507">
        <v>49</v>
      </c>
      <c r="E42507">
        <v>0</v>
      </c>
      <c r="F42507">
        <f t="shared" si="2656"/>
        <v>3.4498479901926382</v>
      </c>
      <c r="G42507">
        <f t="shared" si="2657"/>
        <v>3.0773392937756747E-2</v>
      </c>
      <c r="H42507">
        <f t="shared" si="2658"/>
        <v>3.1256837814185062E-2</v>
      </c>
      <c r="I42507">
        <f t="shared" si="2659"/>
        <v>0</v>
      </c>
    </row>
    <row r="42508" spans="1:9" x14ac:dyDescent="0.3">
      <c r="A42508">
        <v>1</v>
      </c>
      <c r="B42508">
        <v>31</v>
      </c>
      <c r="C42508">
        <v>6</v>
      </c>
      <c r="D42508">
        <v>54</v>
      </c>
      <c r="E42508">
        <v>0</v>
      </c>
      <c r="F42508">
        <f t="shared" si="2656"/>
        <v>2.9087182826563152</v>
      </c>
      <c r="G42508">
        <f t="shared" si="2657"/>
        <v>5.1724266140110872E-2</v>
      </c>
      <c r="H42508">
        <f t="shared" si="2658"/>
        <v>5.3109960516256251E-2</v>
      </c>
      <c r="I42508">
        <f t="shared" si="2659"/>
        <v>0</v>
      </c>
    </row>
    <row r="42509" spans="1:9" x14ac:dyDescent="0.3">
      <c r="A42509">
        <v>1</v>
      </c>
      <c r="B42509">
        <v>30</v>
      </c>
      <c r="C42509">
        <v>2</v>
      </c>
      <c r="D42509">
        <v>50</v>
      </c>
      <c r="E42509">
        <v>0</v>
      </c>
      <c r="F42509">
        <f t="shared" si="2656"/>
        <v>3.1029133848541002</v>
      </c>
      <c r="G42509">
        <f t="shared" si="2657"/>
        <v>4.2987240509019135E-2</v>
      </c>
      <c r="H42509">
        <f t="shared" si="2658"/>
        <v>4.3938554816620894E-2</v>
      </c>
      <c r="I42509">
        <f t="shared" si="2659"/>
        <v>0</v>
      </c>
    </row>
    <row r="42510" spans="1:9" x14ac:dyDescent="0.3">
      <c r="A42510">
        <v>1</v>
      </c>
      <c r="B42510">
        <v>25</v>
      </c>
      <c r="C42510">
        <v>2</v>
      </c>
      <c r="D42510">
        <v>56</v>
      </c>
      <c r="E42510">
        <v>0</v>
      </c>
      <c r="F42510">
        <f t="shared" si="2656"/>
        <v>2.7932895496823535</v>
      </c>
      <c r="G42510">
        <f t="shared" si="2657"/>
        <v>5.7687875006300161E-2</v>
      </c>
      <c r="H42510">
        <f t="shared" si="2658"/>
        <v>5.9418716406918065E-2</v>
      </c>
      <c r="I42510">
        <f t="shared" si="2659"/>
        <v>0</v>
      </c>
    </row>
    <row r="42511" spans="1:9" x14ac:dyDescent="0.3">
      <c r="A42511">
        <v>1</v>
      </c>
      <c r="B42511">
        <v>27</v>
      </c>
      <c r="C42511">
        <v>3</v>
      </c>
      <c r="D42511">
        <v>46</v>
      </c>
      <c r="E42511">
        <v>0</v>
      </c>
      <c r="F42511">
        <f t="shared" si="2656"/>
        <v>3.2728619365173266</v>
      </c>
      <c r="G42511">
        <f t="shared" si="2657"/>
        <v>3.6514009575566983E-2</v>
      </c>
      <c r="H42511">
        <f t="shared" si="2658"/>
        <v>3.7197331529812097E-2</v>
      </c>
      <c r="I42511">
        <f t="shared" si="2659"/>
        <v>0</v>
      </c>
    </row>
    <row r="42512" spans="1:9" x14ac:dyDescent="0.3">
      <c r="A42512">
        <v>1</v>
      </c>
      <c r="B42512">
        <v>53</v>
      </c>
      <c r="C42512">
        <v>7</v>
      </c>
      <c r="D42512">
        <v>83</v>
      </c>
      <c r="E42512">
        <v>0</v>
      </c>
      <c r="F42512">
        <f t="shared" si="2656"/>
        <v>1.6555020029106968</v>
      </c>
      <c r="G42512">
        <f t="shared" si="2657"/>
        <v>0.16036672398085158</v>
      </c>
      <c r="H42512">
        <f t="shared" si="2658"/>
        <v>0.17479005863957939</v>
      </c>
      <c r="I42512">
        <f t="shared" si="2659"/>
        <v>0</v>
      </c>
    </row>
    <row r="42513" spans="1:9" x14ac:dyDescent="0.3">
      <c r="A42513">
        <v>1</v>
      </c>
      <c r="B42513">
        <v>23</v>
      </c>
      <c r="C42513">
        <v>1</v>
      </c>
      <c r="D42513">
        <v>56</v>
      </c>
      <c r="E42513">
        <v>0</v>
      </c>
      <c r="F42513">
        <f t="shared" si="2656"/>
        <v>2.7853495449533439</v>
      </c>
      <c r="G42513">
        <f t="shared" si="2657"/>
        <v>5.8121012422886281E-2</v>
      </c>
      <c r="H42513">
        <f t="shared" si="2658"/>
        <v>5.9878475951824127E-2</v>
      </c>
      <c r="I42513">
        <f t="shared" si="2659"/>
        <v>0</v>
      </c>
    </row>
    <row r="42514" spans="1:9" x14ac:dyDescent="0.3">
      <c r="A42514">
        <v>2</v>
      </c>
      <c r="B42514">
        <v>31</v>
      </c>
      <c r="C42514">
        <v>3</v>
      </c>
      <c r="D42514">
        <v>91</v>
      </c>
      <c r="E42514">
        <v>0</v>
      </c>
      <c r="F42514">
        <f t="shared" si="2656"/>
        <v>1.4164496121394299</v>
      </c>
      <c r="G42514">
        <f t="shared" si="2657"/>
        <v>0.19521877584858716</v>
      </c>
      <c r="H42514">
        <f t="shared" si="2658"/>
        <v>0.21718480974055054</v>
      </c>
      <c r="I42514">
        <f t="shared" si="2659"/>
        <v>0</v>
      </c>
    </row>
    <row r="42515" spans="1:9" x14ac:dyDescent="0.3">
      <c r="A42515">
        <v>1</v>
      </c>
      <c r="B42515">
        <v>36</v>
      </c>
      <c r="C42515">
        <v>6</v>
      </c>
      <c r="D42515">
        <v>54</v>
      </c>
      <c r="E42515">
        <v>0</v>
      </c>
      <c r="F42515">
        <f t="shared" si="2656"/>
        <v>2.9353626885644828</v>
      </c>
      <c r="G42515">
        <f t="shared" si="2657"/>
        <v>5.0432888893276226E-2</v>
      </c>
      <c r="H42515">
        <f t="shared" si="2658"/>
        <v>5.1749070757060082E-2</v>
      </c>
      <c r="I42515">
        <f t="shared" si="2659"/>
        <v>0</v>
      </c>
    </row>
    <row r="42516" spans="1:9" x14ac:dyDescent="0.3">
      <c r="A42516">
        <v>1</v>
      </c>
      <c r="B42516">
        <v>31</v>
      </c>
      <c r="C42516">
        <v>5</v>
      </c>
      <c r="D42516">
        <v>78</v>
      </c>
      <c r="E42516">
        <v>0</v>
      </c>
      <c r="F42516">
        <f t="shared" si="2656"/>
        <v>1.7795183232362572</v>
      </c>
      <c r="G42516">
        <f t="shared" si="2657"/>
        <v>0.14436262160276822</v>
      </c>
      <c r="H42516">
        <f t="shared" si="2658"/>
        <v>0.15590861596184244</v>
      </c>
      <c r="I42516">
        <f t="shared" si="2659"/>
        <v>0</v>
      </c>
    </row>
    <row r="42517" spans="1:9" x14ac:dyDescent="0.3">
      <c r="A42517">
        <v>1</v>
      </c>
      <c r="B42517">
        <v>27</v>
      </c>
      <c r="C42517">
        <v>3</v>
      </c>
      <c r="D42517">
        <v>51</v>
      </c>
      <c r="E42517">
        <v>0</v>
      </c>
      <c r="F42517">
        <f t="shared" si="2656"/>
        <v>3.037045745464344</v>
      </c>
      <c r="G42517">
        <f t="shared" si="2657"/>
        <v>4.5780052108281483E-2</v>
      </c>
      <c r="H42517">
        <f t="shared" si="2658"/>
        <v>4.6861080761571944E-2</v>
      </c>
      <c r="I42517">
        <f t="shared" si="2659"/>
        <v>0</v>
      </c>
    </row>
    <row r="42518" spans="1:9" x14ac:dyDescent="0.3">
      <c r="A42518">
        <v>1</v>
      </c>
      <c r="B42518">
        <v>44</v>
      </c>
      <c r="C42518">
        <v>9</v>
      </c>
      <c r="D42518">
        <v>69</v>
      </c>
      <c r="E42518">
        <v>0</v>
      </c>
      <c r="F42518">
        <f t="shared" si="2656"/>
        <v>2.2623918919558283</v>
      </c>
      <c r="G42518">
        <f t="shared" si="2657"/>
        <v>9.4285912443284201E-2</v>
      </c>
      <c r="H42518">
        <f t="shared" si="2658"/>
        <v>9.9031599392163175E-2</v>
      </c>
      <c r="I42518">
        <f t="shared" si="2659"/>
        <v>0</v>
      </c>
    </row>
    <row r="42519" spans="1:9" x14ac:dyDescent="0.3">
      <c r="A42519">
        <v>1</v>
      </c>
      <c r="B42519">
        <v>31</v>
      </c>
      <c r="C42519">
        <v>5</v>
      </c>
      <c r="D42519">
        <v>64</v>
      </c>
      <c r="E42519">
        <v>0</v>
      </c>
      <c r="F42519">
        <f t="shared" si="2656"/>
        <v>2.4398036581846081</v>
      </c>
      <c r="G42519">
        <f t="shared" si="2657"/>
        <v>8.0187392636034804E-2</v>
      </c>
      <c r="H42519">
        <f t="shared" si="2658"/>
        <v>8.3585317334061257E-2</v>
      </c>
      <c r="I42519">
        <f t="shared" si="2659"/>
        <v>0</v>
      </c>
    </row>
    <row r="42520" spans="1:9" x14ac:dyDescent="0.3">
      <c r="A42520">
        <v>3</v>
      </c>
      <c r="B42520">
        <v>32</v>
      </c>
      <c r="C42520">
        <v>4</v>
      </c>
      <c r="D42520">
        <v>46</v>
      </c>
      <c r="E42520">
        <v>0</v>
      </c>
      <c r="F42520">
        <f t="shared" si="2656"/>
        <v>3.7860243255360597</v>
      </c>
      <c r="G42520">
        <f t="shared" si="2657"/>
        <v>2.2182392243066233E-2</v>
      </c>
      <c r="H42520">
        <f t="shared" si="2658"/>
        <v>2.2432121475759629E-2</v>
      </c>
      <c r="I42520">
        <f t="shared" si="2659"/>
        <v>0</v>
      </c>
    </row>
    <row r="42521" spans="1:9" x14ac:dyDescent="0.3">
      <c r="A42521">
        <v>2</v>
      </c>
      <c r="B42521">
        <v>26</v>
      </c>
      <c r="C42521">
        <v>1</v>
      </c>
      <c r="D42521">
        <v>81</v>
      </c>
      <c r="E42521">
        <v>0</v>
      </c>
      <c r="F42521">
        <f t="shared" si="2656"/>
        <v>1.8668731036057435</v>
      </c>
      <c r="G42521">
        <f t="shared" si="2657"/>
        <v>0.13390394526339833</v>
      </c>
      <c r="H42521">
        <f t="shared" si="2658"/>
        <v>0.14375945886091454</v>
      </c>
      <c r="I42521">
        <f t="shared" si="2659"/>
        <v>0</v>
      </c>
    </row>
    <row r="42522" spans="1:9" x14ac:dyDescent="0.3">
      <c r="A42522">
        <v>1</v>
      </c>
      <c r="B42522">
        <v>47</v>
      </c>
      <c r="C42522">
        <v>14</v>
      </c>
      <c r="D42522">
        <v>46</v>
      </c>
      <c r="E42522">
        <v>0</v>
      </c>
      <c r="F42522">
        <f t="shared" si="2656"/>
        <v>3.3495442261731574</v>
      </c>
      <c r="G42522">
        <f t="shared" si="2657"/>
        <v>3.3910092228479315E-2</v>
      </c>
      <c r="H42522">
        <f t="shared" si="2658"/>
        <v>3.4498376873322967E-2</v>
      </c>
      <c r="I42522">
        <f t="shared" si="2659"/>
        <v>0</v>
      </c>
    </row>
    <row r="42523" spans="1:9" x14ac:dyDescent="0.3">
      <c r="A42523">
        <v>2</v>
      </c>
      <c r="B42523">
        <v>29</v>
      </c>
      <c r="C42523">
        <v>6</v>
      </c>
      <c r="D42523">
        <v>84</v>
      </c>
      <c r="E42523">
        <v>0</v>
      </c>
      <c r="F42523">
        <f t="shared" si="2656"/>
        <v>1.7277812443475637</v>
      </c>
      <c r="G42523">
        <f t="shared" si="2657"/>
        <v>0.15087160298818542</v>
      </c>
      <c r="H42523">
        <f t="shared" si="2658"/>
        <v>0.1635448708759181</v>
      </c>
      <c r="I42523">
        <f t="shared" si="2659"/>
        <v>0</v>
      </c>
    </row>
    <row r="42524" spans="1:9" x14ac:dyDescent="0.3">
      <c r="A42524">
        <v>1</v>
      </c>
      <c r="B42524">
        <v>28</v>
      </c>
      <c r="C42524">
        <v>1</v>
      </c>
      <c r="D42524">
        <v>49</v>
      </c>
      <c r="E42524">
        <v>0</v>
      </c>
      <c r="F42524">
        <f t="shared" si="2656"/>
        <v>3.1421366183356882</v>
      </c>
      <c r="G42524">
        <f t="shared" si="2657"/>
        <v>4.1402237856773959E-2</v>
      </c>
      <c r="H42524">
        <f t="shared" si="2658"/>
        <v>4.2283726764624233E-2</v>
      </c>
      <c r="I42524">
        <f t="shared" si="2659"/>
        <v>0</v>
      </c>
    </row>
    <row r="42525" spans="1:9" x14ac:dyDescent="0.3">
      <c r="A42525">
        <v>1</v>
      </c>
      <c r="B42525">
        <v>20</v>
      </c>
      <c r="C42525">
        <v>2</v>
      </c>
      <c r="D42525">
        <v>52</v>
      </c>
      <c r="E42525">
        <v>0</v>
      </c>
      <c r="F42525">
        <f t="shared" si="2656"/>
        <v>2.9552980966165712</v>
      </c>
      <c r="G42525">
        <f t="shared" si="2657"/>
        <v>4.9486705232777643E-2</v>
      </c>
      <c r="H42525">
        <f t="shared" si="2658"/>
        <v>5.0753130021306651E-2</v>
      </c>
      <c r="I42525">
        <f t="shared" si="2659"/>
        <v>0</v>
      </c>
    </row>
    <row r="42526" spans="1:9" x14ac:dyDescent="0.3">
      <c r="A42526">
        <v>1</v>
      </c>
      <c r="B42526">
        <v>34</v>
      </c>
      <c r="C42526">
        <v>4</v>
      </c>
      <c r="D42526">
        <v>70</v>
      </c>
      <c r="E42526">
        <v>0</v>
      </c>
      <c r="F42526">
        <f t="shared" si="2656"/>
        <v>2.1755286301001879</v>
      </c>
      <c r="G42526">
        <f t="shared" si="2657"/>
        <v>0.10196965137084131</v>
      </c>
      <c r="H42526">
        <f t="shared" si="2658"/>
        <v>0.10755141545015784</v>
      </c>
      <c r="I42526">
        <f t="shared" si="2659"/>
        <v>0</v>
      </c>
    </row>
    <row r="42527" spans="1:9" x14ac:dyDescent="0.3">
      <c r="A42527">
        <v>1</v>
      </c>
      <c r="B42527">
        <v>25</v>
      </c>
      <c r="C42527">
        <v>2</v>
      </c>
      <c r="D42527">
        <v>47</v>
      </c>
      <c r="E42527">
        <v>0</v>
      </c>
      <c r="F42527">
        <f t="shared" si="2656"/>
        <v>3.2177586935777223</v>
      </c>
      <c r="G42527">
        <f t="shared" si="2657"/>
        <v>3.8502873796714229E-2</v>
      </c>
      <c r="H42527">
        <f t="shared" si="2658"/>
        <v>3.926370282590684E-2</v>
      </c>
      <c r="I42527">
        <f t="shared" si="2659"/>
        <v>0</v>
      </c>
    </row>
    <row r="42528" spans="1:9" x14ac:dyDescent="0.3">
      <c r="A42528">
        <v>1</v>
      </c>
      <c r="B42528">
        <v>41</v>
      </c>
      <c r="C42528">
        <v>7</v>
      </c>
      <c r="D42528">
        <v>50</v>
      </c>
      <c r="E42528">
        <v>0</v>
      </c>
      <c r="F42528">
        <f t="shared" si="2656"/>
        <v>3.147942289680778</v>
      </c>
      <c r="G42528">
        <f t="shared" si="2657"/>
        <v>4.1172434325072595E-2</v>
      </c>
      <c r="H42528">
        <f t="shared" si="2658"/>
        <v>4.2044026652742192E-2</v>
      </c>
      <c r="I42528">
        <f t="shared" si="2659"/>
        <v>0</v>
      </c>
    </row>
    <row r="42529" spans="1:9" x14ac:dyDescent="0.3">
      <c r="A42529">
        <v>1</v>
      </c>
      <c r="B42529">
        <v>28</v>
      </c>
      <c r="C42529">
        <v>1</v>
      </c>
      <c r="D42529">
        <v>83</v>
      </c>
      <c r="E42529">
        <v>0</v>
      </c>
      <c r="F42529">
        <f t="shared" si="2656"/>
        <v>1.5385865191754071</v>
      </c>
      <c r="G42529">
        <f t="shared" si="2657"/>
        <v>0.17674084725025233</v>
      </c>
      <c r="H42529">
        <f t="shared" si="2658"/>
        <v>0.19448423996208156</v>
      </c>
      <c r="I42529">
        <f t="shared" si="2659"/>
        <v>0</v>
      </c>
    </row>
    <row r="42530" spans="1:9" x14ac:dyDescent="0.3">
      <c r="A42530">
        <v>2</v>
      </c>
      <c r="B42530">
        <v>26</v>
      </c>
      <c r="C42530">
        <v>3</v>
      </c>
      <c r="D42530">
        <v>49</v>
      </c>
      <c r="E42530">
        <v>0</v>
      </c>
      <c r="F42530">
        <f t="shared" si="2656"/>
        <v>3.3706612110763148</v>
      </c>
      <c r="G42530">
        <f t="shared" si="2657"/>
        <v>3.3225063417293942E-2</v>
      </c>
      <c r="H42530">
        <f t="shared" si="2658"/>
        <v>3.3789554586169439E-2</v>
      </c>
      <c r="I42530">
        <f t="shared" si="2659"/>
        <v>0</v>
      </c>
    </row>
    <row r="42531" spans="1:9" x14ac:dyDescent="0.3">
      <c r="A42531">
        <v>1</v>
      </c>
      <c r="B42531">
        <v>51</v>
      </c>
      <c r="C42531">
        <v>17</v>
      </c>
      <c r="D42531">
        <v>60</v>
      </c>
      <c r="E42531">
        <v>0</v>
      </c>
      <c r="F42531">
        <f t="shared" si="2656"/>
        <v>2.7024211430485661</v>
      </c>
      <c r="G42531">
        <f t="shared" si="2657"/>
        <v>6.2830641021173028E-2</v>
      </c>
      <c r="H42531">
        <f t="shared" si="2658"/>
        <v>6.4891267101031672E-2</v>
      </c>
      <c r="I42531">
        <f t="shared" si="2659"/>
        <v>0</v>
      </c>
    </row>
    <row r="42532" spans="1:9" x14ac:dyDescent="0.3">
      <c r="A42532">
        <v>1</v>
      </c>
      <c r="B42532">
        <v>26</v>
      </c>
      <c r="C42532">
        <v>1</v>
      </c>
      <c r="D42532">
        <v>50</v>
      </c>
      <c r="E42532">
        <v>0</v>
      </c>
      <c r="F42532">
        <f t="shared" si="2656"/>
        <v>3.0843156177618236</v>
      </c>
      <c r="G42532">
        <f t="shared" si="2657"/>
        <v>4.3758876544729042E-2</v>
      </c>
      <c r="H42532">
        <f t="shared" si="2658"/>
        <v>4.4745176545630122E-2</v>
      </c>
      <c r="I42532">
        <f t="shared" si="2659"/>
        <v>0</v>
      </c>
    </row>
    <row r="42533" spans="1:9" x14ac:dyDescent="0.3">
      <c r="A42533">
        <v>1</v>
      </c>
      <c r="B42533">
        <v>29</v>
      </c>
      <c r="C42533">
        <v>6</v>
      </c>
      <c r="D42533">
        <v>60</v>
      </c>
      <c r="E42533">
        <v>0</v>
      </c>
      <c r="F42533">
        <f t="shared" si="2656"/>
        <v>2.6150810910294684</v>
      </c>
      <c r="G42533">
        <f t="shared" si="2657"/>
        <v>6.8174111200139526E-2</v>
      </c>
      <c r="H42533">
        <f t="shared" si="2658"/>
        <v>7.0609296340989752E-2</v>
      </c>
      <c r="I42533">
        <f t="shared" si="2659"/>
        <v>0</v>
      </c>
    </row>
    <row r="42534" spans="1:9" x14ac:dyDescent="0.3">
      <c r="A42534">
        <v>1</v>
      </c>
      <c r="B42534">
        <v>24</v>
      </c>
      <c r="C42534">
        <v>1</v>
      </c>
      <c r="D42534">
        <v>51</v>
      </c>
      <c r="E42534">
        <v>0</v>
      </c>
      <c r="F42534">
        <f t="shared" si="2656"/>
        <v>3.0264946171879603</v>
      </c>
      <c r="G42534">
        <f t="shared" si="2657"/>
        <v>4.6243185401959541E-2</v>
      </c>
      <c r="H42534">
        <f t="shared" si="2658"/>
        <v>4.7346551352072989E-2</v>
      </c>
      <c r="I42534">
        <f t="shared" si="2659"/>
        <v>0</v>
      </c>
    </row>
    <row r="42535" spans="1:9" x14ac:dyDescent="0.3">
      <c r="A42535">
        <v>1</v>
      </c>
      <c r="B42535">
        <v>36</v>
      </c>
      <c r="C42535">
        <v>8</v>
      </c>
      <c r="D42535">
        <v>50</v>
      </c>
      <c r="E42535">
        <v>0</v>
      </c>
      <c r="F42535">
        <f t="shared" si="2656"/>
        <v>3.1185801261383514</v>
      </c>
      <c r="G42535">
        <f t="shared" si="2657"/>
        <v>4.2347316033829449E-2</v>
      </c>
      <c r="H42535">
        <f t="shared" si="2658"/>
        <v>4.3270109578624892E-2</v>
      </c>
      <c r="I42535">
        <f t="shared" si="2659"/>
        <v>0</v>
      </c>
    </row>
    <row r="42536" spans="1:9" x14ac:dyDescent="0.3">
      <c r="A42536">
        <v>3</v>
      </c>
      <c r="B42536">
        <v>31</v>
      </c>
      <c r="C42536">
        <v>6</v>
      </c>
      <c r="D42536">
        <v>73</v>
      </c>
      <c r="E42536">
        <v>0</v>
      </c>
      <c r="F42536">
        <f t="shared" si="2656"/>
        <v>2.5018524973998049</v>
      </c>
      <c r="G42536">
        <f t="shared" si="2657"/>
        <v>7.5728415064868687E-2</v>
      </c>
      <c r="H42536">
        <f t="shared" si="2658"/>
        <v>7.8749327437413155E-2</v>
      </c>
      <c r="I42536">
        <f t="shared" si="2659"/>
        <v>0</v>
      </c>
    </row>
    <row r="42537" spans="1:9" x14ac:dyDescent="0.3">
      <c r="A42537">
        <v>1</v>
      </c>
      <c r="B42537">
        <v>29</v>
      </c>
      <c r="C42537">
        <v>2</v>
      </c>
      <c r="D42537">
        <v>52</v>
      </c>
      <c r="E42537">
        <v>0</v>
      </c>
      <c r="F42537">
        <f t="shared" si="2656"/>
        <v>3.0032580272512734</v>
      </c>
      <c r="G42537">
        <f t="shared" si="2657"/>
        <v>4.7278903226068709E-2</v>
      </c>
      <c r="H42537">
        <f t="shared" si="2658"/>
        <v>4.8433076320259706E-2</v>
      </c>
      <c r="I42537">
        <f t="shared" si="2659"/>
        <v>0</v>
      </c>
    </row>
    <row r="42538" spans="1:9" x14ac:dyDescent="0.3">
      <c r="A42538">
        <v>2</v>
      </c>
      <c r="B42538">
        <v>29</v>
      </c>
      <c r="C42538">
        <v>2</v>
      </c>
      <c r="D42538">
        <v>86</v>
      </c>
      <c r="E42538">
        <v>0</v>
      </c>
      <c r="F42538">
        <f t="shared" si="2656"/>
        <v>1.6443257984634041</v>
      </c>
      <c r="G42538">
        <f t="shared" si="2657"/>
        <v>0.16187730956508137</v>
      </c>
      <c r="H42538">
        <f t="shared" si="2658"/>
        <v>0.17659078058319758</v>
      </c>
      <c r="I42538">
        <f t="shared" si="2659"/>
        <v>0</v>
      </c>
    </row>
    <row r="42539" spans="1:9" x14ac:dyDescent="0.3">
      <c r="A42539">
        <v>1</v>
      </c>
      <c r="B42539">
        <v>33</v>
      </c>
      <c r="C42539">
        <v>7</v>
      </c>
      <c r="D42539">
        <v>61</v>
      </c>
      <c r="E42539">
        <v>0</v>
      </c>
      <c r="F42539">
        <f t="shared" si="2656"/>
        <v>2.5865156199111485</v>
      </c>
      <c r="G42539">
        <f t="shared" si="2657"/>
        <v>7.001131028942631E-2</v>
      </c>
      <c r="H42539">
        <f t="shared" si="2658"/>
        <v>7.2582854510321967E-2</v>
      </c>
      <c r="I42539">
        <f t="shared" si="2659"/>
        <v>0</v>
      </c>
    </row>
    <row r="42540" spans="1:9" x14ac:dyDescent="0.3">
      <c r="A42540">
        <v>1</v>
      </c>
      <c r="B42540">
        <v>39</v>
      </c>
      <c r="C42540">
        <v>8</v>
      </c>
      <c r="D42540">
        <v>59</v>
      </c>
      <c r="E42540">
        <v>0</v>
      </c>
      <c r="F42540">
        <f t="shared" si="2656"/>
        <v>2.7100976257878839</v>
      </c>
      <c r="G42540">
        <f t="shared" si="2657"/>
        <v>6.2380141115086378E-2</v>
      </c>
      <c r="H42540">
        <f t="shared" si="2658"/>
        <v>6.4410679832377873E-2</v>
      </c>
      <c r="I42540">
        <f t="shared" si="2659"/>
        <v>0</v>
      </c>
    </row>
    <row r="42541" spans="1:9" x14ac:dyDescent="0.3">
      <c r="A42541">
        <v>1</v>
      </c>
      <c r="B42541">
        <v>39</v>
      </c>
      <c r="C42541">
        <v>10</v>
      </c>
      <c r="D42541">
        <v>57</v>
      </c>
      <c r="E42541">
        <v>0</v>
      </c>
      <c r="F42541">
        <f t="shared" si="2656"/>
        <v>2.7989885869405606</v>
      </c>
      <c r="G42541">
        <f t="shared" si="2657"/>
        <v>5.7378855230653482E-2</v>
      </c>
      <c r="H42541">
        <f t="shared" si="2658"/>
        <v>5.9090832355665653E-2</v>
      </c>
      <c r="I42541">
        <f t="shared" si="2659"/>
        <v>0</v>
      </c>
    </row>
    <row r="42542" spans="1:9" x14ac:dyDescent="0.3">
      <c r="A42542">
        <v>1</v>
      </c>
      <c r="B42542">
        <v>29</v>
      </c>
      <c r="C42542">
        <v>3</v>
      </c>
      <c r="D42542">
        <v>46</v>
      </c>
      <c r="E42542">
        <v>0</v>
      </c>
      <c r="F42542">
        <f t="shared" si="2656"/>
        <v>3.2835196988805935</v>
      </c>
      <c r="G42542">
        <f t="shared" si="2657"/>
        <v>3.6140908193588436E-2</v>
      </c>
      <c r="H42542">
        <f t="shared" si="2658"/>
        <v>3.6810165380813727E-2</v>
      </c>
      <c r="I42542">
        <f t="shared" si="2659"/>
        <v>0</v>
      </c>
    </row>
    <row r="42543" spans="1:9" x14ac:dyDescent="0.3">
      <c r="A42543">
        <v>1</v>
      </c>
      <c r="B42543">
        <v>27</v>
      </c>
      <c r="C42543">
        <v>6</v>
      </c>
      <c r="D42543">
        <v>61</v>
      </c>
      <c r="E42543">
        <v>0</v>
      </c>
      <c r="F42543">
        <f t="shared" si="2656"/>
        <v>2.5572600904556051</v>
      </c>
      <c r="G42543">
        <f t="shared" si="2657"/>
        <v>7.1940257521340423E-2</v>
      </c>
      <c r="H42543">
        <f t="shared" si="2658"/>
        <v>7.4659170597120378E-2</v>
      </c>
      <c r="I42543">
        <f t="shared" si="2659"/>
        <v>0</v>
      </c>
    </row>
    <row r="42544" spans="1:9" x14ac:dyDescent="0.3">
      <c r="A42544">
        <v>2</v>
      </c>
      <c r="B42544">
        <v>31</v>
      </c>
      <c r="C42544">
        <v>3</v>
      </c>
      <c r="D42544">
        <v>83</v>
      </c>
      <c r="E42544">
        <v>0</v>
      </c>
      <c r="F42544">
        <f t="shared" si="2656"/>
        <v>1.7937555178242022</v>
      </c>
      <c r="G42544">
        <f t="shared" si="2657"/>
        <v>0.14261290293683157</v>
      </c>
      <c r="H42544">
        <f t="shared" si="2658"/>
        <v>0.15386577384312639</v>
      </c>
      <c r="I42544">
        <f t="shared" si="2659"/>
        <v>0</v>
      </c>
    </row>
    <row r="42545" spans="1:9" x14ac:dyDescent="0.3">
      <c r="A42545">
        <v>1</v>
      </c>
      <c r="B42545">
        <v>34</v>
      </c>
      <c r="C42545">
        <v>6</v>
      </c>
      <c r="D42545">
        <v>50</v>
      </c>
      <c r="E42545">
        <v>0</v>
      </c>
      <c r="F42545">
        <f t="shared" si="2656"/>
        <v>3.1133578790436016</v>
      </c>
      <c r="G42545">
        <f t="shared" si="2657"/>
        <v>4.2559606036861444E-2</v>
      </c>
      <c r="H42545">
        <f t="shared" si="2658"/>
        <v>4.3491811600681281E-2</v>
      </c>
      <c r="I42545">
        <f t="shared" si="2659"/>
        <v>0</v>
      </c>
    </row>
    <row r="42546" spans="1:9" x14ac:dyDescent="0.3">
      <c r="A42546">
        <v>1</v>
      </c>
      <c r="B42546">
        <v>49</v>
      </c>
      <c r="C42546">
        <v>4</v>
      </c>
      <c r="D42546">
        <v>44</v>
      </c>
      <c r="E42546">
        <v>0</v>
      </c>
      <c r="F42546">
        <f t="shared" si="2656"/>
        <v>3.4817060413002006</v>
      </c>
      <c r="G42546">
        <f t="shared" si="2657"/>
        <v>2.9837255404881257E-2</v>
      </c>
      <c r="H42546">
        <f t="shared" si="2658"/>
        <v>3.0291443624739761E-2</v>
      </c>
      <c r="I42546">
        <f t="shared" si="2659"/>
        <v>0</v>
      </c>
    </row>
    <row r="42547" spans="1:9" x14ac:dyDescent="0.3">
      <c r="A42547">
        <v>1</v>
      </c>
      <c r="B42547">
        <v>39</v>
      </c>
      <c r="C42547">
        <v>10</v>
      </c>
      <c r="D42547">
        <v>66</v>
      </c>
      <c r="E42547">
        <v>0</v>
      </c>
      <c r="F42547">
        <f t="shared" si="2656"/>
        <v>2.3745194430451924</v>
      </c>
      <c r="G42547">
        <f t="shared" si="2657"/>
        <v>8.5136467285448908E-2</v>
      </c>
      <c r="H42547">
        <f t="shared" si="2658"/>
        <v>8.8980369404034809E-2</v>
      </c>
      <c r="I42547">
        <f t="shared" si="2659"/>
        <v>0</v>
      </c>
    </row>
    <row r="42548" spans="1:9" x14ac:dyDescent="0.3">
      <c r="A42548">
        <v>1</v>
      </c>
      <c r="B42548">
        <v>31</v>
      </c>
      <c r="C42548">
        <v>7</v>
      </c>
      <c r="D42548">
        <v>66</v>
      </c>
      <c r="E42548">
        <v>0</v>
      </c>
      <c r="F42548">
        <f t="shared" si="2656"/>
        <v>2.3400416664948991</v>
      </c>
      <c r="G42548">
        <f t="shared" si="2657"/>
        <v>8.7860575573439584E-2</v>
      </c>
      <c r="H42548">
        <f t="shared" si="2658"/>
        <v>9.1962422931702203E-2</v>
      </c>
      <c r="I42548">
        <f t="shared" si="2659"/>
        <v>0</v>
      </c>
    </row>
    <row r="42549" spans="1:9" x14ac:dyDescent="0.3">
      <c r="A42549">
        <v>1</v>
      </c>
      <c r="B42549">
        <v>48</v>
      </c>
      <c r="C42549">
        <v>18</v>
      </c>
      <c r="D42549">
        <v>61</v>
      </c>
      <c r="E42549">
        <v>0</v>
      </c>
      <c r="F42549">
        <f t="shared" si="2656"/>
        <v>2.6365535036588108</v>
      </c>
      <c r="G42549">
        <f t="shared" si="2657"/>
        <v>6.6822629418475818E-2</v>
      </c>
      <c r="H42549">
        <f t="shared" si="2658"/>
        <v>6.915998839857164E-2</v>
      </c>
      <c r="I42549">
        <f t="shared" si="2659"/>
        <v>0</v>
      </c>
    </row>
    <row r="42550" spans="1:9" x14ac:dyDescent="0.3">
      <c r="A42550">
        <v>1</v>
      </c>
      <c r="B42550">
        <v>33</v>
      </c>
      <c r="C42550">
        <v>6</v>
      </c>
      <c r="D42550">
        <v>82</v>
      </c>
      <c r="E42550">
        <v>1</v>
      </c>
      <c r="F42550">
        <f t="shared" si="2656"/>
        <v>1.5988053751228799</v>
      </c>
      <c r="G42550">
        <f t="shared" si="2657"/>
        <v>0.16814864639993185</v>
      </c>
      <c r="H42550">
        <f t="shared" si="2658"/>
        <v>1.7829068907840617</v>
      </c>
      <c r="I42550">
        <f t="shared" si="2659"/>
        <v>0</v>
      </c>
    </row>
    <row r="42551" spans="1:9" x14ac:dyDescent="0.3">
      <c r="A42551">
        <v>1</v>
      </c>
      <c r="B42551">
        <v>40</v>
      </c>
      <c r="C42551">
        <v>12</v>
      </c>
      <c r="D42551">
        <v>49</v>
      </c>
      <c r="E42551">
        <v>0</v>
      </c>
      <c r="F42551">
        <f t="shared" si="2656"/>
        <v>3.1761878585384498</v>
      </c>
      <c r="G42551">
        <f t="shared" si="2657"/>
        <v>4.007171485290744E-2</v>
      </c>
      <c r="H42551">
        <f t="shared" si="2658"/>
        <v>4.0896700282439628E-2</v>
      </c>
      <c r="I42551">
        <f t="shared" si="2659"/>
        <v>0</v>
      </c>
    </row>
    <row r="42552" spans="1:9" x14ac:dyDescent="0.3">
      <c r="A42552">
        <v>2</v>
      </c>
      <c r="B42552">
        <v>29</v>
      </c>
      <c r="C42552">
        <v>2</v>
      </c>
      <c r="D42552">
        <v>83</v>
      </c>
      <c r="E42552">
        <v>0</v>
      </c>
      <c r="F42552">
        <f t="shared" si="2656"/>
        <v>1.7858155130951934</v>
      </c>
      <c r="G42552">
        <f t="shared" si="2657"/>
        <v>0.14358652042585976</v>
      </c>
      <c r="H42552">
        <f t="shared" si="2658"/>
        <v>0.155001982579479</v>
      </c>
      <c r="I42552">
        <f t="shared" si="2659"/>
        <v>0</v>
      </c>
    </row>
    <row r="42553" spans="1:9" x14ac:dyDescent="0.3">
      <c r="A42553">
        <v>1</v>
      </c>
      <c r="B42553">
        <v>22</v>
      </c>
      <c r="C42553">
        <v>1</v>
      </c>
      <c r="D42553">
        <v>47</v>
      </c>
      <c r="E42553">
        <v>0</v>
      </c>
      <c r="F42553">
        <f t="shared" si="2656"/>
        <v>3.2044898076670796</v>
      </c>
      <c r="G42553">
        <f t="shared" si="2657"/>
        <v>3.8997112539507384E-2</v>
      </c>
      <c r="H42553">
        <f t="shared" si="2658"/>
        <v>3.9777865374846975E-2</v>
      </c>
      <c r="I42553">
        <f t="shared" si="2659"/>
        <v>0</v>
      </c>
    </row>
    <row r="42554" spans="1:9" x14ac:dyDescent="0.3">
      <c r="A42554">
        <v>1</v>
      </c>
      <c r="B42554">
        <v>44</v>
      </c>
      <c r="C42554">
        <v>13</v>
      </c>
      <c r="D42554">
        <v>82</v>
      </c>
      <c r="E42554">
        <v>0</v>
      </c>
      <c r="F42554">
        <f t="shared" si="2656"/>
        <v>1.6383987646810407</v>
      </c>
      <c r="G42554">
        <f t="shared" si="2657"/>
        <v>0.16268306071188213</v>
      </c>
      <c r="H42554">
        <f t="shared" si="2658"/>
        <v>0.1775526191294815</v>
      </c>
      <c r="I42554">
        <f t="shared" si="2659"/>
        <v>0</v>
      </c>
    </row>
    <row r="42555" spans="1:9" x14ac:dyDescent="0.3">
      <c r="A42555">
        <v>2</v>
      </c>
      <c r="B42555">
        <v>37</v>
      </c>
      <c r="C42555">
        <v>6</v>
      </c>
      <c r="D42555">
        <v>58</v>
      </c>
      <c r="E42555">
        <v>0</v>
      </c>
      <c r="F42555">
        <f t="shared" si="2656"/>
        <v>2.9966564872761419</v>
      </c>
      <c r="G42555">
        <f t="shared" si="2657"/>
        <v>4.7577150684479971E-2</v>
      </c>
      <c r="H42555">
        <f t="shared" si="2658"/>
        <v>4.874617335574602E-2</v>
      </c>
      <c r="I42555">
        <f t="shared" si="2659"/>
        <v>0</v>
      </c>
    </row>
    <row r="42556" spans="1:9" x14ac:dyDescent="0.3">
      <c r="A42556">
        <v>1</v>
      </c>
      <c r="B42556">
        <v>28</v>
      </c>
      <c r="C42556">
        <v>3</v>
      </c>
      <c r="D42556">
        <v>63</v>
      </c>
      <c r="E42556">
        <v>0</v>
      </c>
      <c r="F42556">
        <f t="shared" si="2656"/>
        <v>2.4764157681188199</v>
      </c>
      <c r="G42556">
        <f t="shared" si="2657"/>
        <v>7.7528149728941023E-2</v>
      </c>
      <c r="H42556">
        <f t="shared" si="2658"/>
        <v>8.0698418144353246E-2</v>
      </c>
      <c r="I42556">
        <f t="shared" si="2659"/>
        <v>0</v>
      </c>
    </row>
    <row r="42557" spans="1:9" x14ac:dyDescent="0.3">
      <c r="A42557">
        <v>2</v>
      </c>
      <c r="B42557">
        <v>30</v>
      </c>
      <c r="C42557">
        <v>1</v>
      </c>
      <c r="D42557">
        <v>52</v>
      </c>
      <c r="E42557">
        <v>0</v>
      </c>
      <c r="F42557">
        <f t="shared" si="2656"/>
        <v>3.2559225364395767</v>
      </c>
      <c r="G42557">
        <f t="shared" si="2657"/>
        <v>3.7114651531661512E-2</v>
      </c>
      <c r="H42557">
        <f t="shared" si="2658"/>
        <v>3.7820930898669398E-2</v>
      </c>
      <c r="I42557">
        <f t="shared" si="2659"/>
        <v>0</v>
      </c>
    </row>
    <row r="42558" spans="1:9" x14ac:dyDescent="0.3">
      <c r="A42558">
        <v>1</v>
      </c>
      <c r="B42558">
        <v>31</v>
      </c>
      <c r="C42558">
        <v>4</v>
      </c>
      <c r="D42558">
        <v>57</v>
      </c>
      <c r="E42558">
        <v>0</v>
      </c>
      <c r="F42558">
        <f t="shared" si="2656"/>
        <v>2.7726640832930416</v>
      </c>
      <c r="G42558">
        <f t="shared" si="2657"/>
        <v>5.8819357312235872E-2</v>
      </c>
      <c r="H42558">
        <f t="shared" si="2658"/>
        <v>6.0620188970510525E-2</v>
      </c>
      <c r="I42558">
        <f t="shared" si="2659"/>
        <v>0</v>
      </c>
    </row>
    <row r="42559" spans="1:9" x14ac:dyDescent="0.3">
      <c r="A42559">
        <v>1</v>
      </c>
      <c r="B42559">
        <v>28</v>
      </c>
      <c r="C42559">
        <v>2</v>
      </c>
      <c r="D42559">
        <v>87</v>
      </c>
      <c r="E42559">
        <v>0</v>
      </c>
      <c r="F42559">
        <f t="shared" si="2656"/>
        <v>1.3472158086987633</v>
      </c>
      <c r="G42559">
        <f t="shared" si="2657"/>
        <v>0.2063259257701123</v>
      </c>
      <c r="H42559">
        <f t="shared" si="2658"/>
        <v>0.23108238786394772</v>
      </c>
      <c r="I42559">
        <f t="shared" si="2659"/>
        <v>0</v>
      </c>
    </row>
    <row r="42560" spans="1:9" x14ac:dyDescent="0.3">
      <c r="A42560">
        <v>2</v>
      </c>
      <c r="B42560">
        <v>28</v>
      </c>
      <c r="C42560">
        <v>2</v>
      </c>
      <c r="D42560">
        <v>87</v>
      </c>
      <c r="E42560">
        <v>0</v>
      </c>
      <c r="F42560">
        <f t="shared" si="2656"/>
        <v>1.5918336790711747</v>
      </c>
      <c r="G42560">
        <f t="shared" si="2657"/>
        <v>0.16912606751814149</v>
      </c>
      <c r="H42560">
        <f t="shared" si="2658"/>
        <v>0.18527720143318163</v>
      </c>
      <c r="I42560">
        <f t="shared" si="2659"/>
        <v>0</v>
      </c>
    </row>
    <row r="42561" spans="1:9" x14ac:dyDescent="0.3">
      <c r="A42561">
        <v>1</v>
      </c>
      <c r="B42561">
        <v>32</v>
      </c>
      <c r="C42561">
        <v>6</v>
      </c>
      <c r="D42561">
        <v>70</v>
      </c>
      <c r="E42561">
        <v>0</v>
      </c>
      <c r="F42561">
        <f t="shared" si="2656"/>
        <v>2.159435352468404</v>
      </c>
      <c r="G42561">
        <f t="shared" si="2657"/>
        <v>0.10345281097619664</v>
      </c>
      <c r="H42561">
        <f t="shared" si="2658"/>
        <v>0.10920435037431273</v>
      </c>
      <c r="I42561">
        <f t="shared" si="2659"/>
        <v>0</v>
      </c>
    </row>
    <row r="42562" spans="1:9" x14ac:dyDescent="0.3">
      <c r="A42562">
        <v>2</v>
      </c>
      <c r="B42562">
        <v>25</v>
      </c>
      <c r="C42562">
        <v>1</v>
      </c>
      <c r="D42562">
        <v>77</v>
      </c>
      <c r="E42562">
        <v>0</v>
      </c>
      <c r="F42562">
        <f t="shared" si="2656"/>
        <v>2.0501971752664967</v>
      </c>
      <c r="G42562">
        <f t="shared" si="2657"/>
        <v>0.11403245933238386</v>
      </c>
      <c r="H42562">
        <f t="shared" si="2658"/>
        <v>0.1210749648634956</v>
      </c>
      <c r="I42562">
        <f t="shared" si="2659"/>
        <v>0</v>
      </c>
    </row>
    <row r="42563" spans="1:9" x14ac:dyDescent="0.3">
      <c r="A42563">
        <v>1</v>
      </c>
      <c r="B42563">
        <v>39</v>
      </c>
      <c r="C42563">
        <v>4</v>
      </c>
      <c r="D42563">
        <v>51</v>
      </c>
      <c r="E42563">
        <v>0</v>
      </c>
      <c r="F42563">
        <f t="shared" ref="F42563:F42626" si="2660">$K$2+$K$3*A42563+$K$4*B42563+$K$5*C42563+$K$6*D42563</f>
        <v>3.098274562009689</v>
      </c>
      <c r="G42563">
        <f t="shared" ref="G42563:G42626" si="2661">1/(1+EXP(F42563))</f>
        <v>4.3178483701232527E-2</v>
      </c>
      <c r="H42563">
        <f t="shared" ref="H42563:H42626" si="2662">-1*(E42563*LN(G42563)+(1-E42563)*LN(1-G42563))</f>
        <v>4.4138408268164966E-2</v>
      </c>
      <c r="I42563">
        <f t="shared" ref="I42563:I42626" si="2663">IF(G42563&gt;=0.5,1,0)</f>
        <v>0</v>
      </c>
    </row>
    <row r="42564" spans="1:9" x14ac:dyDescent="0.3">
      <c r="A42564">
        <v>1</v>
      </c>
      <c r="B42564">
        <v>40</v>
      </c>
      <c r="C42564">
        <v>5</v>
      </c>
      <c r="D42564">
        <v>64</v>
      </c>
      <c r="E42564">
        <v>0</v>
      </c>
      <c r="F42564">
        <f t="shared" si="2660"/>
        <v>2.4877635888193104</v>
      </c>
      <c r="G42564">
        <f t="shared" si="2661"/>
        <v>7.6720462385901605E-2</v>
      </c>
      <c r="H42564">
        <f t="shared" si="2662"/>
        <v>7.982323267799539E-2</v>
      </c>
      <c r="I42564">
        <f t="shared" si="2663"/>
        <v>0</v>
      </c>
    </row>
    <row r="42565" spans="1:9" x14ac:dyDescent="0.3">
      <c r="A42565">
        <v>2</v>
      </c>
      <c r="B42565">
        <v>32</v>
      </c>
      <c r="C42565">
        <v>2</v>
      </c>
      <c r="D42565">
        <v>81</v>
      </c>
      <c r="E42565">
        <v>0</v>
      </c>
      <c r="F42565">
        <f t="shared" si="2660"/>
        <v>1.896128633061287</v>
      </c>
      <c r="G42565">
        <f t="shared" si="2661"/>
        <v>0.13054726447000231</v>
      </c>
      <c r="H42565">
        <f t="shared" si="2662"/>
        <v>0.13989130488262974</v>
      </c>
      <c r="I42565">
        <f t="shared" si="2663"/>
        <v>0</v>
      </c>
    </row>
    <row r="42566" spans="1:9" x14ac:dyDescent="0.3">
      <c r="A42566">
        <v>1</v>
      </c>
      <c r="B42566">
        <v>31</v>
      </c>
      <c r="C42566">
        <v>5</v>
      </c>
      <c r="D42566">
        <v>56</v>
      </c>
      <c r="E42566">
        <v>0</v>
      </c>
      <c r="F42566">
        <f t="shared" si="2660"/>
        <v>2.8171095638693799</v>
      </c>
      <c r="G42566">
        <f t="shared" si="2661"/>
        <v>5.6406579573157999E-2</v>
      </c>
      <c r="H42566">
        <f t="shared" si="2662"/>
        <v>5.8059904314341174E-2</v>
      </c>
      <c r="I42566">
        <f t="shared" si="2663"/>
        <v>0</v>
      </c>
    </row>
    <row r="42567" spans="1:9" x14ac:dyDescent="0.3">
      <c r="A42567">
        <v>1</v>
      </c>
      <c r="B42567">
        <v>33</v>
      </c>
      <c r="C42567">
        <v>3</v>
      </c>
      <c r="D42567">
        <v>70</v>
      </c>
      <c r="E42567">
        <v>0</v>
      </c>
      <c r="F42567">
        <f t="shared" si="2660"/>
        <v>2.1729175065528121</v>
      </c>
      <c r="G42567">
        <f t="shared" si="2661"/>
        <v>0.10220900538881596</v>
      </c>
      <c r="H42567">
        <f t="shared" si="2662"/>
        <v>0.10781798319120055</v>
      </c>
      <c r="I42567">
        <f t="shared" si="2663"/>
        <v>0</v>
      </c>
    </row>
    <row r="42568" spans="1:9" x14ac:dyDescent="0.3">
      <c r="A42568">
        <v>1</v>
      </c>
      <c r="B42568">
        <v>58</v>
      </c>
      <c r="C42568">
        <v>17</v>
      </c>
      <c r="D42568">
        <v>77</v>
      </c>
      <c r="E42568">
        <v>0</v>
      </c>
      <c r="F42568">
        <f t="shared" si="2660"/>
        <v>1.9379482617398609</v>
      </c>
      <c r="G42568">
        <f t="shared" si="2661"/>
        <v>0.12587343463163692</v>
      </c>
      <c r="H42568">
        <f t="shared" si="2662"/>
        <v>0.13453010217651146</v>
      </c>
      <c r="I42568">
        <f t="shared" si="2663"/>
        <v>0</v>
      </c>
    </row>
    <row r="42569" spans="1:9" x14ac:dyDescent="0.3">
      <c r="A42569">
        <v>1</v>
      </c>
      <c r="B42569">
        <v>54</v>
      </c>
      <c r="C42569">
        <v>16</v>
      </c>
      <c r="D42569">
        <v>65</v>
      </c>
      <c r="E42569">
        <v>0</v>
      </c>
      <c r="F42569">
        <f t="shared" si="2660"/>
        <v>2.4853093531747432</v>
      </c>
      <c r="G42569">
        <f t="shared" si="2661"/>
        <v>7.6894487471058134E-2</v>
      </c>
      <c r="H42569">
        <f t="shared" si="2662"/>
        <v>8.0011736246802287E-2</v>
      </c>
      <c r="I42569">
        <f t="shared" si="2663"/>
        <v>0</v>
      </c>
    </row>
    <row r="42570" spans="1:9" x14ac:dyDescent="0.3">
      <c r="A42570">
        <v>1</v>
      </c>
      <c r="B42570">
        <v>47</v>
      </c>
      <c r="C42570">
        <v>3</v>
      </c>
      <c r="D42570">
        <v>81</v>
      </c>
      <c r="E42570">
        <v>0</v>
      </c>
      <c r="F42570">
        <f t="shared" si="2660"/>
        <v>1.7287262227791205</v>
      </c>
      <c r="G42570">
        <f t="shared" si="2661"/>
        <v>0.15075058233983044</v>
      </c>
      <c r="H42570">
        <f t="shared" si="2662"/>
        <v>0.16340235765240055</v>
      </c>
      <c r="I42570">
        <f t="shared" si="2663"/>
        <v>0</v>
      </c>
    </row>
    <row r="42571" spans="1:9" x14ac:dyDescent="0.3">
      <c r="A42571">
        <v>1</v>
      </c>
      <c r="B42571">
        <v>38</v>
      </c>
      <c r="C42571">
        <v>2</v>
      </c>
      <c r="D42571">
        <v>57</v>
      </c>
      <c r="E42571">
        <v>0</v>
      </c>
      <c r="F42571">
        <f t="shared" si="2660"/>
        <v>2.8154017668329931</v>
      </c>
      <c r="G42571">
        <f t="shared" si="2661"/>
        <v>5.6497545751879354E-2</v>
      </c>
      <c r="H42571">
        <f t="shared" si="2662"/>
        <v>5.8156312960041298E-2</v>
      </c>
      <c r="I42571">
        <f t="shared" si="2663"/>
        <v>0</v>
      </c>
    </row>
    <row r="42572" spans="1:9" x14ac:dyDescent="0.3">
      <c r="A42572">
        <v>3</v>
      </c>
      <c r="B42572">
        <v>42</v>
      </c>
      <c r="C42572">
        <v>11</v>
      </c>
      <c r="D42572">
        <v>52</v>
      </c>
      <c r="E42572">
        <v>0</v>
      </c>
      <c r="F42572">
        <f t="shared" si="2660"/>
        <v>3.5373094046490094</v>
      </c>
      <c r="G42572">
        <f t="shared" si="2661"/>
        <v>2.8269104787978738E-2</v>
      </c>
      <c r="H42572">
        <f t="shared" si="2662"/>
        <v>2.8676369631366692E-2</v>
      </c>
      <c r="I42572">
        <f t="shared" si="2663"/>
        <v>0</v>
      </c>
    </row>
    <row r="42573" spans="1:9" x14ac:dyDescent="0.3">
      <c r="A42573">
        <v>1</v>
      </c>
      <c r="B42573">
        <v>31</v>
      </c>
      <c r="C42573">
        <v>2</v>
      </c>
      <c r="D42573">
        <v>59</v>
      </c>
      <c r="E42573">
        <v>0</v>
      </c>
      <c r="F42573">
        <f t="shared" si="2660"/>
        <v>2.6837731221403658</v>
      </c>
      <c r="G42573">
        <f t="shared" si="2661"/>
        <v>6.3937684450434032E-2</v>
      </c>
      <c r="H42573">
        <f t="shared" si="2662"/>
        <v>6.6073228278813956E-2</v>
      </c>
      <c r="I42573">
        <f t="shared" si="2663"/>
        <v>0</v>
      </c>
    </row>
    <row r="42574" spans="1:9" x14ac:dyDescent="0.3">
      <c r="A42574">
        <v>1</v>
      </c>
      <c r="B42574">
        <v>35</v>
      </c>
      <c r="C42574">
        <v>2</v>
      </c>
      <c r="D42574">
        <v>75</v>
      </c>
      <c r="E42574">
        <v>1</v>
      </c>
      <c r="F42574">
        <f t="shared" si="2660"/>
        <v>1.9504768354973554</v>
      </c>
      <c r="G42574">
        <f t="shared" si="2661"/>
        <v>0.12450137343864119</v>
      </c>
      <c r="H42574">
        <f t="shared" si="2662"/>
        <v>2.0834385315025505</v>
      </c>
      <c r="I42574">
        <f t="shared" si="2663"/>
        <v>0</v>
      </c>
    </row>
    <row r="42575" spans="1:9" x14ac:dyDescent="0.3">
      <c r="A42575">
        <v>1</v>
      </c>
      <c r="B42575">
        <v>33</v>
      </c>
      <c r="C42575">
        <v>6</v>
      </c>
      <c r="D42575">
        <v>48</v>
      </c>
      <c r="E42575">
        <v>0</v>
      </c>
      <c r="F42575">
        <f t="shared" si="2660"/>
        <v>3.202355474283161</v>
      </c>
      <c r="G42575">
        <f t="shared" si="2661"/>
        <v>3.9077178287286345E-2</v>
      </c>
      <c r="H42575">
        <f t="shared" si="2662"/>
        <v>3.9861183629494416E-2</v>
      </c>
      <c r="I42575">
        <f t="shared" si="2663"/>
        <v>0</v>
      </c>
    </row>
    <row r="42576" spans="1:9" x14ac:dyDescent="0.3">
      <c r="A42576">
        <v>1</v>
      </c>
      <c r="B42576">
        <v>37</v>
      </c>
      <c r="C42576">
        <v>5</v>
      </c>
      <c r="D42576">
        <v>81</v>
      </c>
      <c r="E42576">
        <v>0</v>
      </c>
      <c r="F42576">
        <f t="shared" si="2660"/>
        <v>1.670001895694269</v>
      </c>
      <c r="G42576">
        <f t="shared" si="2661"/>
        <v>0.15842392609986422</v>
      </c>
      <c r="H42576">
        <f t="shared" si="2662"/>
        <v>0.17247886670398135</v>
      </c>
      <c r="I42576">
        <f t="shared" si="2663"/>
        <v>0</v>
      </c>
    </row>
    <row r="42577" spans="1:9" x14ac:dyDescent="0.3">
      <c r="A42577">
        <v>1</v>
      </c>
      <c r="B42577">
        <v>30</v>
      </c>
      <c r="C42577">
        <v>8</v>
      </c>
      <c r="D42577">
        <v>68</v>
      </c>
      <c r="E42577">
        <v>0</v>
      </c>
      <c r="F42577">
        <f t="shared" si="2660"/>
        <v>2.2376685512578129</v>
      </c>
      <c r="G42577">
        <f t="shared" si="2661"/>
        <v>9.6418471036083059E-2</v>
      </c>
      <c r="H42577">
        <f t="shared" si="2662"/>
        <v>0.10138893620421895</v>
      </c>
      <c r="I42577">
        <f t="shared" si="2663"/>
        <v>0</v>
      </c>
    </row>
    <row r="42578" spans="1:9" x14ac:dyDescent="0.3">
      <c r="A42578">
        <v>1</v>
      </c>
      <c r="B42578">
        <v>33</v>
      </c>
      <c r="C42578">
        <v>7</v>
      </c>
      <c r="D42578">
        <v>47</v>
      </c>
      <c r="E42578">
        <v>0</v>
      </c>
      <c r="F42578">
        <f t="shared" si="2660"/>
        <v>3.2468009548594994</v>
      </c>
      <c r="G42578">
        <f t="shared" si="2661"/>
        <v>3.7442010820718963E-2</v>
      </c>
      <c r="H42578">
        <f t="shared" si="2662"/>
        <v>3.8160966137111299E-2</v>
      </c>
      <c r="I42578">
        <f t="shared" si="2663"/>
        <v>0</v>
      </c>
    </row>
    <row r="42579" spans="1:9" x14ac:dyDescent="0.3">
      <c r="A42579">
        <v>1</v>
      </c>
      <c r="B42579">
        <v>31</v>
      </c>
      <c r="C42579">
        <v>3</v>
      </c>
      <c r="D42579">
        <v>60</v>
      </c>
      <c r="E42579">
        <v>0</v>
      </c>
      <c r="F42579">
        <f t="shared" si="2660"/>
        <v>2.6338921262955104</v>
      </c>
      <c r="G42579">
        <f t="shared" si="2661"/>
        <v>6.6988777345073039E-2</v>
      </c>
      <c r="H42579">
        <f t="shared" si="2662"/>
        <v>6.9338049638082322E-2</v>
      </c>
      <c r="I42579">
        <f t="shared" si="2663"/>
        <v>0</v>
      </c>
    </row>
    <row r="42580" spans="1:9" x14ac:dyDescent="0.3">
      <c r="A42580">
        <v>1</v>
      </c>
      <c r="B42580">
        <v>34</v>
      </c>
      <c r="C42580">
        <v>9</v>
      </c>
      <c r="D42580">
        <v>60</v>
      </c>
      <c r="E42580">
        <v>0</v>
      </c>
      <c r="F42580">
        <f t="shared" si="2660"/>
        <v>2.6335722240348618</v>
      </c>
      <c r="G42580">
        <f t="shared" si="2661"/>
        <v>6.7008774416025041E-2</v>
      </c>
      <c r="H42580">
        <f t="shared" si="2662"/>
        <v>6.9359482697799527E-2</v>
      </c>
      <c r="I42580">
        <f t="shared" si="2663"/>
        <v>0</v>
      </c>
    </row>
    <row r="42581" spans="1:9" x14ac:dyDescent="0.3">
      <c r="A42581">
        <v>2</v>
      </c>
      <c r="B42581">
        <v>30</v>
      </c>
      <c r="C42581">
        <v>4</v>
      </c>
      <c r="D42581">
        <v>60</v>
      </c>
      <c r="E42581">
        <v>0</v>
      </c>
      <c r="F42581">
        <f t="shared" si="2660"/>
        <v>2.8704633578520298</v>
      </c>
      <c r="G42581">
        <f t="shared" si="2661"/>
        <v>5.3633128665669362E-2</v>
      </c>
      <c r="H42581">
        <f t="shared" si="2662"/>
        <v>5.5124971860559591E-2</v>
      </c>
      <c r="I42581">
        <f t="shared" si="2663"/>
        <v>0</v>
      </c>
    </row>
    <row r="42582" spans="1:9" x14ac:dyDescent="0.3">
      <c r="A42582">
        <v>1</v>
      </c>
      <c r="B42582">
        <v>27</v>
      </c>
      <c r="C42582">
        <v>4</v>
      </c>
      <c r="D42582">
        <v>53</v>
      </c>
      <c r="E42582">
        <v>0</v>
      </c>
      <c r="F42582">
        <f t="shared" si="2660"/>
        <v>2.9400015114088931</v>
      </c>
      <c r="G42582">
        <f t="shared" si="2661"/>
        <v>5.0211201111072412E-2</v>
      </c>
      <c r="H42582">
        <f t="shared" si="2662"/>
        <v>5.1515636062652588E-2</v>
      </c>
      <c r="I42582">
        <f t="shared" si="2663"/>
        <v>0</v>
      </c>
    </row>
    <row r="42583" spans="1:9" x14ac:dyDescent="0.3">
      <c r="A42583">
        <v>2</v>
      </c>
      <c r="B42583">
        <v>45</v>
      </c>
      <c r="C42583">
        <v>14</v>
      </c>
      <c r="D42583">
        <v>63</v>
      </c>
      <c r="E42583">
        <v>0</v>
      </c>
      <c r="F42583">
        <f t="shared" si="2660"/>
        <v>2.7817292846021613</v>
      </c>
      <c r="G42583">
        <f t="shared" si="2661"/>
        <v>5.8319513520478844E-2</v>
      </c>
      <c r="H42583">
        <f t="shared" si="2662"/>
        <v>6.0089248269939374E-2</v>
      </c>
      <c r="I42583">
        <f t="shared" si="2663"/>
        <v>0</v>
      </c>
    </row>
    <row r="42584" spans="1:9" x14ac:dyDescent="0.3">
      <c r="A42584">
        <v>2</v>
      </c>
      <c r="B42584">
        <v>28</v>
      </c>
      <c r="C42584">
        <v>6</v>
      </c>
      <c r="D42584">
        <v>54</v>
      </c>
      <c r="E42584">
        <v>0</v>
      </c>
      <c r="F42584">
        <f t="shared" si="2660"/>
        <v>3.1373495094838257</v>
      </c>
      <c r="G42584">
        <f t="shared" si="2661"/>
        <v>4.1592646727869775E-2</v>
      </c>
      <c r="H42584">
        <f t="shared" si="2662"/>
        <v>4.2482379204506433E-2</v>
      </c>
      <c r="I42584">
        <f t="shared" si="2663"/>
        <v>0</v>
      </c>
    </row>
    <row r="42585" spans="1:9" x14ac:dyDescent="0.3">
      <c r="A42585">
        <v>2</v>
      </c>
      <c r="B42585">
        <v>33</v>
      </c>
      <c r="C42585">
        <v>5</v>
      </c>
      <c r="D42585">
        <v>77</v>
      </c>
      <c r="E42585">
        <v>0</v>
      </c>
      <c r="F42585">
        <f t="shared" si="2660"/>
        <v>2.0819571941825319</v>
      </c>
      <c r="G42585">
        <f t="shared" si="2661"/>
        <v>0.11086289456812938</v>
      </c>
      <c r="H42585">
        <f t="shared" si="2662"/>
        <v>0.11750383102676942</v>
      </c>
      <c r="I42585">
        <f t="shared" si="2663"/>
        <v>0</v>
      </c>
    </row>
    <row r="42586" spans="1:9" x14ac:dyDescent="0.3">
      <c r="A42586">
        <v>2</v>
      </c>
      <c r="B42586">
        <v>38</v>
      </c>
      <c r="C42586">
        <v>5</v>
      </c>
      <c r="D42586">
        <v>53</v>
      </c>
      <c r="E42586">
        <v>0</v>
      </c>
      <c r="F42586">
        <f t="shared" si="2660"/>
        <v>3.2405193171450155</v>
      </c>
      <c r="G42586">
        <f t="shared" si="2661"/>
        <v>3.7669060688291886E-2</v>
      </c>
      <c r="H42586">
        <f t="shared" si="2662"/>
        <v>3.839687571637615E-2</v>
      </c>
      <c r="I42586">
        <f t="shared" si="2663"/>
        <v>0</v>
      </c>
    </row>
    <row r="42587" spans="1:9" x14ac:dyDescent="0.3">
      <c r="A42587">
        <v>3</v>
      </c>
      <c r="B42587">
        <v>30</v>
      </c>
      <c r="C42587">
        <v>4</v>
      </c>
      <c r="D42587">
        <v>46</v>
      </c>
      <c r="E42587">
        <v>0</v>
      </c>
      <c r="F42587">
        <f t="shared" si="2660"/>
        <v>3.7753665631727928</v>
      </c>
      <c r="G42587">
        <f t="shared" si="2661"/>
        <v>2.2414743708107053E-2</v>
      </c>
      <c r="H42587">
        <f t="shared" si="2662"/>
        <v>2.2669772213013029E-2</v>
      </c>
      <c r="I42587">
        <f t="shared" si="2663"/>
        <v>0</v>
      </c>
    </row>
    <row r="42588" spans="1:9" x14ac:dyDescent="0.3">
      <c r="A42588">
        <v>1</v>
      </c>
      <c r="B42588">
        <v>33</v>
      </c>
      <c r="C42588">
        <v>9</v>
      </c>
      <c r="D42588">
        <v>49</v>
      </c>
      <c r="E42588">
        <v>0</v>
      </c>
      <c r="F42588">
        <f t="shared" si="2660"/>
        <v>3.1470389631697895</v>
      </c>
      <c r="G42588">
        <f t="shared" si="2661"/>
        <v>4.1208109969205146E-2</v>
      </c>
      <c r="H42588">
        <f t="shared" si="2662"/>
        <v>4.208123491534143E-2</v>
      </c>
      <c r="I42588">
        <f t="shared" si="2663"/>
        <v>0</v>
      </c>
    </row>
    <row r="42589" spans="1:9" x14ac:dyDescent="0.3">
      <c r="A42589">
        <v>1</v>
      </c>
      <c r="B42589">
        <v>32</v>
      </c>
      <c r="C42589">
        <v>5</v>
      </c>
      <c r="D42589">
        <v>85</v>
      </c>
      <c r="E42589">
        <v>0</v>
      </c>
      <c r="F42589">
        <f t="shared" si="2660"/>
        <v>1.4547045369437148</v>
      </c>
      <c r="G42589">
        <f t="shared" si="2661"/>
        <v>0.18927858893447691</v>
      </c>
      <c r="H42589">
        <f t="shared" si="2662"/>
        <v>0.20983079674696994</v>
      </c>
      <c r="I42589">
        <f t="shared" si="2663"/>
        <v>0</v>
      </c>
    </row>
    <row r="42590" spans="1:9" x14ac:dyDescent="0.3">
      <c r="A42590">
        <v>1</v>
      </c>
      <c r="B42590">
        <v>41</v>
      </c>
      <c r="C42590">
        <v>8</v>
      </c>
      <c r="D42590">
        <v>46</v>
      </c>
      <c r="E42590">
        <v>0</v>
      </c>
      <c r="F42590">
        <f t="shared" si="2660"/>
        <v>3.3338774848889052</v>
      </c>
      <c r="G42590">
        <f t="shared" si="2661"/>
        <v>3.4427102463762557E-2</v>
      </c>
      <c r="H42590">
        <f t="shared" si="2662"/>
        <v>3.5033677595797189E-2</v>
      </c>
      <c r="I42590">
        <f t="shared" si="2663"/>
        <v>0</v>
      </c>
    </row>
    <row r="42591" spans="1:9" x14ac:dyDescent="0.3">
      <c r="A42591">
        <v>1</v>
      </c>
      <c r="B42591">
        <v>27</v>
      </c>
      <c r="C42591">
        <v>3</v>
      </c>
      <c r="D42591">
        <v>58</v>
      </c>
      <c r="E42591">
        <v>0</v>
      </c>
      <c r="F42591">
        <f t="shared" si="2660"/>
        <v>2.7069030779901686</v>
      </c>
      <c r="G42591">
        <f t="shared" si="2661"/>
        <v>6.2567247986974467E-2</v>
      </c>
      <c r="H42591">
        <f t="shared" si="2662"/>
        <v>6.4610254896481811E-2</v>
      </c>
      <c r="I42591">
        <f t="shared" si="2663"/>
        <v>0</v>
      </c>
    </row>
    <row r="42592" spans="1:9" x14ac:dyDescent="0.3">
      <c r="A42592">
        <v>1</v>
      </c>
      <c r="B42592">
        <v>39</v>
      </c>
      <c r="C42592">
        <v>12</v>
      </c>
      <c r="D42592">
        <v>84</v>
      </c>
      <c r="E42592">
        <v>0</v>
      </c>
      <c r="F42592">
        <f t="shared" si="2660"/>
        <v>1.5201456399859383</v>
      </c>
      <c r="G42592">
        <f t="shared" si="2661"/>
        <v>0.17944007418035823</v>
      </c>
      <c r="H42592">
        <f t="shared" si="2662"/>
        <v>0.19776833538509908</v>
      </c>
      <c r="I42592">
        <f t="shared" si="2663"/>
        <v>0</v>
      </c>
    </row>
    <row r="42593" spans="1:9" x14ac:dyDescent="0.3">
      <c r="A42593">
        <v>1</v>
      </c>
      <c r="B42593">
        <v>39</v>
      </c>
      <c r="C42593">
        <v>8</v>
      </c>
      <c r="D42593">
        <v>83</v>
      </c>
      <c r="E42593">
        <v>0</v>
      </c>
      <c r="F42593">
        <f t="shared" si="2660"/>
        <v>1.5781799087335679</v>
      </c>
      <c r="G42593">
        <f t="shared" si="2661"/>
        <v>0.17105340580140349</v>
      </c>
      <c r="H42593">
        <f t="shared" si="2662"/>
        <v>0.18759954787788002</v>
      </c>
      <c r="I42593">
        <f t="shared" si="2663"/>
        <v>0</v>
      </c>
    </row>
    <row r="42594" spans="1:9" x14ac:dyDescent="0.3">
      <c r="A42594">
        <v>1</v>
      </c>
      <c r="B42594">
        <v>46</v>
      </c>
      <c r="C42594">
        <v>15</v>
      </c>
      <c r="D42594">
        <v>71</v>
      </c>
      <c r="E42594">
        <v>1</v>
      </c>
      <c r="F42594">
        <f t="shared" si="2660"/>
        <v>2.1624166320923539</v>
      </c>
      <c r="G42594">
        <f t="shared" si="2661"/>
        <v>0.10317662303549636</v>
      </c>
      <c r="H42594">
        <f t="shared" si="2662"/>
        <v>2.2713129725682979</v>
      </c>
      <c r="I42594">
        <f t="shared" si="2663"/>
        <v>0</v>
      </c>
    </row>
    <row r="42595" spans="1:9" x14ac:dyDescent="0.3">
      <c r="A42595">
        <v>1</v>
      </c>
      <c r="B42595">
        <v>33</v>
      </c>
      <c r="C42595">
        <v>3</v>
      </c>
      <c r="D42595">
        <v>61</v>
      </c>
      <c r="E42595">
        <v>0</v>
      </c>
      <c r="F42595">
        <f t="shared" si="2660"/>
        <v>2.5973866504481808</v>
      </c>
      <c r="G42595">
        <f t="shared" si="2661"/>
        <v>6.9306800574602159E-2</v>
      </c>
      <c r="H42595">
        <f t="shared" si="2662"/>
        <v>7.1825594763125084E-2</v>
      </c>
      <c r="I42595">
        <f t="shared" si="2663"/>
        <v>0</v>
      </c>
    </row>
    <row r="42596" spans="1:9" x14ac:dyDescent="0.3">
      <c r="A42596">
        <v>1</v>
      </c>
      <c r="B42596">
        <v>37</v>
      </c>
      <c r="C42596">
        <v>3</v>
      </c>
      <c r="D42596">
        <v>50</v>
      </c>
      <c r="E42596">
        <v>0</v>
      </c>
      <c r="F42596">
        <f t="shared" si="2660"/>
        <v>3.1374977954912766</v>
      </c>
      <c r="G42596">
        <f t="shared" si="2661"/>
        <v>4.1586736049259582E-2</v>
      </c>
      <c r="H42596">
        <f t="shared" si="2662"/>
        <v>4.2476212035229208E-2</v>
      </c>
      <c r="I42596">
        <f t="shared" si="2663"/>
        <v>0</v>
      </c>
    </row>
    <row r="42597" spans="1:9" x14ac:dyDescent="0.3">
      <c r="A42597">
        <v>1</v>
      </c>
      <c r="B42597">
        <v>35</v>
      </c>
      <c r="C42597">
        <v>8</v>
      </c>
      <c r="D42597">
        <v>86</v>
      </c>
      <c r="E42597">
        <v>0</v>
      </c>
      <c r="F42597">
        <f t="shared" si="2660"/>
        <v>1.415374669375244</v>
      </c>
      <c r="G42597">
        <f t="shared" si="2661"/>
        <v>0.19538771372372971</v>
      </c>
      <c r="H42597">
        <f t="shared" si="2662"/>
        <v>0.21739474954044211</v>
      </c>
      <c r="I42597">
        <f t="shared" si="2663"/>
        <v>0</v>
      </c>
    </row>
    <row r="42598" spans="1:9" x14ac:dyDescent="0.3">
      <c r="A42598">
        <v>2</v>
      </c>
      <c r="B42598">
        <v>35</v>
      </c>
      <c r="C42598">
        <v>4</v>
      </c>
      <c r="D42598">
        <v>75</v>
      </c>
      <c r="E42598">
        <v>1</v>
      </c>
      <c r="F42598">
        <f t="shared" si="2660"/>
        <v>2.1896591906012497</v>
      </c>
      <c r="G42598">
        <f t="shared" si="2661"/>
        <v>0.10068294825583755</v>
      </c>
      <c r="H42598">
        <f t="shared" si="2662"/>
        <v>2.2957788257127287</v>
      </c>
      <c r="I42598">
        <f t="shared" si="2663"/>
        <v>0</v>
      </c>
    </row>
    <row r="42599" spans="1:9" x14ac:dyDescent="0.3">
      <c r="A42599">
        <v>2</v>
      </c>
      <c r="B42599">
        <v>30</v>
      </c>
      <c r="C42599">
        <v>5</v>
      </c>
      <c r="D42599">
        <v>66</v>
      </c>
      <c r="E42599">
        <v>0</v>
      </c>
      <c r="F42599">
        <f t="shared" si="2660"/>
        <v>2.5847661709541927</v>
      </c>
      <c r="G42599">
        <f t="shared" si="2661"/>
        <v>7.0125302153464616E-2</v>
      </c>
      <c r="H42599">
        <f t="shared" si="2662"/>
        <v>7.2705435410557587E-2</v>
      </c>
      <c r="I42599">
        <f t="shared" si="2663"/>
        <v>0</v>
      </c>
    </row>
    <row r="42600" spans="1:9" x14ac:dyDescent="0.3">
      <c r="A42600">
        <v>1</v>
      </c>
      <c r="B42600">
        <v>41</v>
      </c>
      <c r="C42600">
        <v>6</v>
      </c>
      <c r="D42600">
        <v>69</v>
      </c>
      <c r="E42600">
        <v>0</v>
      </c>
      <c r="F42600">
        <f t="shared" si="2660"/>
        <v>2.2545585213137027</v>
      </c>
      <c r="G42600">
        <f t="shared" si="2661"/>
        <v>9.495698087974383E-2</v>
      </c>
      <c r="H42600">
        <f t="shared" si="2662"/>
        <v>9.9772801472450753E-2</v>
      </c>
      <c r="I42600">
        <f t="shared" si="2663"/>
        <v>0</v>
      </c>
    </row>
    <row r="42601" spans="1:9" x14ac:dyDescent="0.3">
      <c r="A42601">
        <v>1</v>
      </c>
      <c r="B42601">
        <v>25</v>
      </c>
      <c r="C42601">
        <v>2</v>
      </c>
      <c r="D42601">
        <v>81</v>
      </c>
      <c r="E42601">
        <v>0</v>
      </c>
      <c r="F42601">
        <f t="shared" si="2660"/>
        <v>1.6142085944174411</v>
      </c>
      <c r="G42601">
        <f t="shared" si="2661"/>
        <v>0.16600512520276303</v>
      </c>
      <c r="H42601">
        <f t="shared" si="2662"/>
        <v>0.18152802196932685</v>
      </c>
      <c r="I42601">
        <f t="shared" si="2663"/>
        <v>0</v>
      </c>
    </row>
    <row r="42602" spans="1:9" x14ac:dyDescent="0.3">
      <c r="A42602">
        <v>1</v>
      </c>
      <c r="B42602">
        <v>36</v>
      </c>
      <c r="C42602">
        <v>7</v>
      </c>
      <c r="D42602">
        <v>82</v>
      </c>
      <c r="E42602">
        <v>0</v>
      </c>
      <c r="F42602">
        <f t="shared" si="2660"/>
        <v>1.6120742610335226</v>
      </c>
      <c r="G42602">
        <f t="shared" si="2661"/>
        <v>0.16630082884287181</v>
      </c>
      <c r="H42602">
        <f t="shared" si="2662"/>
        <v>0.18188264774007309</v>
      </c>
      <c r="I42602">
        <f t="shared" si="2663"/>
        <v>0</v>
      </c>
    </row>
    <row r="42603" spans="1:9" x14ac:dyDescent="0.3">
      <c r="A42603">
        <v>1</v>
      </c>
      <c r="B42603">
        <v>31</v>
      </c>
      <c r="C42603">
        <v>6</v>
      </c>
      <c r="D42603">
        <v>49</v>
      </c>
      <c r="E42603">
        <v>1</v>
      </c>
      <c r="F42603">
        <f t="shared" si="2660"/>
        <v>3.1445344737092977</v>
      </c>
      <c r="G42603">
        <f t="shared" si="2661"/>
        <v>4.1307176131047466E-2</v>
      </c>
      <c r="H42603">
        <f t="shared" si="2662"/>
        <v>3.1867190379093135</v>
      </c>
      <c r="I42603">
        <f t="shared" si="2663"/>
        <v>0</v>
      </c>
    </row>
    <row r="42604" spans="1:9" x14ac:dyDescent="0.3">
      <c r="A42604">
        <v>1</v>
      </c>
      <c r="B42604">
        <v>27</v>
      </c>
      <c r="C42604">
        <v>1</v>
      </c>
      <c r="D42604">
        <v>71</v>
      </c>
      <c r="E42604">
        <v>0</v>
      </c>
      <c r="F42604">
        <f t="shared" si="2660"/>
        <v>2.0992164965209312</v>
      </c>
      <c r="G42604">
        <f t="shared" si="2661"/>
        <v>0.10917299691171573</v>
      </c>
      <c r="H42604">
        <f t="shared" si="2662"/>
        <v>0.11560503075763999</v>
      </c>
      <c r="I42604">
        <f t="shared" si="2663"/>
        <v>0</v>
      </c>
    </row>
    <row r="42605" spans="1:9" x14ac:dyDescent="0.3">
      <c r="A42605">
        <v>2</v>
      </c>
      <c r="B42605">
        <v>29</v>
      </c>
      <c r="C42605">
        <v>8</v>
      </c>
      <c r="D42605">
        <v>73</v>
      </c>
      <c r="E42605">
        <v>0</v>
      </c>
      <c r="F42605">
        <f t="shared" si="2660"/>
        <v>2.2411413493956078</v>
      </c>
      <c r="G42605">
        <f t="shared" si="2661"/>
        <v>9.6116337852755904E-2</v>
      </c>
      <c r="H42605">
        <f t="shared" si="2662"/>
        <v>0.10105461918652248</v>
      </c>
      <c r="I42605">
        <f t="shared" si="2663"/>
        <v>0</v>
      </c>
    </row>
    <row r="42606" spans="1:9" x14ac:dyDescent="0.3">
      <c r="A42606">
        <v>1</v>
      </c>
      <c r="B42606">
        <v>32</v>
      </c>
      <c r="C42606">
        <v>7</v>
      </c>
      <c r="D42606">
        <v>74</v>
      </c>
      <c r="E42606">
        <v>1</v>
      </c>
      <c r="F42606">
        <f t="shared" si="2660"/>
        <v>1.9680646419917598</v>
      </c>
      <c r="G42606">
        <f t="shared" si="2661"/>
        <v>0.12259691529591686</v>
      </c>
      <c r="H42606">
        <f t="shared" si="2662"/>
        <v>2.0988534165150217</v>
      </c>
      <c r="I42606">
        <f t="shared" si="2663"/>
        <v>0</v>
      </c>
    </row>
    <row r="42607" spans="1:9" x14ac:dyDescent="0.3">
      <c r="A42607">
        <v>1</v>
      </c>
      <c r="B42607">
        <v>35</v>
      </c>
      <c r="C42607">
        <v>7</v>
      </c>
      <c r="D42607">
        <v>57</v>
      </c>
      <c r="E42607">
        <v>0</v>
      </c>
      <c r="F42607">
        <f t="shared" si="2660"/>
        <v>2.7858263351168011</v>
      </c>
      <c r="G42607">
        <f t="shared" si="2661"/>
        <v>5.8094917016246063E-2</v>
      </c>
      <c r="H42607">
        <f t="shared" si="2662"/>
        <v>5.9850770646264213E-2</v>
      </c>
      <c r="I42607">
        <f t="shared" si="2663"/>
        <v>0</v>
      </c>
    </row>
    <row r="42608" spans="1:9" x14ac:dyDescent="0.3">
      <c r="A42608">
        <v>2</v>
      </c>
      <c r="B42608">
        <v>52</v>
      </c>
      <c r="C42608">
        <v>13</v>
      </c>
      <c r="D42608">
        <v>60</v>
      </c>
      <c r="E42608">
        <v>0</v>
      </c>
      <c r="F42608">
        <f t="shared" si="2660"/>
        <v>2.9632389251396445</v>
      </c>
      <c r="G42608">
        <f t="shared" si="2661"/>
        <v>4.9114519787384028E-2</v>
      </c>
      <c r="H42608">
        <f t="shared" si="2662"/>
        <v>5.036164407417696E-2</v>
      </c>
      <c r="I42608">
        <f t="shared" si="2663"/>
        <v>0</v>
      </c>
    </row>
    <row r="42609" spans="1:9" x14ac:dyDescent="0.3">
      <c r="A42609">
        <v>1</v>
      </c>
      <c r="B42609">
        <v>34</v>
      </c>
      <c r="C42609">
        <v>6</v>
      </c>
      <c r="D42609">
        <v>50</v>
      </c>
      <c r="E42609">
        <v>0</v>
      </c>
      <c r="F42609">
        <f t="shared" si="2660"/>
        <v>3.1133578790436016</v>
      </c>
      <c r="G42609">
        <f t="shared" si="2661"/>
        <v>4.2559606036861444E-2</v>
      </c>
      <c r="H42609">
        <f t="shared" si="2662"/>
        <v>4.3491811600681281E-2</v>
      </c>
      <c r="I42609">
        <f t="shared" si="2663"/>
        <v>0</v>
      </c>
    </row>
    <row r="42610" spans="1:9" x14ac:dyDescent="0.3">
      <c r="A42610">
        <v>1</v>
      </c>
      <c r="B42610">
        <v>44</v>
      </c>
      <c r="C42610">
        <v>7</v>
      </c>
      <c r="D42610">
        <v>47</v>
      </c>
      <c r="E42610">
        <v>0</v>
      </c>
      <c r="F42610">
        <f t="shared" si="2660"/>
        <v>3.3054186478574685</v>
      </c>
      <c r="G42610">
        <f t="shared" si="2661"/>
        <v>3.5385764879052116E-2</v>
      </c>
      <c r="H42610">
        <f t="shared" si="2662"/>
        <v>3.6027013918371431E-2</v>
      </c>
      <c r="I42610">
        <f t="shared" si="2663"/>
        <v>0</v>
      </c>
    </row>
    <row r="42611" spans="1:9" x14ac:dyDescent="0.3">
      <c r="A42611">
        <v>1</v>
      </c>
      <c r="B42611">
        <v>27</v>
      </c>
      <c r="C42611">
        <v>2</v>
      </c>
      <c r="D42611">
        <v>43</v>
      </c>
      <c r="E42611">
        <v>0</v>
      </c>
      <c r="F42611">
        <f t="shared" si="2660"/>
        <v>3.4170694087833753</v>
      </c>
      <c r="G42611">
        <f t="shared" si="2661"/>
        <v>3.1766241424391078E-2</v>
      </c>
      <c r="H42611">
        <f t="shared" si="2662"/>
        <v>3.2281734726815316E-2</v>
      </c>
      <c r="I42611">
        <f t="shared" si="2663"/>
        <v>0</v>
      </c>
    </row>
    <row r="42612" spans="1:9" x14ac:dyDescent="0.3">
      <c r="A42612">
        <v>1</v>
      </c>
      <c r="B42612">
        <v>34</v>
      </c>
      <c r="C42612">
        <v>3</v>
      </c>
      <c r="D42612">
        <v>49</v>
      </c>
      <c r="E42612">
        <v>0</v>
      </c>
      <c r="F42612">
        <f t="shared" si="2660"/>
        <v>3.1686743901569727</v>
      </c>
      <c r="G42612">
        <f t="shared" si="2661"/>
        <v>4.0361728544622909E-2</v>
      </c>
      <c r="H42612">
        <f t="shared" si="2662"/>
        <v>4.1198866094742048E-2</v>
      </c>
      <c r="I42612">
        <f t="shared" si="2663"/>
        <v>0</v>
      </c>
    </row>
    <row r="42613" spans="1:9" x14ac:dyDescent="0.3">
      <c r="A42613">
        <v>1</v>
      </c>
      <c r="B42613">
        <v>24</v>
      </c>
      <c r="C42613">
        <v>1</v>
      </c>
      <c r="D42613">
        <v>79</v>
      </c>
      <c r="E42613">
        <v>0</v>
      </c>
      <c r="F42613">
        <f t="shared" si="2660"/>
        <v>1.7059239472912582</v>
      </c>
      <c r="G42613">
        <f t="shared" si="2661"/>
        <v>0.15369314625343189</v>
      </c>
      <c r="H42613">
        <f t="shared" si="2662"/>
        <v>0.1668732738553905</v>
      </c>
      <c r="I42613">
        <f t="shared" si="2663"/>
        <v>0</v>
      </c>
    </row>
    <row r="42614" spans="1:9" x14ac:dyDescent="0.3">
      <c r="A42614">
        <v>1</v>
      </c>
      <c r="B42614">
        <v>47</v>
      </c>
      <c r="C42614">
        <v>7</v>
      </c>
      <c r="D42614">
        <v>77</v>
      </c>
      <c r="E42614">
        <v>0</v>
      </c>
      <c r="F42614">
        <f t="shared" si="2660"/>
        <v>1.9065081450844743</v>
      </c>
      <c r="G42614">
        <f t="shared" si="2661"/>
        <v>0.12937365235139203</v>
      </c>
      <c r="H42614">
        <f t="shared" si="2662"/>
        <v>0.13854238653988024</v>
      </c>
      <c r="I42614">
        <f t="shared" si="2663"/>
        <v>0</v>
      </c>
    </row>
    <row r="42615" spans="1:9" x14ac:dyDescent="0.3">
      <c r="A42615">
        <v>1</v>
      </c>
      <c r="B42615">
        <v>27</v>
      </c>
      <c r="C42615">
        <v>3</v>
      </c>
      <c r="D42615">
        <v>49</v>
      </c>
      <c r="E42615">
        <v>0</v>
      </c>
      <c r="F42615">
        <f t="shared" si="2660"/>
        <v>3.1313722218855373</v>
      </c>
      <c r="G42615">
        <f t="shared" si="2661"/>
        <v>4.1831571491325437E-2</v>
      </c>
      <c r="H42615">
        <f t="shared" si="2662"/>
        <v>4.2731703824972357E-2</v>
      </c>
      <c r="I42615">
        <f t="shared" si="2663"/>
        <v>0</v>
      </c>
    </row>
    <row r="42616" spans="1:9" x14ac:dyDescent="0.3">
      <c r="A42616">
        <v>1</v>
      </c>
      <c r="B42616">
        <v>32</v>
      </c>
      <c r="C42616">
        <v>10</v>
      </c>
      <c r="D42616">
        <v>48</v>
      </c>
      <c r="E42616">
        <v>0</v>
      </c>
      <c r="F42616">
        <f t="shared" si="2660"/>
        <v>3.1861555625644939</v>
      </c>
      <c r="G42616">
        <f t="shared" si="2661"/>
        <v>3.9690050297821897E-2</v>
      </c>
      <c r="H42616">
        <f t="shared" si="2662"/>
        <v>4.0499182356606489E-2</v>
      </c>
      <c r="I42616">
        <f t="shared" si="2663"/>
        <v>0</v>
      </c>
    </row>
    <row r="42617" spans="1:9" x14ac:dyDescent="0.3">
      <c r="A42617">
        <v>1</v>
      </c>
      <c r="B42617">
        <v>24</v>
      </c>
      <c r="C42617">
        <v>3</v>
      </c>
      <c r="D42617">
        <v>51</v>
      </c>
      <c r="E42617">
        <v>0</v>
      </c>
      <c r="F42617">
        <f t="shared" si="2660"/>
        <v>3.0210591019194433</v>
      </c>
      <c r="G42617">
        <f t="shared" si="2661"/>
        <v>4.6483509605849307E-2</v>
      </c>
      <c r="H42617">
        <f t="shared" si="2662"/>
        <v>4.7598559498501294E-2</v>
      </c>
      <c r="I42617">
        <f t="shared" si="2663"/>
        <v>0</v>
      </c>
    </row>
    <row r="42618" spans="1:9" x14ac:dyDescent="0.3">
      <c r="A42618">
        <v>1</v>
      </c>
      <c r="B42618">
        <v>38</v>
      </c>
      <c r="C42618">
        <v>4</v>
      </c>
      <c r="D42618">
        <v>46</v>
      </c>
      <c r="E42618">
        <v>0</v>
      </c>
      <c r="F42618">
        <f t="shared" si="2660"/>
        <v>3.3287618718810377</v>
      </c>
      <c r="G42618">
        <f t="shared" si="2661"/>
        <v>3.4597560649511687E-2</v>
      </c>
      <c r="H42618">
        <f t="shared" si="2662"/>
        <v>3.5210228981965304E-2</v>
      </c>
      <c r="I42618">
        <f t="shared" si="2663"/>
        <v>0</v>
      </c>
    </row>
    <row r="42619" spans="1:9" x14ac:dyDescent="0.3">
      <c r="A42619">
        <v>2</v>
      </c>
      <c r="B42619">
        <v>33</v>
      </c>
      <c r="C42619">
        <v>5</v>
      </c>
      <c r="D42619">
        <v>80</v>
      </c>
      <c r="E42619">
        <v>0</v>
      </c>
      <c r="F42619">
        <f t="shared" si="2660"/>
        <v>1.9404674795507422</v>
      </c>
      <c r="G42619">
        <f t="shared" si="2661"/>
        <v>0.12559650797796873</v>
      </c>
      <c r="H42619">
        <f t="shared" si="2662"/>
        <v>0.13421334850697844</v>
      </c>
      <c r="I42619">
        <f t="shared" si="2663"/>
        <v>0</v>
      </c>
    </row>
    <row r="42620" spans="1:9" x14ac:dyDescent="0.3">
      <c r="A42620">
        <v>1</v>
      </c>
      <c r="B42620">
        <v>26</v>
      </c>
      <c r="C42620">
        <v>1</v>
      </c>
      <c r="D42620">
        <v>59</v>
      </c>
      <c r="E42620">
        <v>0</v>
      </c>
      <c r="F42620">
        <f t="shared" si="2660"/>
        <v>2.6598464738664553</v>
      </c>
      <c r="G42620">
        <f t="shared" si="2661"/>
        <v>6.5384714713106404E-2</v>
      </c>
      <c r="H42620">
        <f t="shared" si="2662"/>
        <v>6.7620293952382671E-2</v>
      </c>
      <c r="I42620">
        <f t="shared" si="2663"/>
        <v>0</v>
      </c>
    </row>
    <row r="42621" spans="1:9" x14ac:dyDescent="0.3">
      <c r="A42621">
        <v>1</v>
      </c>
      <c r="B42621">
        <v>27</v>
      </c>
      <c r="C42621">
        <v>5</v>
      </c>
      <c r="D42621">
        <v>52</v>
      </c>
      <c r="E42621">
        <v>0</v>
      </c>
      <c r="F42621">
        <f t="shared" si="2660"/>
        <v>2.9844469919852314</v>
      </c>
      <c r="G42621">
        <f t="shared" si="2661"/>
        <v>4.8133472578361522E-2</v>
      </c>
      <c r="H42621">
        <f t="shared" si="2662"/>
        <v>4.9330456308226169E-2</v>
      </c>
      <c r="I42621">
        <f t="shared" si="2663"/>
        <v>0</v>
      </c>
    </row>
    <row r="42622" spans="1:9" x14ac:dyDescent="0.3">
      <c r="A42622">
        <v>1</v>
      </c>
      <c r="B42622">
        <v>43</v>
      </c>
      <c r="C42622">
        <v>3</v>
      </c>
      <c r="D42622">
        <v>46</v>
      </c>
      <c r="E42622">
        <v>0</v>
      </c>
      <c r="F42622">
        <f t="shared" si="2660"/>
        <v>3.3581240354234643</v>
      </c>
      <c r="G42622">
        <f t="shared" si="2661"/>
        <v>3.3630137226638206E-2</v>
      </c>
      <c r="H42622">
        <f t="shared" si="2662"/>
        <v>3.4208637331970819E-2</v>
      </c>
      <c r="I42622">
        <f t="shared" si="2663"/>
        <v>0</v>
      </c>
    </row>
    <row r="42623" spans="1:9" x14ac:dyDescent="0.3">
      <c r="A42623">
        <v>3</v>
      </c>
      <c r="B42623">
        <v>28</v>
      </c>
      <c r="C42623">
        <v>2</v>
      </c>
      <c r="D42623">
        <v>65</v>
      </c>
      <c r="E42623">
        <v>1</v>
      </c>
      <c r="F42623">
        <f t="shared" si="2660"/>
        <v>2.8740427900767096</v>
      </c>
      <c r="G42623">
        <f t="shared" si="2661"/>
        <v>5.3451738805613429E-2</v>
      </c>
      <c r="H42623">
        <f t="shared" si="2662"/>
        <v>2.9289761105974979</v>
      </c>
      <c r="I42623">
        <f t="shared" si="2663"/>
        <v>0</v>
      </c>
    </row>
    <row r="42624" spans="1:9" x14ac:dyDescent="0.3">
      <c r="A42624">
        <v>1</v>
      </c>
      <c r="B42624">
        <v>40</v>
      </c>
      <c r="C42624">
        <v>7</v>
      </c>
      <c r="D42624">
        <v>84</v>
      </c>
      <c r="E42624">
        <v>0</v>
      </c>
      <c r="F42624">
        <f t="shared" si="2660"/>
        <v>1.5390633093388644</v>
      </c>
      <c r="G42624">
        <f t="shared" si="2661"/>
        <v>0.17667148329524734</v>
      </c>
      <c r="H42624">
        <f t="shared" si="2662"/>
        <v>0.19439998820150703</v>
      </c>
      <c r="I42624">
        <f t="shared" si="2663"/>
        <v>0</v>
      </c>
    </row>
    <row r="42625" spans="1:9" x14ac:dyDescent="0.3">
      <c r="A42625">
        <v>1</v>
      </c>
      <c r="B42625">
        <v>24</v>
      </c>
      <c r="C42625">
        <v>2</v>
      </c>
      <c r="D42625">
        <v>50</v>
      </c>
      <c r="E42625">
        <v>0</v>
      </c>
      <c r="F42625">
        <f t="shared" si="2660"/>
        <v>3.0709400977642987</v>
      </c>
      <c r="G42625">
        <f t="shared" si="2661"/>
        <v>4.4321990287079512E-2</v>
      </c>
      <c r="H42625">
        <f t="shared" si="2662"/>
        <v>4.5334232587660686E-2</v>
      </c>
      <c r="I42625">
        <f t="shared" si="2663"/>
        <v>0</v>
      </c>
    </row>
    <row r="42626" spans="1:9" x14ac:dyDescent="0.3">
      <c r="A42626">
        <v>1</v>
      </c>
      <c r="B42626">
        <v>32</v>
      </c>
      <c r="C42626">
        <v>8</v>
      </c>
      <c r="D42626">
        <v>63</v>
      </c>
      <c r="E42626">
        <v>1</v>
      </c>
      <c r="F42626">
        <f t="shared" si="2660"/>
        <v>2.4841425046740624</v>
      </c>
      <c r="G42626">
        <f t="shared" si="2661"/>
        <v>7.697735329221897E-2</v>
      </c>
      <c r="H42626">
        <f t="shared" si="2662"/>
        <v>2.5642440134762552</v>
      </c>
      <c r="I42626">
        <f t="shared" si="2663"/>
        <v>0</v>
      </c>
    </row>
    <row r="42627" spans="1:9" x14ac:dyDescent="0.3">
      <c r="A42627">
        <v>1</v>
      </c>
      <c r="B42627">
        <v>34</v>
      </c>
      <c r="C42627">
        <v>10</v>
      </c>
      <c r="D42627">
        <v>84</v>
      </c>
      <c r="E42627">
        <v>0</v>
      </c>
      <c r="F42627">
        <f t="shared" ref="F42627:F42690" si="2664">$K$2+$K$3*A42627+$K$4*B42627+$K$5*C42627+$K$6*D42627</f>
        <v>1.4989367493462877</v>
      </c>
      <c r="G42627">
        <f t="shared" ref="G42627:G42690" si="2665">1/(1+EXP(F42627))</f>
        <v>0.1825841574185012</v>
      </c>
      <c r="H42627">
        <f t="shared" ref="H42627:H42690" si="2666">-1*(E42627*LN(G42627)+(1-E42627)*LN(1-G42627))</f>
        <v>0.20160732636434953</v>
      </c>
      <c r="I42627">
        <f t="shared" ref="I42627:I42690" si="2667">IF(G42627&gt;=0.5,1,0)</f>
        <v>0</v>
      </c>
    </row>
    <row r="42628" spans="1:9" x14ac:dyDescent="0.3">
      <c r="A42628">
        <v>1</v>
      </c>
      <c r="B42628">
        <v>41</v>
      </c>
      <c r="C42628">
        <v>3</v>
      </c>
      <c r="D42628">
        <v>50</v>
      </c>
      <c r="E42628">
        <v>0</v>
      </c>
      <c r="F42628">
        <f t="shared" si="2664"/>
        <v>3.1588133202178104</v>
      </c>
      <c r="G42628">
        <f t="shared" si="2665"/>
        <v>4.0745409944504991E-2</v>
      </c>
      <c r="H42628">
        <f t="shared" si="2666"/>
        <v>4.1598764820399051E-2</v>
      </c>
      <c r="I42628">
        <f t="shared" si="2667"/>
        <v>0</v>
      </c>
    </row>
    <row r="42629" spans="1:9" x14ac:dyDescent="0.3">
      <c r="A42629">
        <v>2</v>
      </c>
      <c r="B42629">
        <v>24</v>
      </c>
      <c r="C42629">
        <v>2</v>
      </c>
      <c r="D42629">
        <v>53</v>
      </c>
      <c r="E42629">
        <v>0</v>
      </c>
      <c r="F42629">
        <f t="shared" si="2664"/>
        <v>3.1740682535049207</v>
      </c>
      <c r="G42629">
        <f t="shared" si="2665"/>
        <v>4.0153327052312379E-2</v>
      </c>
      <c r="H42629">
        <f t="shared" si="2666"/>
        <v>4.0981722955654519E-2</v>
      </c>
      <c r="I42629">
        <f t="shared" si="2667"/>
        <v>0</v>
      </c>
    </row>
    <row r="42630" spans="1:9" x14ac:dyDescent="0.3">
      <c r="A42630">
        <v>1</v>
      </c>
      <c r="B42630">
        <v>30</v>
      </c>
      <c r="C42630">
        <v>2</v>
      </c>
      <c r="D42630">
        <v>51</v>
      </c>
      <c r="E42630">
        <v>0</v>
      </c>
      <c r="F42630">
        <f t="shared" si="2664"/>
        <v>3.0557501466435038</v>
      </c>
      <c r="G42630">
        <f t="shared" si="2665"/>
        <v>4.4969871422227449E-2</v>
      </c>
      <c r="H42630">
        <f t="shared" si="2666"/>
        <v>4.6012390750065815E-2</v>
      </c>
      <c r="I42630">
        <f t="shared" si="2667"/>
        <v>0</v>
      </c>
    </row>
    <row r="42631" spans="1:9" x14ac:dyDescent="0.3">
      <c r="A42631">
        <v>1</v>
      </c>
      <c r="B42631">
        <v>36</v>
      </c>
      <c r="C42631">
        <v>7</v>
      </c>
      <c r="D42631">
        <v>51</v>
      </c>
      <c r="E42631">
        <v>0</v>
      </c>
      <c r="F42631">
        <f t="shared" si="2664"/>
        <v>3.074134645562014</v>
      </c>
      <c r="G42631">
        <f t="shared" si="2665"/>
        <v>4.4186873866211868E-2</v>
      </c>
      <c r="H42631">
        <f t="shared" si="2666"/>
        <v>4.5192859793867633E-2</v>
      </c>
      <c r="I42631">
        <f t="shared" si="2667"/>
        <v>0</v>
      </c>
    </row>
    <row r="42632" spans="1:9" x14ac:dyDescent="0.3">
      <c r="A42632">
        <v>1</v>
      </c>
      <c r="B42632">
        <v>28</v>
      </c>
      <c r="C42632">
        <v>1</v>
      </c>
      <c r="D42632">
        <v>61</v>
      </c>
      <c r="E42632">
        <v>0</v>
      </c>
      <c r="F42632">
        <f t="shared" si="2664"/>
        <v>2.5761777598085303</v>
      </c>
      <c r="G42632">
        <f t="shared" si="2665"/>
        <v>7.0687404864873668E-2</v>
      </c>
      <c r="H42632">
        <f t="shared" si="2666"/>
        <v>7.3310111153187654E-2</v>
      </c>
      <c r="I42632">
        <f t="shared" si="2667"/>
        <v>0</v>
      </c>
    </row>
    <row r="42633" spans="1:9" x14ac:dyDescent="0.3">
      <c r="A42633">
        <v>2</v>
      </c>
      <c r="B42633">
        <v>34</v>
      </c>
      <c r="C42633">
        <v>6</v>
      </c>
      <c r="D42633">
        <v>47</v>
      </c>
      <c r="E42633">
        <v>0</v>
      </c>
      <c r="F42633">
        <f t="shared" si="2664"/>
        <v>3.4994654640478027</v>
      </c>
      <c r="G42633">
        <f t="shared" si="2665"/>
        <v>2.9327443742788104E-2</v>
      </c>
      <c r="H42633">
        <f t="shared" si="2666"/>
        <v>2.9766090779400664E-2</v>
      </c>
      <c r="I42633">
        <f t="shared" si="2667"/>
        <v>0</v>
      </c>
    </row>
    <row r="42634" spans="1:9" x14ac:dyDescent="0.3">
      <c r="A42634">
        <v>1</v>
      </c>
      <c r="B42634">
        <v>32</v>
      </c>
      <c r="C42634">
        <v>3</v>
      </c>
      <c r="D42634">
        <v>82</v>
      </c>
      <c r="E42634">
        <v>0</v>
      </c>
      <c r="F42634">
        <f t="shared" si="2664"/>
        <v>1.6016297668440203</v>
      </c>
      <c r="G42634">
        <f t="shared" si="2665"/>
        <v>0.16775395571160659</v>
      </c>
      <c r="H42634">
        <f t="shared" si="2666"/>
        <v>0.18362715557116904</v>
      </c>
      <c r="I42634">
        <f t="shared" si="2667"/>
        <v>0</v>
      </c>
    </row>
    <row r="42635" spans="1:9" x14ac:dyDescent="0.3">
      <c r="A42635">
        <v>1</v>
      </c>
      <c r="B42635">
        <v>25</v>
      </c>
      <c r="C42635">
        <v>4</v>
      </c>
      <c r="D42635">
        <v>52</v>
      </c>
      <c r="E42635">
        <v>1</v>
      </c>
      <c r="F42635">
        <f t="shared" si="2664"/>
        <v>2.9765069872562226</v>
      </c>
      <c r="G42635">
        <f t="shared" si="2665"/>
        <v>4.8498564896033401E-2</v>
      </c>
      <c r="H42635">
        <f t="shared" si="2666"/>
        <v>3.0262210712489925</v>
      </c>
      <c r="I42635">
        <f t="shared" si="2667"/>
        <v>0</v>
      </c>
    </row>
    <row r="42636" spans="1:9" x14ac:dyDescent="0.3">
      <c r="A42636">
        <v>1</v>
      </c>
      <c r="B42636">
        <v>41</v>
      </c>
      <c r="C42636">
        <v>6</v>
      </c>
      <c r="D42636">
        <v>57</v>
      </c>
      <c r="E42636">
        <v>0</v>
      </c>
      <c r="F42636">
        <f t="shared" si="2664"/>
        <v>2.8205173798408607</v>
      </c>
      <c r="G42636">
        <f t="shared" si="2665"/>
        <v>5.6225472937438029E-2</v>
      </c>
      <c r="H42636">
        <f t="shared" si="2666"/>
        <v>5.7867989816146284E-2</v>
      </c>
      <c r="I42636">
        <f t="shared" si="2667"/>
        <v>0</v>
      </c>
    </row>
    <row r="42637" spans="1:9" x14ac:dyDescent="0.3">
      <c r="A42637">
        <v>1</v>
      </c>
      <c r="B42637">
        <v>34</v>
      </c>
      <c r="C42637">
        <v>8</v>
      </c>
      <c r="D42637">
        <v>52</v>
      </c>
      <c r="E42637">
        <v>0</v>
      </c>
      <c r="F42637">
        <f t="shared" si="2664"/>
        <v>3.0135958873538917</v>
      </c>
      <c r="G42637">
        <f t="shared" si="2665"/>
        <v>4.6815421999948106E-2</v>
      </c>
      <c r="H42637">
        <f t="shared" si="2666"/>
        <v>4.794671307428016E-2</v>
      </c>
      <c r="I42637">
        <f t="shared" si="2667"/>
        <v>0</v>
      </c>
    </row>
    <row r="42638" spans="1:9" x14ac:dyDescent="0.3">
      <c r="A42638">
        <v>1</v>
      </c>
      <c r="B42638">
        <v>29</v>
      </c>
      <c r="C42638">
        <v>4</v>
      </c>
      <c r="D42638">
        <v>89</v>
      </c>
      <c r="E42638">
        <v>0</v>
      </c>
      <c r="F42638">
        <f t="shared" si="2664"/>
        <v>1.2527826981906856</v>
      </c>
      <c r="G42638">
        <f t="shared" si="2665"/>
        <v>0.22221881217011538</v>
      </c>
      <c r="H42638">
        <f t="shared" si="2666"/>
        <v>0.25131004393780859</v>
      </c>
      <c r="I42638">
        <f t="shared" si="2667"/>
        <v>0</v>
      </c>
    </row>
    <row r="42639" spans="1:9" x14ac:dyDescent="0.3">
      <c r="A42639">
        <v>1</v>
      </c>
      <c r="B42639">
        <v>43</v>
      </c>
      <c r="C42639">
        <v>6</v>
      </c>
      <c r="D42639">
        <v>69</v>
      </c>
      <c r="E42639">
        <v>0</v>
      </c>
      <c r="F42639">
        <f t="shared" si="2664"/>
        <v>2.2652162836769705</v>
      </c>
      <c r="G42639">
        <f t="shared" si="2665"/>
        <v>9.4044996688726262E-2</v>
      </c>
      <c r="H42639">
        <f t="shared" si="2666"/>
        <v>9.8765639391860199E-2</v>
      </c>
      <c r="I42639">
        <f t="shared" si="2667"/>
        <v>0</v>
      </c>
    </row>
    <row r="42640" spans="1:9" x14ac:dyDescent="0.3">
      <c r="A42640">
        <v>1</v>
      </c>
      <c r="B42640">
        <v>30</v>
      </c>
      <c r="C42640">
        <v>6</v>
      </c>
      <c r="D42640">
        <v>53</v>
      </c>
      <c r="E42640">
        <v>0</v>
      </c>
      <c r="F42640">
        <f t="shared" si="2664"/>
        <v>2.9505526396852777</v>
      </c>
      <c r="G42640">
        <f t="shared" si="2665"/>
        <v>4.9710398763028289E-2</v>
      </c>
      <c r="H42640">
        <f t="shared" si="2666"/>
        <v>5.098849743552257E-2</v>
      </c>
      <c r="I42640">
        <f t="shared" si="2667"/>
        <v>0</v>
      </c>
    </row>
    <row r="42641" spans="1:9" x14ac:dyDescent="0.3">
      <c r="A42641">
        <v>1</v>
      </c>
      <c r="B42641">
        <v>59</v>
      </c>
      <c r="C42641">
        <v>15</v>
      </c>
      <c r="D42641">
        <v>65</v>
      </c>
      <c r="E42641">
        <v>0</v>
      </c>
      <c r="F42641">
        <f t="shared" si="2664"/>
        <v>2.5146715167171689</v>
      </c>
      <c r="G42641">
        <f t="shared" si="2665"/>
        <v>7.4836031138986958E-2</v>
      </c>
      <c r="H42641">
        <f t="shared" si="2666"/>
        <v>7.7784293545525698E-2</v>
      </c>
      <c r="I42641">
        <f t="shared" si="2667"/>
        <v>0</v>
      </c>
    </row>
    <row r="42642" spans="1:9" x14ac:dyDescent="0.3">
      <c r="A42642">
        <v>1</v>
      </c>
      <c r="B42642">
        <v>40</v>
      </c>
      <c r="C42642">
        <v>4</v>
      </c>
      <c r="D42642">
        <v>45</v>
      </c>
      <c r="E42642">
        <v>0</v>
      </c>
      <c r="F42642">
        <f t="shared" si="2664"/>
        <v>3.3865828724549019</v>
      </c>
      <c r="G42642">
        <f t="shared" si="2665"/>
        <v>3.2717424617638075E-2</v>
      </c>
      <c r="H42642">
        <f t="shared" si="2666"/>
        <v>3.3264607620349822E-2</v>
      </c>
      <c r="I42642">
        <f t="shared" si="2667"/>
        <v>0</v>
      </c>
    </row>
    <row r="42643" spans="1:9" x14ac:dyDescent="0.3">
      <c r="A42643">
        <v>1</v>
      </c>
      <c r="B42643">
        <v>42</v>
      </c>
      <c r="C42643">
        <v>7</v>
      </c>
      <c r="D42643">
        <v>77</v>
      </c>
      <c r="E42643">
        <v>0</v>
      </c>
      <c r="F42643">
        <f t="shared" si="2664"/>
        <v>1.8798637391763067</v>
      </c>
      <c r="G42643">
        <f t="shared" si="2665"/>
        <v>0.13240452552493098</v>
      </c>
      <c r="H42643">
        <f t="shared" si="2666"/>
        <v>0.14202971618517374</v>
      </c>
      <c r="I42643">
        <f t="shared" si="2667"/>
        <v>0</v>
      </c>
    </row>
    <row r="42644" spans="1:9" x14ac:dyDescent="0.3">
      <c r="A42644">
        <v>2</v>
      </c>
      <c r="B42644">
        <v>31</v>
      </c>
      <c r="C42644">
        <v>8</v>
      </c>
      <c r="D42644">
        <v>52</v>
      </c>
      <c r="E42644">
        <v>0</v>
      </c>
      <c r="F42644">
        <f t="shared" si="2664"/>
        <v>3.2422271141814023</v>
      </c>
      <c r="G42644">
        <f t="shared" si="2665"/>
        <v>3.760720172743353E-2</v>
      </c>
      <c r="H42644">
        <f t="shared" si="2666"/>
        <v>3.8332597441347073E-2</v>
      </c>
      <c r="I42644">
        <f t="shared" si="2667"/>
        <v>0</v>
      </c>
    </row>
    <row r="42645" spans="1:9" x14ac:dyDescent="0.3">
      <c r="A42645">
        <v>1</v>
      </c>
      <c r="B42645">
        <v>31</v>
      </c>
      <c r="C42645">
        <v>5</v>
      </c>
      <c r="D42645">
        <v>47</v>
      </c>
      <c r="E42645">
        <v>0</v>
      </c>
      <c r="F42645">
        <f t="shared" si="2664"/>
        <v>3.2415787077647487</v>
      </c>
      <c r="G42645">
        <f t="shared" si="2665"/>
        <v>3.7630676473439026E-2</v>
      </c>
      <c r="H42645">
        <f t="shared" si="2666"/>
        <v>3.8356989802086933E-2</v>
      </c>
      <c r="I42645">
        <f t="shared" si="2667"/>
        <v>0</v>
      </c>
    </row>
    <row r="42646" spans="1:9" x14ac:dyDescent="0.3">
      <c r="A42646">
        <v>1</v>
      </c>
      <c r="B42646">
        <v>32</v>
      </c>
      <c r="C42646">
        <v>4</v>
      </c>
      <c r="D42646">
        <v>48</v>
      </c>
      <c r="E42646">
        <v>0</v>
      </c>
      <c r="F42646">
        <f t="shared" si="2664"/>
        <v>3.2024621083700433</v>
      </c>
      <c r="G42646">
        <f t="shared" si="2665"/>
        <v>3.9073174357867536E-2</v>
      </c>
      <c r="H42646">
        <f t="shared" si="2666"/>
        <v>3.9857016883750998E-2</v>
      </c>
      <c r="I42646">
        <f t="shared" si="2667"/>
        <v>0</v>
      </c>
    </row>
    <row r="42647" spans="1:9" x14ac:dyDescent="0.3">
      <c r="A42647">
        <v>2</v>
      </c>
      <c r="B42647">
        <v>33</v>
      </c>
      <c r="C42647">
        <v>9</v>
      </c>
      <c r="D42647">
        <v>83</v>
      </c>
      <c r="E42647">
        <v>1</v>
      </c>
      <c r="F42647">
        <f t="shared" si="2664"/>
        <v>1.7881067343819197</v>
      </c>
      <c r="G42647">
        <f t="shared" si="2665"/>
        <v>0.14330500026536894</v>
      </c>
      <c r="H42647">
        <f t="shared" si="2666"/>
        <v>1.9427800510696291</v>
      </c>
      <c r="I42647">
        <f t="shared" si="2667"/>
        <v>0</v>
      </c>
    </row>
    <row r="42648" spans="1:9" x14ac:dyDescent="0.3">
      <c r="A42648">
        <v>1</v>
      </c>
      <c r="B42648">
        <v>31</v>
      </c>
      <c r="C42648">
        <v>6</v>
      </c>
      <c r="D42648">
        <v>80</v>
      </c>
      <c r="E42648">
        <v>1</v>
      </c>
      <c r="F42648">
        <f t="shared" si="2664"/>
        <v>1.6824740891808059</v>
      </c>
      <c r="G42648">
        <f t="shared" si="2665"/>
        <v>0.15676813656661848</v>
      </c>
      <c r="H42648">
        <f t="shared" si="2666"/>
        <v>1.8529874023879918</v>
      </c>
      <c r="I42648">
        <f t="shared" si="2667"/>
        <v>0</v>
      </c>
    </row>
    <row r="42649" spans="1:9" x14ac:dyDescent="0.3">
      <c r="A42649">
        <v>3</v>
      </c>
      <c r="B42649">
        <v>31</v>
      </c>
      <c r="C42649">
        <v>2</v>
      </c>
      <c r="D42649">
        <v>61</v>
      </c>
      <c r="E42649">
        <v>0</v>
      </c>
      <c r="F42649">
        <f t="shared" si="2664"/>
        <v>3.0786823864639965</v>
      </c>
      <c r="G42649">
        <f t="shared" si="2665"/>
        <v>4.3995200438975347E-2</v>
      </c>
      <c r="H42649">
        <f t="shared" si="2666"/>
        <v>4.4992345482015347E-2</v>
      </c>
      <c r="I42649">
        <f t="shared" si="2667"/>
        <v>0</v>
      </c>
    </row>
    <row r="42650" spans="1:9" x14ac:dyDescent="0.3">
      <c r="A42650">
        <v>1</v>
      </c>
      <c r="B42650">
        <v>53</v>
      </c>
      <c r="C42650">
        <v>14</v>
      </c>
      <c r="D42650">
        <v>69</v>
      </c>
      <c r="E42650">
        <v>0</v>
      </c>
      <c r="F42650">
        <f t="shared" si="2664"/>
        <v>2.2967630344192393</v>
      </c>
      <c r="G42650">
        <f t="shared" si="2665"/>
        <v>9.1391400153038094E-2</v>
      </c>
      <c r="H42650">
        <f t="shared" si="2666"/>
        <v>9.584086075889918E-2</v>
      </c>
      <c r="I42650">
        <f t="shared" si="2667"/>
        <v>0</v>
      </c>
    </row>
    <row r="42651" spans="1:9" x14ac:dyDescent="0.3">
      <c r="A42651">
        <v>1</v>
      </c>
      <c r="B42651">
        <v>43</v>
      </c>
      <c r="C42651">
        <v>9</v>
      </c>
      <c r="D42651">
        <v>64</v>
      </c>
      <c r="E42651">
        <v>0</v>
      </c>
      <c r="F42651">
        <f t="shared" si="2664"/>
        <v>2.4928792018271779</v>
      </c>
      <c r="G42651">
        <f t="shared" si="2665"/>
        <v>7.6358884564239532E-2</v>
      </c>
      <c r="H42651">
        <f t="shared" si="2666"/>
        <v>7.9431685996567192E-2</v>
      </c>
      <c r="I42651">
        <f t="shared" si="2667"/>
        <v>0</v>
      </c>
    </row>
    <row r="42652" spans="1:9" x14ac:dyDescent="0.3">
      <c r="A42652">
        <v>1</v>
      </c>
      <c r="B42652">
        <v>34</v>
      </c>
      <c r="C42652">
        <v>6</v>
      </c>
      <c r="D42652">
        <v>86</v>
      </c>
      <c r="E42652">
        <v>0</v>
      </c>
      <c r="F42652">
        <f t="shared" si="2664"/>
        <v>1.4154813034621281</v>
      </c>
      <c r="G42652">
        <f t="shared" si="2665"/>
        <v>0.19537095017896644</v>
      </c>
      <c r="H42652">
        <f t="shared" si="2666"/>
        <v>0.21737391544379323</v>
      </c>
      <c r="I42652">
        <f t="shared" si="2667"/>
        <v>0</v>
      </c>
    </row>
    <row r="42653" spans="1:9" x14ac:dyDescent="0.3">
      <c r="A42653">
        <v>1</v>
      </c>
      <c r="B42653">
        <v>41</v>
      </c>
      <c r="C42653">
        <v>3</v>
      </c>
      <c r="D42653">
        <v>60</v>
      </c>
      <c r="E42653">
        <v>0</v>
      </c>
      <c r="F42653">
        <f t="shared" si="2664"/>
        <v>2.6871809381118457</v>
      </c>
      <c r="G42653">
        <f t="shared" si="2665"/>
        <v>6.3734030664280419E-2</v>
      </c>
      <c r="H42653">
        <f t="shared" si="2666"/>
        <v>6.5855687595803625E-2</v>
      </c>
      <c r="I42653">
        <f t="shared" si="2667"/>
        <v>0</v>
      </c>
    </row>
    <row r="42654" spans="1:9" x14ac:dyDescent="0.3">
      <c r="A42654">
        <v>1</v>
      </c>
      <c r="B42654">
        <v>27</v>
      </c>
      <c r="C42654">
        <v>1</v>
      </c>
      <c r="D42654">
        <v>49</v>
      </c>
      <c r="E42654">
        <v>0</v>
      </c>
      <c r="F42654">
        <f t="shared" si="2664"/>
        <v>3.1368077371540544</v>
      </c>
      <c r="G42654">
        <f t="shared" si="2665"/>
        <v>4.1614248599237347E-2</v>
      </c>
      <c r="H42654">
        <f t="shared" si="2666"/>
        <v>4.2504918800789222E-2</v>
      </c>
      <c r="I42654">
        <f t="shared" si="2667"/>
        <v>0</v>
      </c>
    </row>
    <row r="42655" spans="1:9" x14ac:dyDescent="0.3">
      <c r="A42655">
        <v>1</v>
      </c>
      <c r="B42655">
        <v>38</v>
      </c>
      <c r="C42655">
        <v>3</v>
      </c>
      <c r="D42655">
        <v>83</v>
      </c>
      <c r="E42655">
        <v>0</v>
      </c>
      <c r="F42655">
        <f t="shared" si="2664"/>
        <v>1.5864398157232253</v>
      </c>
      <c r="G42655">
        <f t="shared" si="2665"/>
        <v>0.16988537965607314</v>
      </c>
      <c r="H42655">
        <f t="shared" si="2666"/>
        <v>0.18619149092606679</v>
      </c>
      <c r="I42655">
        <f t="shared" si="2667"/>
        <v>0</v>
      </c>
    </row>
    <row r="42656" spans="1:9" x14ac:dyDescent="0.3">
      <c r="A42656">
        <v>1</v>
      </c>
      <c r="B42656">
        <v>36</v>
      </c>
      <c r="C42656">
        <v>4</v>
      </c>
      <c r="D42656">
        <v>50</v>
      </c>
      <c r="E42656">
        <v>0</v>
      </c>
      <c r="F42656">
        <f t="shared" si="2664"/>
        <v>3.1294511566753846</v>
      </c>
      <c r="G42656">
        <f t="shared" si="2665"/>
        <v>4.1908638842475282E-2</v>
      </c>
      <c r="H42656">
        <f t="shared" si="2666"/>
        <v>4.2812139005637344E-2</v>
      </c>
      <c r="I42656">
        <f t="shared" si="2667"/>
        <v>0</v>
      </c>
    </row>
    <row r="42657" spans="1:9" x14ac:dyDescent="0.3">
      <c r="A42657">
        <v>1</v>
      </c>
      <c r="B42657">
        <v>27</v>
      </c>
      <c r="C42657">
        <v>5</v>
      </c>
      <c r="D42657">
        <v>66</v>
      </c>
      <c r="E42657">
        <v>0</v>
      </c>
      <c r="F42657">
        <f t="shared" si="2664"/>
        <v>2.3241616570368806</v>
      </c>
      <c r="G42657">
        <f t="shared" si="2665"/>
        <v>8.9141573847135003E-2</v>
      </c>
      <c r="H42657">
        <f t="shared" si="2666"/>
        <v>9.3367798680365738E-2</v>
      </c>
      <c r="I42657">
        <f t="shared" si="2667"/>
        <v>0</v>
      </c>
    </row>
    <row r="42658" spans="1:9" x14ac:dyDescent="0.3">
      <c r="A42658">
        <v>1</v>
      </c>
      <c r="B42658">
        <v>26</v>
      </c>
      <c r="C42658">
        <v>4</v>
      </c>
      <c r="D42658">
        <v>81</v>
      </c>
      <c r="E42658">
        <v>0</v>
      </c>
      <c r="F42658">
        <f t="shared" si="2664"/>
        <v>1.6141019603305571</v>
      </c>
      <c r="G42658">
        <f t="shared" si="2665"/>
        <v>0.16601988894316122</v>
      </c>
      <c r="H42658">
        <f t="shared" si="2666"/>
        <v>0.18154572456142062</v>
      </c>
      <c r="I42658">
        <f t="shared" si="2667"/>
        <v>0</v>
      </c>
    </row>
    <row r="42659" spans="1:9" x14ac:dyDescent="0.3">
      <c r="A42659">
        <v>1</v>
      </c>
      <c r="B42659">
        <v>30</v>
      </c>
      <c r="C42659">
        <v>4</v>
      </c>
      <c r="D42659">
        <v>51</v>
      </c>
      <c r="E42659">
        <v>0</v>
      </c>
      <c r="F42659">
        <f t="shared" si="2664"/>
        <v>3.0503146313749867</v>
      </c>
      <c r="G42659">
        <f t="shared" si="2665"/>
        <v>4.5203891892491334E-2</v>
      </c>
      <c r="H42659">
        <f t="shared" si="2666"/>
        <v>4.6257460659505652E-2</v>
      </c>
      <c r="I42659">
        <f t="shared" si="2667"/>
        <v>0</v>
      </c>
    </row>
    <row r="42660" spans="1:9" x14ac:dyDescent="0.3">
      <c r="A42660">
        <v>1</v>
      </c>
      <c r="B42660">
        <v>27</v>
      </c>
      <c r="C42660">
        <v>1</v>
      </c>
      <c r="D42660">
        <v>71</v>
      </c>
      <c r="E42660">
        <v>0</v>
      </c>
      <c r="F42660">
        <f t="shared" si="2664"/>
        <v>2.0992164965209312</v>
      </c>
      <c r="G42660">
        <f t="shared" si="2665"/>
        <v>0.10917299691171573</v>
      </c>
      <c r="H42660">
        <f t="shared" si="2666"/>
        <v>0.11560503075763999</v>
      </c>
      <c r="I42660">
        <f t="shared" si="2667"/>
        <v>0</v>
      </c>
    </row>
    <row r="42661" spans="1:9" x14ac:dyDescent="0.3">
      <c r="A42661">
        <v>1</v>
      </c>
      <c r="B42661">
        <v>43</v>
      </c>
      <c r="C42661">
        <v>11</v>
      </c>
      <c r="D42661">
        <v>78</v>
      </c>
      <c r="E42661">
        <v>0</v>
      </c>
      <c r="F42661">
        <f t="shared" si="2664"/>
        <v>1.8271583516103109</v>
      </c>
      <c r="G42661">
        <f t="shared" si="2665"/>
        <v>0.13857714247862654</v>
      </c>
      <c r="H42661">
        <f t="shared" si="2666"/>
        <v>0.14916977139798351</v>
      </c>
      <c r="I42661">
        <f t="shared" si="2667"/>
        <v>0</v>
      </c>
    </row>
    <row r="42662" spans="1:9" x14ac:dyDescent="0.3">
      <c r="A42662">
        <v>1</v>
      </c>
      <c r="B42662">
        <v>41</v>
      </c>
      <c r="C42662">
        <v>6</v>
      </c>
      <c r="D42662">
        <v>77</v>
      </c>
      <c r="E42662">
        <v>0</v>
      </c>
      <c r="F42662">
        <f t="shared" si="2664"/>
        <v>1.8772526156289309</v>
      </c>
      <c r="G42662">
        <f t="shared" si="2665"/>
        <v>0.13270476260921379</v>
      </c>
      <c r="H42662">
        <f t="shared" si="2666"/>
        <v>0.14237583261225084</v>
      </c>
      <c r="I42662">
        <f t="shared" si="2667"/>
        <v>0</v>
      </c>
    </row>
    <row r="42663" spans="1:9" x14ac:dyDescent="0.3">
      <c r="A42663">
        <v>2</v>
      </c>
      <c r="B42663">
        <v>27</v>
      </c>
      <c r="C42663">
        <v>2</v>
      </c>
      <c r="D42663">
        <v>51</v>
      </c>
      <c r="E42663">
        <v>0</v>
      </c>
      <c r="F42663">
        <f t="shared" si="2664"/>
        <v>3.2843813734710143</v>
      </c>
      <c r="G42663">
        <f t="shared" si="2665"/>
        <v>3.6110903975136201E-2</v>
      </c>
      <c r="H42663">
        <f t="shared" si="2666"/>
        <v>3.6779036607207251E-2</v>
      </c>
      <c r="I42663">
        <f t="shared" si="2667"/>
        <v>0</v>
      </c>
    </row>
    <row r="42664" spans="1:9" x14ac:dyDescent="0.3">
      <c r="A42664">
        <v>2</v>
      </c>
      <c r="B42664">
        <v>30</v>
      </c>
      <c r="C42664">
        <v>1</v>
      </c>
      <c r="D42664">
        <v>49</v>
      </c>
      <c r="E42664">
        <v>0</v>
      </c>
      <c r="F42664">
        <f t="shared" si="2664"/>
        <v>3.3974122510713665</v>
      </c>
      <c r="G42664">
        <f t="shared" si="2665"/>
        <v>3.2376436192919925E-2</v>
      </c>
      <c r="H42664">
        <f t="shared" si="2666"/>
        <v>3.2912147703724672E-2</v>
      </c>
      <c r="I42664">
        <f t="shared" si="2667"/>
        <v>0</v>
      </c>
    </row>
    <row r="42665" spans="1:9" x14ac:dyDescent="0.3">
      <c r="A42665">
        <v>2</v>
      </c>
      <c r="B42665">
        <v>32</v>
      </c>
      <c r="C42665">
        <v>6</v>
      </c>
      <c r="D42665">
        <v>96</v>
      </c>
      <c r="E42665">
        <v>1</v>
      </c>
      <c r="F42665">
        <f t="shared" si="2664"/>
        <v>1.1778090293653065</v>
      </c>
      <c r="G42665">
        <f t="shared" si="2665"/>
        <v>0.23544636724291532</v>
      </c>
      <c r="H42665">
        <f t="shared" si="2666"/>
        <v>1.4462721314075018</v>
      </c>
      <c r="I42665">
        <f t="shared" si="2667"/>
        <v>0</v>
      </c>
    </row>
    <row r="42666" spans="1:9" x14ac:dyDescent="0.3">
      <c r="A42666">
        <v>1</v>
      </c>
      <c r="B42666">
        <v>45</v>
      </c>
      <c r="C42666">
        <v>4</v>
      </c>
      <c r="D42666">
        <v>61</v>
      </c>
      <c r="E42666">
        <v>0</v>
      </c>
      <c r="F42666">
        <f t="shared" si="2664"/>
        <v>2.6586154669935258</v>
      </c>
      <c r="G42666">
        <f t="shared" si="2665"/>
        <v>6.5459981253007865E-2</v>
      </c>
      <c r="H42666">
        <f t="shared" si="2666"/>
        <v>6.770082930413196E-2</v>
      </c>
      <c r="I42666">
        <f t="shared" si="2667"/>
        <v>0</v>
      </c>
    </row>
    <row r="42667" spans="1:9" x14ac:dyDescent="0.3">
      <c r="A42667">
        <v>1</v>
      </c>
      <c r="B42667">
        <v>34</v>
      </c>
      <c r="C42667">
        <v>3</v>
      </c>
      <c r="D42667">
        <v>81</v>
      </c>
      <c r="E42667">
        <v>0</v>
      </c>
      <c r="F42667">
        <f t="shared" si="2664"/>
        <v>1.6594507674178844</v>
      </c>
      <c r="G42667">
        <f t="shared" si="2665"/>
        <v>0.15983573866089731</v>
      </c>
      <c r="H42667">
        <f t="shared" si="2666"/>
        <v>0.17415785704881542</v>
      </c>
      <c r="I42667">
        <f t="shared" si="2667"/>
        <v>0</v>
      </c>
    </row>
    <row r="42668" spans="1:9" x14ac:dyDescent="0.3">
      <c r="A42668">
        <v>1</v>
      </c>
      <c r="B42668">
        <v>53</v>
      </c>
      <c r="C42668">
        <v>18</v>
      </c>
      <c r="D42668">
        <v>61</v>
      </c>
      <c r="E42668">
        <v>0</v>
      </c>
      <c r="F42668">
        <f t="shared" si="2664"/>
        <v>2.6631979095669784</v>
      </c>
      <c r="G42668">
        <f t="shared" si="2665"/>
        <v>6.518020804567673E-2</v>
      </c>
      <c r="H42668">
        <f t="shared" si="2666"/>
        <v>6.7401504147125299E-2</v>
      </c>
      <c r="I42668">
        <f t="shared" si="2667"/>
        <v>0</v>
      </c>
    </row>
    <row r="42669" spans="1:9" x14ac:dyDescent="0.3">
      <c r="A42669">
        <v>1</v>
      </c>
      <c r="B42669">
        <v>29</v>
      </c>
      <c r="C42669">
        <v>5</v>
      </c>
      <c r="D42669">
        <v>83</v>
      </c>
      <c r="E42669">
        <v>0</v>
      </c>
      <c r="F42669">
        <f t="shared" si="2664"/>
        <v>1.5330443698200069</v>
      </c>
      <c r="G42669">
        <f t="shared" si="2665"/>
        <v>0.17754869472250182</v>
      </c>
      <c r="H42669">
        <f t="shared" si="2666"/>
        <v>0.1954660014052278</v>
      </c>
      <c r="I42669">
        <f t="shared" si="2667"/>
        <v>0</v>
      </c>
    </row>
    <row r="42670" spans="1:9" x14ac:dyDescent="0.3">
      <c r="A42670">
        <v>1</v>
      </c>
      <c r="B42670">
        <v>32</v>
      </c>
      <c r="C42670">
        <v>7</v>
      </c>
      <c r="D42670">
        <v>48</v>
      </c>
      <c r="E42670">
        <v>1</v>
      </c>
      <c r="F42670">
        <f t="shared" si="2664"/>
        <v>3.1943088354672691</v>
      </c>
      <c r="G42670">
        <f t="shared" si="2665"/>
        <v>3.9380453977926576E-2</v>
      </c>
      <c r="H42670">
        <f t="shared" si="2666"/>
        <v>3.2344856777033608</v>
      </c>
      <c r="I42670">
        <f t="shared" si="2667"/>
        <v>0</v>
      </c>
    </row>
    <row r="42671" spans="1:9" x14ac:dyDescent="0.3">
      <c r="A42671">
        <v>1</v>
      </c>
      <c r="B42671">
        <v>32</v>
      </c>
      <c r="C42671">
        <v>7</v>
      </c>
      <c r="D42671">
        <v>50</v>
      </c>
      <c r="E42671">
        <v>0</v>
      </c>
      <c r="F42671">
        <f t="shared" si="2664"/>
        <v>3.0999823590460758</v>
      </c>
      <c r="G42671">
        <f t="shared" si="2665"/>
        <v>4.3107982619003844E-2</v>
      </c>
      <c r="H42671">
        <f t="shared" si="2666"/>
        <v>4.4064728398090516E-2</v>
      </c>
      <c r="I42671">
        <f t="shared" si="2667"/>
        <v>0</v>
      </c>
    </row>
    <row r="42672" spans="1:9" x14ac:dyDescent="0.3">
      <c r="A42672">
        <v>1</v>
      </c>
      <c r="B42672">
        <v>35</v>
      </c>
      <c r="C42672">
        <v>5</v>
      </c>
      <c r="D42672">
        <v>53</v>
      </c>
      <c r="E42672">
        <v>0</v>
      </c>
      <c r="F42672">
        <f t="shared" si="2664"/>
        <v>2.9799148032277034</v>
      </c>
      <c r="G42672">
        <f t="shared" si="2665"/>
        <v>4.8341548016162028E-2</v>
      </c>
      <c r="H42672">
        <f t="shared" si="2666"/>
        <v>4.9549077488279372E-2</v>
      </c>
      <c r="I42672">
        <f t="shared" si="2667"/>
        <v>0</v>
      </c>
    </row>
    <row r="42673" spans="1:9" x14ac:dyDescent="0.3">
      <c r="A42673">
        <v>1</v>
      </c>
      <c r="B42673">
        <v>29</v>
      </c>
      <c r="C42673">
        <v>5</v>
      </c>
      <c r="D42673">
        <v>48</v>
      </c>
      <c r="E42673">
        <v>0</v>
      </c>
      <c r="F42673">
        <f t="shared" si="2664"/>
        <v>3.1837577071908845</v>
      </c>
      <c r="G42673">
        <f t="shared" si="2665"/>
        <v>3.9781544900355535E-2</v>
      </c>
      <c r="H42673">
        <f t="shared" si="2666"/>
        <v>4.0594463012049144E-2</v>
      </c>
      <c r="I42673">
        <f t="shared" si="2667"/>
        <v>0</v>
      </c>
    </row>
    <row r="42674" spans="1:9" x14ac:dyDescent="0.3">
      <c r="A42674">
        <v>2</v>
      </c>
      <c r="B42674">
        <v>26</v>
      </c>
      <c r="C42674">
        <v>2</v>
      </c>
      <c r="D42674">
        <v>60</v>
      </c>
      <c r="E42674">
        <v>0</v>
      </c>
      <c r="F42674">
        <f t="shared" si="2664"/>
        <v>2.8545833483940122</v>
      </c>
      <c r="G42674">
        <f t="shared" si="2665"/>
        <v>5.4444881105087516E-2</v>
      </c>
      <c r="H42674">
        <f t="shared" si="2666"/>
        <v>5.5983096554308519E-2</v>
      </c>
      <c r="I42674">
        <f t="shared" si="2667"/>
        <v>0</v>
      </c>
    </row>
    <row r="42675" spans="1:9" x14ac:dyDescent="0.3">
      <c r="A42675">
        <v>2</v>
      </c>
      <c r="B42675">
        <v>31</v>
      </c>
      <c r="C42675">
        <v>4</v>
      </c>
      <c r="D42675">
        <v>60</v>
      </c>
      <c r="E42675">
        <v>0</v>
      </c>
      <c r="F42675">
        <f t="shared" si="2664"/>
        <v>2.8757922390336637</v>
      </c>
      <c r="G42675">
        <f t="shared" si="2665"/>
        <v>5.3363295163116331E-2</v>
      </c>
      <c r="H42675">
        <f t="shared" si="2666"/>
        <v>5.4839886816054458E-2</v>
      </c>
      <c r="I42675">
        <f t="shared" si="2667"/>
        <v>0</v>
      </c>
    </row>
    <row r="42676" spans="1:9" x14ac:dyDescent="0.3">
      <c r="A42676">
        <v>3</v>
      </c>
      <c r="B42676">
        <v>30</v>
      </c>
      <c r="C42676">
        <v>7</v>
      </c>
      <c r="D42676">
        <v>48</v>
      </c>
      <c r="E42676">
        <v>0</v>
      </c>
      <c r="F42676">
        <f t="shared" si="2664"/>
        <v>3.6728868138488258</v>
      </c>
      <c r="G42676">
        <f t="shared" si="2665"/>
        <v>2.4773703048804194E-2</v>
      </c>
      <c r="H42676">
        <f t="shared" si="2666"/>
        <v>2.5085735478073336E-2</v>
      </c>
      <c r="I42676">
        <f t="shared" si="2667"/>
        <v>0</v>
      </c>
    </row>
    <row r="42677" spans="1:9" x14ac:dyDescent="0.3">
      <c r="A42677">
        <v>2</v>
      </c>
      <c r="B42677">
        <v>27</v>
      </c>
      <c r="C42677">
        <v>5</v>
      </c>
      <c r="D42677">
        <v>49</v>
      </c>
      <c r="E42677">
        <v>0</v>
      </c>
      <c r="F42677">
        <f t="shared" si="2664"/>
        <v>3.3705545769894325</v>
      </c>
      <c r="G42677">
        <f t="shared" si="2665"/>
        <v>3.3228488798200603E-2</v>
      </c>
      <c r="H42677">
        <f t="shared" si="2666"/>
        <v>3.3793097693096741E-2</v>
      </c>
      <c r="I42677">
        <f t="shared" si="2667"/>
        <v>0</v>
      </c>
    </row>
    <row r="42678" spans="1:9" x14ac:dyDescent="0.3">
      <c r="A42678">
        <v>1</v>
      </c>
      <c r="B42678">
        <v>26</v>
      </c>
      <c r="C42678">
        <v>3</v>
      </c>
      <c r="D42678">
        <v>47</v>
      </c>
      <c r="E42678">
        <v>0</v>
      </c>
      <c r="F42678">
        <f t="shared" si="2664"/>
        <v>3.2203698171250963</v>
      </c>
      <c r="G42678">
        <f t="shared" si="2665"/>
        <v>3.8406325350242132E-2</v>
      </c>
      <c r="H42678">
        <f t="shared" si="2666"/>
        <v>3.9163293166092128E-2</v>
      </c>
      <c r="I42678">
        <f t="shared" si="2667"/>
        <v>0</v>
      </c>
    </row>
    <row r="42679" spans="1:9" x14ac:dyDescent="0.3">
      <c r="A42679">
        <v>1</v>
      </c>
      <c r="B42679">
        <v>28</v>
      </c>
      <c r="C42679">
        <v>4</v>
      </c>
      <c r="D42679">
        <v>53</v>
      </c>
      <c r="E42679">
        <v>0</v>
      </c>
      <c r="F42679">
        <f t="shared" si="2664"/>
        <v>2.945330392590527</v>
      </c>
      <c r="G42679">
        <f t="shared" si="2665"/>
        <v>4.9957674843304371E-2</v>
      </c>
      <c r="H42679">
        <f t="shared" si="2666"/>
        <v>5.1248742583475185E-2</v>
      </c>
      <c r="I42679">
        <f t="shared" si="2667"/>
        <v>0</v>
      </c>
    </row>
    <row r="42680" spans="1:9" x14ac:dyDescent="0.3">
      <c r="A42680">
        <v>1</v>
      </c>
      <c r="B42680">
        <v>34</v>
      </c>
      <c r="C42680">
        <v>8</v>
      </c>
      <c r="D42680">
        <v>60</v>
      </c>
      <c r="E42680">
        <v>0</v>
      </c>
      <c r="F42680">
        <f t="shared" si="2664"/>
        <v>2.6362899816691199</v>
      </c>
      <c r="G42680">
        <f t="shared" si="2665"/>
        <v>6.6839063831456949E-2</v>
      </c>
      <c r="H42680">
        <f t="shared" si="2666"/>
        <v>6.9177599796164613E-2</v>
      </c>
      <c r="I42680">
        <f t="shared" si="2667"/>
        <v>0</v>
      </c>
    </row>
    <row r="42681" spans="1:9" x14ac:dyDescent="0.3">
      <c r="A42681">
        <v>1</v>
      </c>
      <c r="B42681">
        <v>35</v>
      </c>
      <c r="C42681">
        <v>3</v>
      </c>
      <c r="D42681">
        <v>48</v>
      </c>
      <c r="E42681">
        <v>0</v>
      </c>
      <c r="F42681">
        <f t="shared" si="2664"/>
        <v>3.2211665095492021</v>
      </c>
      <c r="G42681">
        <f t="shared" si="2665"/>
        <v>3.8376913297418061E-2</v>
      </c>
      <c r="H42681">
        <f t="shared" si="2666"/>
        <v>3.9132706855263974E-2</v>
      </c>
      <c r="I42681">
        <f t="shared" si="2667"/>
        <v>0</v>
      </c>
    </row>
    <row r="42682" spans="1:9" x14ac:dyDescent="0.3">
      <c r="A42682">
        <v>1</v>
      </c>
      <c r="B42682">
        <v>57</v>
      </c>
      <c r="C42682">
        <v>23</v>
      </c>
      <c r="D42682">
        <v>79</v>
      </c>
      <c r="E42682">
        <v>0</v>
      </c>
      <c r="F42682">
        <f t="shared" si="2664"/>
        <v>1.8219863583314844</v>
      </c>
      <c r="G42682">
        <f t="shared" si="2665"/>
        <v>0.13919569638120396</v>
      </c>
      <c r="H42682">
        <f t="shared" si="2666"/>
        <v>0.14988809002996334</v>
      </c>
      <c r="I42682">
        <f t="shared" si="2667"/>
        <v>0</v>
      </c>
    </row>
    <row r="42683" spans="1:9" x14ac:dyDescent="0.3">
      <c r="A42683">
        <v>1</v>
      </c>
      <c r="B42683">
        <v>26</v>
      </c>
      <c r="C42683">
        <v>3</v>
      </c>
      <c r="D42683">
        <v>66</v>
      </c>
      <c r="E42683">
        <v>0</v>
      </c>
      <c r="F42683">
        <f t="shared" si="2664"/>
        <v>2.3242682911237629</v>
      </c>
      <c r="G42683">
        <f t="shared" si="2665"/>
        <v>8.9132916034058554E-2</v>
      </c>
      <c r="H42683">
        <f t="shared" si="2666"/>
        <v>9.3358293611651016E-2</v>
      </c>
      <c r="I42683">
        <f t="shared" si="2667"/>
        <v>0</v>
      </c>
    </row>
    <row r="42684" spans="1:9" x14ac:dyDescent="0.3">
      <c r="A42684">
        <v>1</v>
      </c>
      <c r="B42684">
        <v>32</v>
      </c>
      <c r="C42684">
        <v>7</v>
      </c>
      <c r="D42684">
        <v>46</v>
      </c>
      <c r="E42684">
        <v>0</v>
      </c>
      <c r="F42684">
        <f t="shared" si="2664"/>
        <v>3.2886353118884619</v>
      </c>
      <c r="G42684">
        <f t="shared" si="2665"/>
        <v>3.59631293726939E-2</v>
      </c>
      <c r="H42684">
        <f t="shared" si="2666"/>
        <v>3.6625737564310576E-2</v>
      </c>
      <c r="I42684">
        <f t="shared" si="2667"/>
        <v>0</v>
      </c>
    </row>
    <row r="42685" spans="1:9" x14ac:dyDescent="0.3">
      <c r="A42685">
        <v>2</v>
      </c>
      <c r="B42685">
        <v>37</v>
      </c>
      <c r="C42685">
        <v>5</v>
      </c>
      <c r="D42685">
        <v>79</v>
      </c>
      <c r="E42685">
        <v>0</v>
      </c>
      <c r="F42685">
        <f t="shared" si="2664"/>
        <v>2.0089462424878732</v>
      </c>
      <c r="G42685">
        <f t="shared" si="2665"/>
        <v>0.11826681921509313</v>
      </c>
      <c r="H42685">
        <f t="shared" si="2666"/>
        <v>0.12586578485946226</v>
      </c>
      <c r="I42685">
        <f t="shared" si="2667"/>
        <v>0</v>
      </c>
    </row>
    <row r="42686" spans="1:9" x14ac:dyDescent="0.3">
      <c r="A42686">
        <v>3</v>
      </c>
      <c r="B42686">
        <v>36</v>
      </c>
      <c r="C42686">
        <v>8</v>
      </c>
      <c r="D42686">
        <v>52</v>
      </c>
      <c r="E42686">
        <v>0</v>
      </c>
      <c r="F42686">
        <f t="shared" si="2664"/>
        <v>3.5134893904619822</v>
      </c>
      <c r="G42686">
        <f t="shared" si="2665"/>
        <v>2.8930844120353523E-2</v>
      </c>
      <c r="H42686">
        <f t="shared" si="2666"/>
        <v>2.9357591929661083E-2</v>
      </c>
      <c r="I42686">
        <f t="shared" si="2667"/>
        <v>0</v>
      </c>
    </row>
    <row r="42687" spans="1:9" x14ac:dyDescent="0.3">
      <c r="A42687">
        <v>1</v>
      </c>
      <c r="B42687">
        <v>45</v>
      </c>
      <c r="C42687">
        <v>16</v>
      </c>
      <c r="D42687">
        <v>57</v>
      </c>
      <c r="E42687">
        <v>0</v>
      </c>
      <c r="F42687">
        <f t="shared" si="2664"/>
        <v>2.8146553282248128</v>
      </c>
      <c r="G42687">
        <f t="shared" si="2665"/>
        <v>5.6537348264322766E-2</v>
      </c>
      <c r="H42687">
        <f t="shared" si="2666"/>
        <v>5.8198499762884742E-2</v>
      </c>
      <c r="I42687">
        <f t="shared" si="2667"/>
        <v>0</v>
      </c>
    </row>
    <row r="42688" spans="1:9" x14ac:dyDescent="0.3">
      <c r="A42688">
        <v>2</v>
      </c>
      <c r="B42688">
        <v>41</v>
      </c>
      <c r="C42688">
        <v>3</v>
      </c>
      <c r="D42688">
        <v>82</v>
      </c>
      <c r="E42688">
        <v>0</v>
      </c>
      <c r="F42688">
        <f t="shared" si="2664"/>
        <v>1.8942075678511339</v>
      </c>
      <c r="G42688">
        <f t="shared" si="2665"/>
        <v>0.13076546915675571</v>
      </c>
      <c r="H42688">
        <f t="shared" si="2666"/>
        <v>0.1401423042338289</v>
      </c>
      <c r="I42688">
        <f t="shared" si="2667"/>
        <v>0</v>
      </c>
    </row>
    <row r="42689" spans="1:9" x14ac:dyDescent="0.3">
      <c r="A42689">
        <v>2</v>
      </c>
      <c r="B42689">
        <v>33</v>
      </c>
      <c r="C42689">
        <v>4</v>
      </c>
      <c r="D42689">
        <v>82</v>
      </c>
      <c r="E42689">
        <v>0</v>
      </c>
      <c r="F42689">
        <f t="shared" si="2664"/>
        <v>1.8488587607638074</v>
      </c>
      <c r="G42689">
        <f t="shared" si="2665"/>
        <v>0.13600694725673881</v>
      </c>
      <c r="H42689">
        <f t="shared" si="2666"/>
        <v>0.14619055101681952</v>
      </c>
      <c r="I42689">
        <f t="shared" si="2667"/>
        <v>0</v>
      </c>
    </row>
    <row r="42690" spans="1:9" x14ac:dyDescent="0.3">
      <c r="A42690">
        <v>2</v>
      </c>
      <c r="B42690">
        <v>53</v>
      </c>
      <c r="C42690">
        <v>5</v>
      </c>
      <c r="D42690">
        <v>72</v>
      </c>
      <c r="E42690">
        <v>0</v>
      </c>
      <c r="F42690">
        <f t="shared" si="2664"/>
        <v>2.4243510088681868</v>
      </c>
      <c r="G42690">
        <f t="shared" si="2665"/>
        <v>8.133455856907279E-2</v>
      </c>
      <c r="H42690">
        <f t="shared" si="2666"/>
        <v>8.4833269228478961E-2</v>
      </c>
      <c r="I42690">
        <f t="shared" si="2667"/>
        <v>0</v>
      </c>
    </row>
    <row r="42691" spans="1:9" x14ac:dyDescent="0.3">
      <c r="A42691">
        <v>1</v>
      </c>
      <c r="B42691">
        <v>27</v>
      </c>
      <c r="C42691">
        <v>3</v>
      </c>
      <c r="D42691">
        <v>51</v>
      </c>
      <c r="E42691">
        <v>0</v>
      </c>
      <c r="F42691">
        <f t="shared" ref="F42691:F42754" si="2668">$K$2+$K$3*A42691+$K$4*B42691+$K$5*C42691+$K$6*D42691</f>
        <v>3.037045745464344</v>
      </c>
      <c r="G42691">
        <f t="shared" ref="G42691:G42754" si="2669">1/(1+EXP(F42691))</f>
        <v>4.5780052108281483E-2</v>
      </c>
      <c r="H42691">
        <f t="shared" ref="H42691:H42754" si="2670">-1*(E42691*LN(G42691)+(1-E42691)*LN(1-G42691))</f>
        <v>4.6861080761571944E-2</v>
      </c>
      <c r="I42691">
        <f t="shared" ref="I42691:I42754" si="2671">IF(G42691&gt;=0.5,1,0)</f>
        <v>0</v>
      </c>
    </row>
    <row r="42692" spans="1:9" x14ac:dyDescent="0.3">
      <c r="A42692">
        <v>1</v>
      </c>
      <c r="B42692">
        <v>40</v>
      </c>
      <c r="C42692">
        <v>6</v>
      </c>
      <c r="D42692">
        <v>86</v>
      </c>
      <c r="E42692">
        <v>0</v>
      </c>
      <c r="F42692">
        <f t="shared" si="2668"/>
        <v>1.4474545905519296</v>
      </c>
      <c r="G42692">
        <f t="shared" si="2669"/>
        <v>0.19039361614524966</v>
      </c>
      <c r="H42692">
        <f t="shared" si="2670"/>
        <v>0.21120709528393902</v>
      </c>
      <c r="I42692">
        <f t="shared" si="2671"/>
        <v>0</v>
      </c>
    </row>
    <row r="42693" spans="1:9" x14ac:dyDescent="0.3">
      <c r="A42693">
        <v>2</v>
      </c>
      <c r="B42693">
        <v>37</v>
      </c>
      <c r="C42693">
        <v>7</v>
      </c>
      <c r="D42693">
        <v>43</v>
      </c>
      <c r="E42693">
        <v>0</v>
      </c>
      <c r="F42693">
        <f t="shared" si="2668"/>
        <v>3.7013873028008315</v>
      </c>
      <c r="G42693">
        <f t="shared" si="2669"/>
        <v>2.4094379055568653E-2</v>
      </c>
      <c r="H42693">
        <f t="shared" si="2670"/>
        <v>2.4389397096793757E-2</v>
      </c>
      <c r="I42693">
        <f t="shared" si="2671"/>
        <v>0</v>
      </c>
    </row>
    <row r="42694" spans="1:9" x14ac:dyDescent="0.3">
      <c r="A42694">
        <v>2</v>
      </c>
      <c r="B42694">
        <v>39</v>
      </c>
      <c r="C42694">
        <v>7</v>
      </c>
      <c r="D42694">
        <v>86</v>
      </c>
      <c r="E42694">
        <v>0</v>
      </c>
      <c r="F42694">
        <f t="shared" si="2668"/>
        <v>1.684025822108449</v>
      </c>
      <c r="G42694">
        <f t="shared" si="2669"/>
        <v>0.15656311929555383</v>
      </c>
      <c r="H42694">
        <f t="shared" si="2670"/>
        <v>0.17027021002194367</v>
      </c>
      <c r="I42694">
        <f t="shared" si="2671"/>
        <v>0</v>
      </c>
    </row>
    <row r="42695" spans="1:9" x14ac:dyDescent="0.3">
      <c r="A42695">
        <v>1</v>
      </c>
      <c r="B42695">
        <v>29</v>
      </c>
      <c r="C42695">
        <v>8</v>
      </c>
      <c r="D42695">
        <v>86</v>
      </c>
      <c r="E42695">
        <v>1</v>
      </c>
      <c r="F42695">
        <f t="shared" si="2668"/>
        <v>1.3834013822854425</v>
      </c>
      <c r="G42695">
        <f t="shared" si="2669"/>
        <v>0.2004632783667539</v>
      </c>
      <c r="H42695">
        <f t="shared" si="2670"/>
        <v>1.60712419930008</v>
      </c>
      <c r="I42695">
        <f t="shared" si="2671"/>
        <v>0</v>
      </c>
    </row>
    <row r="42696" spans="1:9" x14ac:dyDescent="0.3">
      <c r="A42696">
        <v>1</v>
      </c>
      <c r="B42696">
        <v>38</v>
      </c>
      <c r="C42696">
        <v>4</v>
      </c>
      <c r="D42696">
        <v>48</v>
      </c>
      <c r="E42696">
        <v>0</v>
      </c>
      <c r="F42696">
        <f t="shared" si="2668"/>
        <v>3.2344353954598448</v>
      </c>
      <c r="G42696">
        <f t="shared" si="2669"/>
        <v>3.7890224878501473E-2</v>
      </c>
      <c r="H42696">
        <f t="shared" si="2670"/>
        <v>3.8626723473726664E-2</v>
      </c>
      <c r="I42696">
        <f t="shared" si="2671"/>
        <v>0</v>
      </c>
    </row>
    <row r="42697" spans="1:9" x14ac:dyDescent="0.3">
      <c r="A42697">
        <v>4</v>
      </c>
      <c r="B42697">
        <v>31</v>
      </c>
      <c r="C42697">
        <v>7</v>
      </c>
      <c r="D42697">
        <v>69</v>
      </c>
      <c r="E42697">
        <v>0</v>
      </c>
      <c r="F42697">
        <f t="shared" si="2668"/>
        <v>2.9324055629803443</v>
      </c>
      <c r="G42697">
        <f t="shared" si="2669"/>
        <v>5.0574692314396139E-2</v>
      </c>
      <c r="H42697">
        <f t="shared" si="2670"/>
        <v>5.189841671545381E-2</v>
      </c>
      <c r="I42697">
        <f t="shared" si="2671"/>
        <v>0</v>
      </c>
    </row>
    <row r="42698" spans="1:9" x14ac:dyDescent="0.3">
      <c r="A42698">
        <v>3</v>
      </c>
      <c r="B42698">
        <v>30</v>
      </c>
      <c r="C42698">
        <v>6</v>
      </c>
      <c r="D42698">
        <v>79</v>
      </c>
      <c r="E42698">
        <v>0</v>
      </c>
      <c r="F42698">
        <f t="shared" si="2668"/>
        <v>2.213544186954592</v>
      </c>
      <c r="G42698">
        <f t="shared" si="2669"/>
        <v>9.854079299551087E-2</v>
      </c>
      <c r="H42698">
        <f t="shared" si="2670"/>
        <v>0.10374048749626145</v>
      </c>
      <c r="I42698">
        <f t="shared" si="2671"/>
        <v>0</v>
      </c>
    </row>
    <row r="42699" spans="1:9" x14ac:dyDescent="0.3">
      <c r="A42699">
        <v>1</v>
      </c>
      <c r="B42699">
        <v>34</v>
      </c>
      <c r="C42699">
        <v>4</v>
      </c>
      <c r="D42699">
        <v>50</v>
      </c>
      <c r="E42699">
        <v>0</v>
      </c>
      <c r="F42699">
        <f t="shared" si="2668"/>
        <v>3.1187933943121178</v>
      </c>
      <c r="G42699">
        <f t="shared" si="2669"/>
        <v>4.2338667995967139E-2</v>
      </c>
      <c r="H42699">
        <f t="shared" si="2670"/>
        <v>4.3261079166076126E-2</v>
      </c>
      <c r="I42699">
        <f t="shared" si="2671"/>
        <v>0</v>
      </c>
    </row>
    <row r="42700" spans="1:9" x14ac:dyDescent="0.3">
      <c r="A42700">
        <v>1</v>
      </c>
      <c r="B42700">
        <v>25</v>
      </c>
      <c r="C42700">
        <v>1</v>
      </c>
      <c r="D42700">
        <v>62</v>
      </c>
      <c r="E42700">
        <v>0</v>
      </c>
      <c r="F42700">
        <f t="shared" si="2668"/>
        <v>2.5130278780530326</v>
      </c>
      <c r="G42700">
        <f t="shared" si="2669"/>
        <v>7.494990900142319E-2</v>
      </c>
      <c r="H42700">
        <f t="shared" si="2670"/>
        <v>7.7907390505007945E-2</v>
      </c>
      <c r="I42700">
        <f t="shared" si="2671"/>
        <v>0</v>
      </c>
    </row>
    <row r="42701" spans="1:9" x14ac:dyDescent="0.3">
      <c r="A42701">
        <v>1</v>
      </c>
      <c r="B42701">
        <v>28</v>
      </c>
      <c r="C42701">
        <v>1</v>
      </c>
      <c r="D42701">
        <v>73</v>
      </c>
      <c r="E42701">
        <v>0</v>
      </c>
      <c r="F42701">
        <f t="shared" si="2668"/>
        <v>2.0102189012813718</v>
      </c>
      <c r="G42701">
        <f t="shared" si="2669"/>
        <v>0.11813417109825508</v>
      </c>
      <c r="H42701">
        <f t="shared" si="2670"/>
        <v>0.12571535597357658</v>
      </c>
      <c r="I42701">
        <f t="shared" si="2671"/>
        <v>0</v>
      </c>
    </row>
    <row r="42702" spans="1:9" x14ac:dyDescent="0.3">
      <c r="A42702">
        <v>1</v>
      </c>
      <c r="B42702">
        <v>41</v>
      </c>
      <c r="C42702">
        <v>2</v>
      </c>
      <c r="D42702">
        <v>73</v>
      </c>
      <c r="E42702">
        <v>0</v>
      </c>
      <c r="F42702">
        <f t="shared" si="2668"/>
        <v>2.0767765990083498</v>
      </c>
      <c r="G42702">
        <f t="shared" si="2669"/>
        <v>0.11137458822852903</v>
      </c>
      <c r="H42702">
        <f t="shared" si="2670"/>
        <v>0.11807949135212638</v>
      </c>
      <c r="I42702">
        <f t="shared" si="2671"/>
        <v>0</v>
      </c>
    </row>
    <row r="42703" spans="1:9" x14ac:dyDescent="0.3">
      <c r="A42703">
        <v>1</v>
      </c>
      <c r="B42703">
        <v>33</v>
      </c>
      <c r="C42703">
        <v>7</v>
      </c>
      <c r="D42703">
        <v>58</v>
      </c>
      <c r="E42703">
        <v>0</v>
      </c>
      <c r="F42703">
        <f t="shared" si="2668"/>
        <v>2.7280053345429378</v>
      </c>
      <c r="G42703">
        <f t="shared" si="2669"/>
        <v>6.1340911634144679E-2</v>
      </c>
      <c r="H42703">
        <f t="shared" si="2670"/>
        <v>6.3302923878780115E-2</v>
      </c>
      <c r="I42703">
        <f t="shared" si="2671"/>
        <v>0</v>
      </c>
    </row>
    <row r="42704" spans="1:9" x14ac:dyDescent="0.3">
      <c r="A42704">
        <v>1</v>
      </c>
      <c r="B42704">
        <v>40</v>
      </c>
      <c r="C42704">
        <v>7</v>
      </c>
      <c r="D42704">
        <v>68</v>
      </c>
      <c r="E42704">
        <v>0</v>
      </c>
      <c r="F42704">
        <f t="shared" si="2668"/>
        <v>2.2936751207084081</v>
      </c>
      <c r="G42704">
        <f t="shared" si="2669"/>
        <v>9.164814119564714E-2</v>
      </c>
      <c r="H42704">
        <f t="shared" si="2670"/>
        <v>9.6123465746911302E-2</v>
      </c>
      <c r="I42704">
        <f t="shared" si="2671"/>
        <v>0</v>
      </c>
    </row>
    <row r="42705" spans="1:9" x14ac:dyDescent="0.3">
      <c r="A42705">
        <v>1</v>
      </c>
      <c r="B42705">
        <v>30</v>
      </c>
      <c r="C42705">
        <v>3</v>
      </c>
      <c r="D42705">
        <v>84</v>
      </c>
      <c r="E42705">
        <v>0</v>
      </c>
      <c r="F42705">
        <f t="shared" si="2668"/>
        <v>1.4966455280595605</v>
      </c>
      <c r="G42705">
        <f t="shared" si="2669"/>
        <v>0.18292636446808791</v>
      </c>
      <c r="H42705">
        <f t="shared" si="2670"/>
        <v>0.20202605901349668</v>
      </c>
      <c r="I42705">
        <f t="shared" si="2671"/>
        <v>0</v>
      </c>
    </row>
    <row r="42706" spans="1:9" x14ac:dyDescent="0.3">
      <c r="A42706">
        <v>2</v>
      </c>
      <c r="B42706">
        <v>37</v>
      </c>
      <c r="C42706">
        <v>7</v>
      </c>
      <c r="D42706">
        <v>49</v>
      </c>
      <c r="E42706">
        <v>0</v>
      </c>
      <c r="F42706">
        <f t="shared" si="2668"/>
        <v>3.4184078735372525</v>
      </c>
      <c r="G42706">
        <f t="shared" si="2669"/>
        <v>3.1725099856913956E-2</v>
      </c>
      <c r="H42706">
        <f t="shared" si="2670"/>
        <v>3.223924427132667E-2</v>
      </c>
      <c r="I42706">
        <f t="shared" si="2671"/>
        <v>0</v>
      </c>
    </row>
    <row r="42707" spans="1:9" x14ac:dyDescent="0.3">
      <c r="A42707">
        <v>2</v>
      </c>
      <c r="B42707">
        <v>34</v>
      </c>
      <c r="C42707">
        <v>6</v>
      </c>
      <c r="D42707">
        <v>44</v>
      </c>
      <c r="E42707">
        <v>0</v>
      </c>
      <c r="F42707">
        <f t="shared" si="2668"/>
        <v>3.640955178679592</v>
      </c>
      <c r="G42707">
        <f t="shared" si="2669"/>
        <v>2.5556989921278372E-2</v>
      </c>
      <c r="H42707">
        <f t="shared" si="2670"/>
        <v>2.5889242936279009E-2</v>
      </c>
      <c r="I42707">
        <f t="shared" si="2671"/>
        <v>0</v>
      </c>
    </row>
    <row r="42708" spans="1:9" x14ac:dyDescent="0.3">
      <c r="A42708">
        <v>1</v>
      </c>
      <c r="B42708">
        <v>40</v>
      </c>
      <c r="C42708">
        <v>10</v>
      </c>
      <c r="D42708">
        <v>60</v>
      </c>
      <c r="E42708">
        <v>0</v>
      </c>
      <c r="F42708">
        <f t="shared" si="2668"/>
        <v>2.6628277534904052</v>
      </c>
      <c r="G42708">
        <f t="shared" si="2669"/>
        <v>6.520276593311064E-2</v>
      </c>
      <c r="H42708">
        <f t="shared" si="2670"/>
        <v>6.7425635171951381E-2</v>
      </c>
      <c r="I42708">
        <f t="shared" si="2671"/>
        <v>0</v>
      </c>
    </row>
    <row r="42709" spans="1:9" x14ac:dyDescent="0.3">
      <c r="A42709">
        <v>1</v>
      </c>
      <c r="B42709">
        <v>30</v>
      </c>
      <c r="C42709">
        <v>1</v>
      </c>
      <c r="D42709">
        <v>65</v>
      </c>
      <c r="E42709">
        <v>0</v>
      </c>
      <c r="F42709">
        <f t="shared" si="2668"/>
        <v>2.398182569329411</v>
      </c>
      <c r="G42709">
        <f t="shared" si="2669"/>
        <v>8.3311389697500807E-2</v>
      </c>
      <c r="H42709">
        <f t="shared" si="2670"/>
        <v>8.698743876433411E-2</v>
      </c>
      <c r="I42709">
        <f t="shared" si="2671"/>
        <v>0</v>
      </c>
    </row>
    <row r="42710" spans="1:9" x14ac:dyDescent="0.3">
      <c r="A42710">
        <v>2</v>
      </c>
      <c r="B42710">
        <v>33</v>
      </c>
      <c r="C42710">
        <v>4</v>
      </c>
      <c r="D42710">
        <v>48</v>
      </c>
      <c r="E42710">
        <v>1</v>
      </c>
      <c r="F42710">
        <f t="shared" si="2668"/>
        <v>3.4524088599240885</v>
      </c>
      <c r="G42710">
        <f t="shared" si="2669"/>
        <v>3.0697103148926132E-2</v>
      </c>
      <c r="H42710">
        <f t="shared" si="2670"/>
        <v>3.4835869888110005</v>
      </c>
      <c r="I42710">
        <f t="shared" si="2671"/>
        <v>0</v>
      </c>
    </row>
    <row r="42711" spans="1:9" x14ac:dyDescent="0.3">
      <c r="A42711">
        <v>1</v>
      </c>
      <c r="B42711">
        <v>21</v>
      </c>
      <c r="C42711">
        <v>2</v>
      </c>
      <c r="D42711">
        <v>56</v>
      </c>
      <c r="E42711">
        <v>0</v>
      </c>
      <c r="F42711">
        <f t="shared" si="2668"/>
        <v>2.7719740249558189</v>
      </c>
      <c r="G42711">
        <f t="shared" si="2669"/>
        <v>5.8857570325788741E-2</v>
      </c>
      <c r="H42711">
        <f t="shared" si="2670"/>
        <v>6.0660790941680316E-2</v>
      </c>
      <c r="I42711">
        <f t="shared" si="2671"/>
        <v>0</v>
      </c>
    </row>
    <row r="42712" spans="1:9" x14ac:dyDescent="0.3">
      <c r="A42712">
        <v>1</v>
      </c>
      <c r="B42712">
        <v>23</v>
      </c>
      <c r="C42712">
        <v>1</v>
      </c>
      <c r="D42712">
        <v>53</v>
      </c>
      <c r="E42712">
        <v>0</v>
      </c>
      <c r="F42712">
        <f t="shared" si="2668"/>
        <v>2.9268392595851336</v>
      </c>
      <c r="G42712">
        <f t="shared" si="2669"/>
        <v>5.0842638520358502E-2</v>
      </c>
      <c r="H42712">
        <f t="shared" si="2670"/>
        <v>5.2180675910265831E-2</v>
      </c>
      <c r="I42712">
        <f t="shared" si="2671"/>
        <v>0</v>
      </c>
    </row>
    <row r="42713" spans="1:9" x14ac:dyDescent="0.3">
      <c r="A42713">
        <v>1</v>
      </c>
      <c r="B42713">
        <v>29</v>
      </c>
      <c r="C42713">
        <v>1</v>
      </c>
      <c r="D42713">
        <v>99</v>
      </c>
      <c r="E42713">
        <v>1</v>
      </c>
      <c r="F42713">
        <f t="shared" si="2668"/>
        <v>0.78930358898749553</v>
      </c>
      <c r="G42713">
        <f t="shared" si="2669"/>
        <v>0.31231822192241637</v>
      </c>
      <c r="H42713">
        <f t="shared" si="2670"/>
        <v>1.1637326689011243</v>
      </c>
      <c r="I42713">
        <f t="shared" si="2671"/>
        <v>0</v>
      </c>
    </row>
    <row r="42714" spans="1:9" x14ac:dyDescent="0.3">
      <c r="A42714">
        <v>2</v>
      </c>
      <c r="B42714">
        <v>37</v>
      </c>
      <c r="C42714">
        <v>11</v>
      </c>
      <c r="D42714">
        <v>51</v>
      </c>
      <c r="E42714">
        <v>0</v>
      </c>
      <c r="F42714">
        <f t="shared" si="2668"/>
        <v>3.313210366579026</v>
      </c>
      <c r="G42714">
        <f t="shared" si="2669"/>
        <v>3.5120766045800049E-2</v>
      </c>
      <c r="H42714">
        <f t="shared" si="2670"/>
        <v>3.5752331636036215E-2</v>
      </c>
      <c r="I42714">
        <f t="shared" si="2671"/>
        <v>0</v>
      </c>
    </row>
    <row r="42715" spans="1:9" x14ac:dyDescent="0.3">
      <c r="A42715">
        <v>1</v>
      </c>
      <c r="B42715">
        <v>31</v>
      </c>
      <c r="C42715">
        <v>3</v>
      </c>
      <c r="D42715">
        <v>57</v>
      </c>
      <c r="E42715">
        <v>0</v>
      </c>
      <c r="F42715">
        <f t="shared" si="2668"/>
        <v>2.7753818409272997</v>
      </c>
      <c r="G42715">
        <f t="shared" si="2669"/>
        <v>5.8669083500700485E-2</v>
      </c>
      <c r="H42715">
        <f t="shared" si="2670"/>
        <v>6.0460536498661149E-2</v>
      </c>
      <c r="I42715">
        <f t="shared" si="2671"/>
        <v>0</v>
      </c>
    </row>
    <row r="42716" spans="1:9" x14ac:dyDescent="0.3">
      <c r="A42716">
        <v>1</v>
      </c>
      <c r="B42716">
        <v>34</v>
      </c>
      <c r="C42716">
        <v>6</v>
      </c>
      <c r="D42716">
        <v>85</v>
      </c>
      <c r="E42716">
        <v>0</v>
      </c>
      <c r="F42716">
        <f t="shared" si="2668"/>
        <v>1.4626445416727245</v>
      </c>
      <c r="G42716">
        <f t="shared" si="2669"/>
        <v>0.18806318265339655</v>
      </c>
      <c r="H42716">
        <f t="shared" si="2670"/>
        <v>0.20833275299740672</v>
      </c>
      <c r="I42716">
        <f t="shared" si="2671"/>
        <v>0</v>
      </c>
    </row>
    <row r="42717" spans="1:9" x14ac:dyDescent="0.3">
      <c r="A42717">
        <v>2</v>
      </c>
      <c r="B42717">
        <v>24</v>
      </c>
      <c r="C42717">
        <v>2</v>
      </c>
      <c r="D42717">
        <v>47</v>
      </c>
      <c r="E42717">
        <v>0</v>
      </c>
      <c r="F42717">
        <f t="shared" si="2668"/>
        <v>3.4570476827684997</v>
      </c>
      <c r="G42717">
        <f t="shared" si="2669"/>
        <v>3.0559376025384909E-2</v>
      </c>
      <c r="H42717">
        <f t="shared" si="2670"/>
        <v>3.1036050141277728E-2</v>
      </c>
      <c r="I42717">
        <f t="shared" si="2671"/>
        <v>0</v>
      </c>
    </row>
    <row r="42718" spans="1:9" x14ac:dyDescent="0.3">
      <c r="A42718">
        <v>1</v>
      </c>
      <c r="B42718">
        <v>33</v>
      </c>
      <c r="C42718">
        <v>8</v>
      </c>
      <c r="D42718">
        <v>84</v>
      </c>
      <c r="E42718">
        <v>0</v>
      </c>
      <c r="F42718">
        <f t="shared" si="2668"/>
        <v>1.49904338343317</v>
      </c>
      <c r="G42718">
        <f t="shared" si="2669"/>
        <v>0.18256824312010711</v>
      </c>
      <c r="H42718">
        <f t="shared" si="2670"/>
        <v>0.20158785751795696</v>
      </c>
      <c r="I42718">
        <f t="shared" si="2671"/>
        <v>0</v>
      </c>
    </row>
    <row r="42719" spans="1:9" x14ac:dyDescent="0.3">
      <c r="A42719">
        <v>1</v>
      </c>
      <c r="B42719">
        <v>27</v>
      </c>
      <c r="C42719">
        <v>2</v>
      </c>
      <c r="D42719">
        <v>52</v>
      </c>
      <c r="E42719">
        <v>0</v>
      </c>
      <c r="F42719">
        <f t="shared" si="2668"/>
        <v>2.9926002648880066</v>
      </c>
      <c r="G42719">
        <f t="shared" si="2669"/>
        <v>4.7761290250157719E-2</v>
      </c>
      <c r="H42719">
        <f t="shared" si="2670"/>
        <v>4.8939530086630864E-2</v>
      </c>
      <c r="I42719">
        <f t="shared" si="2671"/>
        <v>0</v>
      </c>
    </row>
    <row r="42720" spans="1:9" x14ac:dyDescent="0.3">
      <c r="A42720">
        <v>1</v>
      </c>
      <c r="B42720">
        <v>34</v>
      </c>
      <c r="C42720">
        <v>7</v>
      </c>
      <c r="D42720">
        <v>83</v>
      </c>
      <c r="E42720">
        <v>0</v>
      </c>
      <c r="F42720">
        <f t="shared" si="2668"/>
        <v>1.5542532604596593</v>
      </c>
      <c r="G42720">
        <f t="shared" si="2669"/>
        <v>0.17447281390164954</v>
      </c>
      <c r="H42720">
        <f t="shared" si="2670"/>
        <v>0.19173308327707017</v>
      </c>
      <c r="I42720">
        <f t="shared" si="2671"/>
        <v>0</v>
      </c>
    </row>
    <row r="42721" spans="1:9" x14ac:dyDescent="0.3">
      <c r="A42721">
        <v>1</v>
      </c>
      <c r="B42721">
        <v>30</v>
      </c>
      <c r="C42721">
        <v>2</v>
      </c>
      <c r="D42721">
        <v>53</v>
      </c>
      <c r="E42721">
        <v>0</v>
      </c>
      <c r="F42721">
        <f t="shared" si="2668"/>
        <v>2.9614236702223109</v>
      </c>
      <c r="G42721">
        <f t="shared" si="2669"/>
        <v>4.9199365758342273E-2</v>
      </c>
      <c r="H42721">
        <f t="shared" si="2670"/>
        <v>5.0450876435258703E-2</v>
      </c>
      <c r="I42721">
        <f t="shared" si="2671"/>
        <v>0</v>
      </c>
    </row>
    <row r="42722" spans="1:9" x14ac:dyDescent="0.3">
      <c r="A42722">
        <v>2</v>
      </c>
      <c r="B42722">
        <v>34</v>
      </c>
      <c r="C42722">
        <v>3</v>
      </c>
      <c r="D42722">
        <v>64</v>
      </c>
      <c r="E42722">
        <v>0</v>
      </c>
      <c r="F42722">
        <f t="shared" si="2668"/>
        <v>2.7058436873704363</v>
      </c>
      <c r="G42722">
        <f t="shared" si="2669"/>
        <v>6.2629412790070615E-2</v>
      </c>
      <c r="H42722">
        <f t="shared" si="2670"/>
        <v>6.4676570975420219E-2</v>
      </c>
      <c r="I42722">
        <f t="shared" si="2671"/>
        <v>0</v>
      </c>
    </row>
    <row r="42723" spans="1:9" x14ac:dyDescent="0.3">
      <c r="A42723">
        <v>1</v>
      </c>
      <c r="B42723">
        <v>45</v>
      </c>
      <c r="C42723">
        <v>18</v>
      </c>
      <c r="D42723">
        <v>47</v>
      </c>
      <c r="E42723">
        <v>0</v>
      </c>
      <c r="F42723">
        <f t="shared" si="2668"/>
        <v>3.2808521950622609</v>
      </c>
      <c r="G42723">
        <f t="shared" si="2669"/>
        <v>3.6233945067040488E-2</v>
      </c>
      <c r="H42723">
        <f t="shared" si="2670"/>
        <v>3.6906695428350927E-2</v>
      </c>
      <c r="I42723">
        <f t="shared" si="2671"/>
        <v>0</v>
      </c>
    </row>
    <row r="42724" spans="1:9" x14ac:dyDescent="0.3">
      <c r="A42724">
        <v>2</v>
      </c>
      <c r="B42724">
        <v>35</v>
      </c>
      <c r="C42724">
        <v>5</v>
      </c>
      <c r="D42724">
        <v>78</v>
      </c>
      <c r="E42724">
        <v>0</v>
      </c>
      <c r="F42724">
        <f t="shared" si="2668"/>
        <v>2.0454517183352023</v>
      </c>
      <c r="G42724">
        <f t="shared" si="2669"/>
        <v>0.11451276720066242</v>
      </c>
      <c r="H42724">
        <f t="shared" si="2670"/>
        <v>0.12161723993282586</v>
      </c>
      <c r="I42724">
        <f t="shared" si="2671"/>
        <v>0</v>
      </c>
    </row>
    <row r="42725" spans="1:9" x14ac:dyDescent="0.3">
      <c r="A42725">
        <v>1</v>
      </c>
      <c r="B42725">
        <v>43</v>
      </c>
      <c r="C42725">
        <v>20</v>
      </c>
      <c r="D42725">
        <v>60</v>
      </c>
      <c r="E42725">
        <v>0</v>
      </c>
      <c r="F42725">
        <f t="shared" si="2668"/>
        <v>2.6516368206927234</v>
      </c>
      <c r="G42725">
        <f t="shared" si="2669"/>
        <v>6.5888196571335295E-2</v>
      </c>
      <c r="H42725">
        <f t="shared" si="2670"/>
        <v>6.8159144032152771E-2</v>
      </c>
      <c r="I42725">
        <f t="shared" si="2671"/>
        <v>0</v>
      </c>
    </row>
    <row r="42726" spans="1:9" x14ac:dyDescent="0.3">
      <c r="A42726">
        <v>1</v>
      </c>
      <c r="B42726">
        <v>30</v>
      </c>
      <c r="C42726">
        <v>4</v>
      </c>
      <c r="D42726">
        <v>81</v>
      </c>
      <c r="E42726">
        <v>0</v>
      </c>
      <c r="F42726">
        <f t="shared" si="2668"/>
        <v>1.6354174850570917</v>
      </c>
      <c r="G42726">
        <f t="shared" si="2669"/>
        <v>0.16308957102089705</v>
      </c>
      <c r="H42726">
        <f t="shared" si="2670"/>
        <v>0.17803822858099128</v>
      </c>
      <c r="I42726">
        <f t="shared" si="2671"/>
        <v>0</v>
      </c>
    </row>
    <row r="42727" spans="1:9" x14ac:dyDescent="0.3">
      <c r="A42727">
        <v>1</v>
      </c>
      <c r="B42727">
        <v>30</v>
      </c>
      <c r="C42727">
        <v>2</v>
      </c>
      <c r="D42727">
        <v>49</v>
      </c>
      <c r="E42727">
        <v>0</v>
      </c>
      <c r="F42727">
        <f t="shared" si="2668"/>
        <v>3.150076623064697</v>
      </c>
      <c r="G42727">
        <f t="shared" si="2669"/>
        <v>4.1088259144476912E-2</v>
      </c>
      <c r="H42727">
        <f t="shared" si="2670"/>
        <v>4.1956240809939593E-2</v>
      </c>
      <c r="I42727">
        <f t="shared" si="2671"/>
        <v>0</v>
      </c>
    </row>
    <row r="42728" spans="1:9" x14ac:dyDescent="0.3">
      <c r="A42728">
        <v>1</v>
      </c>
      <c r="B42728">
        <v>25</v>
      </c>
      <c r="C42728">
        <v>1</v>
      </c>
      <c r="D42728">
        <v>63</v>
      </c>
      <c r="E42728">
        <v>0</v>
      </c>
      <c r="F42728">
        <f t="shared" si="2668"/>
        <v>2.4658646398424362</v>
      </c>
      <c r="G42728">
        <f t="shared" si="2669"/>
        <v>7.8286112049166467E-2</v>
      </c>
      <c r="H42728">
        <f t="shared" si="2670"/>
        <v>8.152042033989676E-2</v>
      </c>
      <c r="I42728">
        <f t="shared" si="2671"/>
        <v>0</v>
      </c>
    </row>
    <row r="42729" spans="1:9" x14ac:dyDescent="0.3">
      <c r="A42729">
        <v>1</v>
      </c>
      <c r="B42729">
        <v>25</v>
      </c>
      <c r="C42729">
        <v>2</v>
      </c>
      <c r="D42729">
        <v>60</v>
      </c>
      <c r="E42729">
        <v>0</v>
      </c>
      <c r="F42729">
        <f t="shared" si="2668"/>
        <v>2.6046365968399678</v>
      </c>
      <c r="G42729">
        <f t="shared" si="2669"/>
        <v>6.8840612330715867E-2</v>
      </c>
      <c r="H42729">
        <f t="shared" si="2670"/>
        <v>7.1324815854139356E-2</v>
      </c>
      <c r="I42729">
        <f t="shared" si="2671"/>
        <v>0</v>
      </c>
    </row>
    <row r="42730" spans="1:9" x14ac:dyDescent="0.3">
      <c r="A42730">
        <v>2</v>
      </c>
      <c r="B42730">
        <v>27</v>
      </c>
      <c r="C42730">
        <v>1</v>
      </c>
      <c r="D42730">
        <v>70</v>
      </c>
      <c r="E42730">
        <v>0</v>
      </c>
      <c r="F42730">
        <f t="shared" si="2668"/>
        <v>2.390997605103939</v>
      </c>
      <c r="G42730">
        <f t="shared" si="2669"/>
        <v>8.386175510842736E-2</v>
      </c>
      <c r="H42730">
        <f t="shared" si="2670"/>
        <v>8.758800332492947E-2</v>
      </c>
      <c r="I42730">
        <f t="shared" si="2671"/>
        <v>0</v>
      </c>
    </row>
    <row r="42731" spans="1:9" x14ac:dyDescent="0.3">
      <c r="A42731">
        <v>1</v>
      </c>
      <c r="B42731">
        <v>24</v>
      </c>
      <c r="C42731">
        <v>2</v>
      </c>
      <c r="D42731">
        <v>53</v>
      </c>
      <c r="E42731">
        <v>0</v>
      </c>
      <c r="F42731">
        <f t="shared" si="2668"/>
        <v>2.9294503831325094</v>
      </c>
      <c r="G42731">
        <f t="shared" si="2669"/>
        <v>5.0716779475576533E-2</v>
      </c>
      <c r="H42731">
        <f t="shared" si="2670"/>
        <v>5.2048083880618483E-2</v>
      </c>
      <c r="I42731">
        <f t="shared" si="2671"/>
        <v>0</v>
      </c>
    </row>
    <row r="42732" spans="1:9" x14ac:dyDescent="0.3">
      <c r="A42732">
        <v>1</v>
      </c>
      <c r="B42732">
        <v>31</v>
      </c>
      <c r="C42732">
        <v>4</v>
      </c>
      <c r="D42732">
        <v>71</v>
      </c>
      <c r="E42732">
        <v>0</v>
      </c>
      <c r="F42732">
        <f t="shared" si="2668"/>
        <v>2.1123787483446907</v>
      </c>
      <c r="G42732">
        <f t="shared" si="2669"/>
        <v>0.10789948149138989</v>
      </c>
      <c r="H42732">
        <f t="shared" si="2670"/>
        <v>0.11417646384004811</v>
      </c>
      <c r="I42732">
        <f t="shared" si="2671"/>
        <v>0</v>
      </c>
    </row>
    <row r="42733" spans="1:9" x14ac:dyDescent="0.3">
      <c r="A42733">
        <v>2</v>
      </c>
      <c r="B42733">
        <v>34</v>
      </c>
      <c r="C42733">
        <v>8</v>
      </c>
      <c r="D42733">
        <v>72</v>
      </c>
      <c r="E42733">
        <v>0</v>
      </c>
      <c r="F42733">
        <f t="shared" si="2668"/>
        <v>2.3149489935143732</v>
      </c>
      <c r="G42733">
        <f t="shared" si="2669"/>
        <v>8.9892436098358175E-2</v>
      </c>
      <c r="H42733">
        <f t="shared" si="2670"/>
        <v>9.4192484366841592E-2</v>
      </c>
      <c r="I42733">
        <f t="shared" si="2671"/>
        <v>0</v>
      </c>
    </row>
    <row r="42734" spans="1:9" x14ac:dyDescent="0.3">
      <c r="A42734">
        <v>1</v>
      </c>
      <c r="B42734">
        <v>29</v>
      </c>
      <c r="C42734">
        <v>2</v>
      </c>
      <c r="D42734">
        <v>50</v>
      </c>
      <c r="E42734">
        <v>0</v>
      </c>
      <c r="F42734">
        <f t="shared" si="2668"/>
        <v>3.0975845036724663</v>
      </c>
      <c r="G42734">
        <f t="shared" si="2669"/>
        <v>4.3207001830670583E-2</v>
      </c>
      <c r="H42734">
        <f t="shared" si="2670"/>
        <v>4.4168213779384222E-2</v>
      </c>
      <c r="I42734">
        <f t="shared" si="2671"/>
        <v>0</v>
      </c>
    </row>
    <row r="42735" spans="1:9" x14ac:dyDescent="0.3">
      <c r="A42735">
        <v>2</v>
      </c>
      <c r="B42735">
        <v>30</v>
      </c>
      <c r="C42735">
        <v>4</v>
      </c>
      <c r="D42735">
        <v>80</v>
      </c>
      <c r="E42735">
        <v>0</v>
      </c>
      <c r="F42735">
        <f t="shared" si="2668"/>
        <v>1.9271985936400995</v>
      </c>
      <c r="G42735">
        <f t="shared" si="2669"/>
        <v>0.12706097777849917</v>
      </c>
      <c r="H42735">
        <f t="shared" si="2670"/>
        <v>0.13588957412558514</v>
      </c>
      <c r="I42735">
        <f t="shared" si="2671"/>
        <v>0</v>
      </c>
    </row>
    <row r="42736" spans="1:9" x14ac:dyDescent="0.3">
      <c r="A42736">
        <v>2</v>
      </c>
      <c r="B42736">
        <v>29</v>
      </c>
      <c r="C42736">
        <v>3</v>
      </c>
      <c r="D42736">
        <v>52</v>
      </c>
      <c r="E42736">
        <v>0</v>
      </c>
      <c r="F42736">
        <f t="shared" si="2668"/>
        <v>3.2451581399894258</v>
      </c>
      <c r="G42736">
        <f t="shared" si="2669"/>
        <v>3.7501263056115099E-2</v>
      </c>
      <c r="H42736">
        <f t="shared" si="2670"/>
        <v>3.8222525087152417E-2</v>
      </c>
      <c r="I42736">
        <f t="shared" si="2671"/>
        <v>0</v>
      </c>
    </row>
    <row r="42737" spans="1:9" x14ac:dyDescent="0.3">
      <c r="A42737">
        <v>1</v>
      </c>
      <c r="B42737">
        <v>33</v>
      </c>
      <c r="C42737">
        <v>9</v>
      </c>
      <c r="D42737">
        <v>64</v>
      </c>
      <c r="E42737">
        <v>0</v>
      </c>
      <c r="F42737">
        <f t="shared" si="2668"/>
        <v>2.4395903900108418</v>
      </c>
      <c r="G42737">
        <f t="shared" si="2669"/>
        <v>8.0203124145062851E-2</v>
      </c>
      <c r="H42737">
        <f t="shared" si="2670"/>
        <v>8.3602420430312824E-2</v>
      </c>
      <c r="I42737">
        <f t="shared" si="2671"/>
        <v>0</v>
      </c>
    </row>
    <row r="42738" spans="1:9" x14ac:dyDescent="0.3">
      <c r="A42738">
        <v>1</v>
      </c>
      <c r="B42738">
        <v>42</v>
      </c>
      <c r="C42738">
        <v>3</v>
      </c>
      <c r="D42738">
        <v>87</v>
      </c>
      <c r="E42738">
        <v>1</v>
      </c>
      <c r="F42738">
        <f t="shared" si="2668"/>
        <v>1.4191023876073743</v>
      </c>
      <c r="G42738">
        <f t="shared" si="2669"/>
        <v>0.19480233946467798</v>
      </c>
      <c r="H42738">
        <f t="shared" si="2670"/>
        <v>1.6357698782735477</v>
      </c>
      <c r="I42738">
        <f t="shared" si="2671"/>
        <v>0</v>
      </c>
    </row>
    <row r="42739" spans="1:9" x14ac:dyDescent="0.3">
      <c r="A42739">
        <v>1</v>
      </c>
      <c r="B42739">
        <v>25</v>
      </c>
      <c r="C42739">
        <v>2</v>
      </c>
      <c r="D42739">
        <v>54</v>
      </c>
      <c r="E42739">
        <v>0</v>
      </c>
      <c r="F42739">
        <f t="shared" si="2668"/>
        <v>2.8876160261035468</v>
      </c>
      <c r="G42739">
        <f t="shared" si="2669"/>
        <v>5.2769153375154781E-2</v>
      </c>
      <c r="H42739">
        <f t="shared" si="2670"/>
        <v>5.4212449266903023E-2</v>
      </c>
      <c r="I42739">
        <f t="shared" si="2671"/>
        <v>0</v>
      </c>
    </row>
    <row r="42740" spans="1:9" x14ac:dyDescent="0.3">
      <c r="A42740">
        <v>1</v>
      </c>
      <c r="B42740">
        <v>29</v>
      </c>
      <c r="C42740">
        <v>2</v>
      </c>
      <c r="D42740">
        <v>83</v>
      </c>
      <c r="E42740">
        <v>0</v>
      </c>
      <c r="F42740">
        <f t="shared" si="2668"/>
        <v>1.541197642722782</v>
      </c>
      <c r="G42740">
        <f t="shared" si="2669"/>
        <v>0.1763612402129611</v>
      </c>
      <c r="H42740">
        <f t="shared" si="2670"/>
        <v>0.19402324351400266</v>
      </c>
      <c r="I42740">
        <f t="shared" si="2671"/>
        <v>0</v>
      </c>
    </row>
    <row r="42741" spans="1:9" x14ac:dyDescent="0.3">
      <c r="A42741">
        <v>1</v>
      </c>
      <c r="B42741">
        <v>42</v>
      </c>
      <c r="C42741">
        <v>6</v>
      </c>
      <c r="D42741">
        <v>58</v>
      </c>
      <c r="E42741">
        <v>0</v>
      </c>
      <c r="F42741">
        <f t="shared" si="2668"/>
        <v>2.7786830228118982</v>
      </c>
      <c r="G42741">
        <f t="shared" si="2669"/>
        <v>5.8487034450734825E-2</v>
      </c>
      <c r="H42741">
        <f t="shared" si="2670"/>
        <v>6.026715981749426E-2</v>
      </c>
      <c r="I42741">
        <f t="shared" si="2671"/>
        <v>0</v>
      </c>
    </row>
    <row r="42742" spans="1:9" x14ac:dyDescent="0.3">
      <c r="A42742">
        <v>1</v>
      </c>
      <c r="B42742">
        <v>30</v>
      </c>
      <c r="C42742">
        <v>4</v>
      </c>
      <c r="D42742">
        <v>68</v>
      </c>
      <c r="E42742">
        <v>0</v>
      </c>
      <c r="F42742">
        <f t="shared" si="2668"/>
        <v>2.2485395817948461</v>
      </c>
      <c r="G42742">
        <f t="shared" si="2669"/>
        <v>9.5475512037801621E-2</v>
      </c>
      <c r="H42742">
        <f t="shared" si="2670"/>
        <v>0.10034590103377758</v>
      </c>
      <c r="I42742">
        <f t="shared" si="2671"/>
        <v>0</v>
      </c>
    </row>
    <row r="42743" spans="1:9" x14ac:dyDescent="0.3">
      <c r="A42743">
        <v>1</v>
      </c>
      <c r="B42743">
        <v>38</v>
      </c>
      <c r="C42743">
        <v>13</v>
      </c>
      <c r="D42743">
        <v>58</v>
      </c>
      <c r="E42743">
        <v>0</v>
      </c>
      <c r="F42743">
        <f t="shared" si="2668"/>
        <v>2.7383431946455552</v>
      </c>
      <c r="G42743">
        <f t="shared" si="2669"/>
        <v>6.0748368553536623E-2</v>
      </c>
      <c r="H42743">
        <f t="shared" si="2670"/>
        <v>6.2671857562345154E-2</v>
      </c>
      <c r="I42743">
        <f t="shared" si="2671"/>
        <v>0</v>
      </c>
    </row>
    <row r="42744" spans="1:9" x14ac:dyDescent="0.3">
      <c r="A42744">
        <v>1</v>
      </c>
      <c r="B42744">
        <v>29</v>
      </c>
      <c r="C42744">
        <v>1</v>
      </c>
      <c r="D42744">
        <v>67</v>
      </c>
      <c r="E42744">
        <v>0</v>
      </c>
      <c r="F42744">
        <f t="shared" si="2668"/>
        <v>2.2985272117265838</v>
      </c>
      <c r="G42744">
        <f t="shared" si="2669"/>
        <v>9.1245010176568317E-2</v>
      </c>
      <c r="H42744">
        <f t="shared" si="2670"/>
        <v>9.5679759284633459E-2</v>
      </c>
      <c r="I42744">
        <f t="shared" si="2671"/>
        <v>0</v>
      </c>
    </row>
    <row r="42745" spans="1:9" x14ac:dyDescent="0.3">
      <c r="A42745">
        <v>1</v>
      </c>
      <c r="B42745">
        <v>27</v>
      </c>
      <c r="C42745">
        <v>3</v>
      </c>
      <c r="D42745">
        <v>62</v>
      </c>
      <c r="E42745">
        <v>0</v>
      </c>
      <c r="F42745">
        <f t="shared" si="2668"/>
        <v>2.5182501251477825</v>
      </c>
      <c r="G42745">
        <f t="shared" si="2669"/>
        <v>7.458864070603545E-2</v>
      </c>
      <c r="H42745">
        <f t="shared" si="2670"/>
        <v>7.7516927574887914E-2</v>
      </c>
      <c r="I42745">
        <f t="shared" si="2671"/>
        <v>0</v>
      </c>
    </row>
    <row r="42746" spans="1:9" x14ac:dyDescent="0.3">
      <c r="A42746">
        <v>1</v>
      </c>
      <c r="B42746">
        <v>28</v>
      </c>
      <c r="C42746">
        <v>4</v>
      </c>
      <c r="D42746">
        <v>81</v>
      </c>
      <c r="E42746">
        <v>0</v>
      </c>
      <c r="F42746">
        <f t="shared" si="2668"/>
        <v>1.6247597226938248</v>
      </c>
      <c r="G42746">
        <f t="shared" si="2669"/>
        <v>0.16454949186591353</v>
      </c>
      <c r="H42746">
        <f t="shared" si="2670"/>
        <v>0.17978416892613452</v>
      </c>
      <c r="I42746">
        <f t="shared" si="2671"/>
        <v>0</v>
      </c>
    </row>
    <row r="42747" spans="1:9" x14ac:dyDescent="0.3">
      <c r="A42747">
        <v>1</v>
      </c>
      <c r="B42747">
        <v>39</v>
      </c>
      <c r="C42747">
        <v>3</v>
      </c>
      <c r="D42747">
        <v>61</v>
      </c>
      <c r="E42747">
        <v>0</v>
      </c>
      <c r="F42747">
        <f t="shared" si="2668"/>
        <v>2.6293599375379824</v>
      </c>
      <c r="G42747">
        <f t="shared" si="2669"/>
        <v>6.7272601464168358E-2</v>
      </c>
      <c r="H42747">
        <f t="shared" si="2670"/>
        <v>6.9642298173285599E-2</v>
      </c>
      <c r="I42747">
        <f t="shared" si="2671"/>
        <v>0</v>
      </c>
    </row>
    <row r="42748" spans="1:9" x14ac:dyDescent="0.3">
      <c r="A42748">
        <v>1</v>
      </c>
      <c r="B42748">
        <v>49</v>
      </c>
      <c r="C42748">
        <v>7</v>
      </c>
      <c r="D42748">
        <v>76</v>
      </c>
      <c r="E42748">
        <v>0</v>
      </c>
      <c r="F42748">
        <f t="shared" si="2668"/>
        <v>1.9643291456583385</v>
      </c>
      <c r="G42748">
        <f t="shared" si="2669"/>
        <v>0.12299929790621385</v>
      </c>
      <c r="H42748">
        <f t="shared" si="2670"/>
        <v>0.13124748604723444</v>
      </c>
      <c r="I42748">
        <f t="shared" si="2671"/>
        <v>0</v>
      </c>
    </row>
    <row r="42749" spans="1:9" x14ac:dyDescent="0.3">
      <c r="A42749">
        <v>1</v>
      </c>
      <c r="B42749">
        <v>32</v>
      </c>
      <c r="C42749">
        <v>8</v>
      </c>
      <c r="D42749">
        <v>49</v>
      </c>
      <c r="E42749">
        <v>0</v>
      </c>
      <c r="F42749">
        <f t="shared" si="2668"/>
        <v>3.1444278396224137</v>
      </c>
      <c r="G42749">
        <f t="shared" si="2669"/>
        <v>4.1311399142700794E-2</v>
      </c>
      <c r="H42749">
        <f t="shared" si="2670"/>
        <v>4.2188969178178951E-2</v>
      </c>
      <c r="I42749">
        <f t="shared" si="2671"/>
        <v>0</v>
      </c>
    </row>
    <row r="42750" spans="1:9" x14ac:dyDescent="0.3">
      <c r="A42750">
        <v>2</v>
      </c>
      <c r="B42750">
        <v>27</v>
      </c>
      <c r="C42750">
        <v>1</v>
      </c>
      <c r="D42750">
        <v>84</v>
      </c>
      <c r="E42750">
        <v>0</v>
      </c>
      <c r="F42750">
        <f t="shared" si="2668"/>
        <v>1.7307122701555882</v>
      </c>
      <c r="G42750">
        <f t="shared" si="2669"/>
        <v>0.150496495258653</v>
      </c>
      <c r="H42750">
        <f t="shared" si="2670"/>
        <v>0.16310321222669252</v>
      </c>
      <c r="I42750">
        <f t="shared" si="2671"/>
        <v>0</v>
      </c>
    </row>
    <row r="42751" spans="1:9" x14ac:dyDescent="0.3">
      <c r="A42751">
        <v>1</v>
      </c>
      <c r="B42751">
        <v>33</v>
      </c>
      <c r="C42751">
        <v>4</v>
      </c>
      <c r="D42751">
        <v>66</v>
      </c>
      <c r="E42751">
        <v>1</v>
      </c>
      <c r="F42751">
        <f t="shared" si="2668"/>
        <v>2.3588527017609402</v>
      </c>
      <c r="G42751">
        <f t="shared" si="2669"/>
        <v>8.6364680055626433E-2</v>
      </c>
      <c r="H42751">
        <f t="shared" si="2670"/>
        <v>2.4491764824043205</v>
      </c>
      <c r="I42751">
        <f t="shared" si="2671"/>
        <v>0</v>
      </c>
    </row>
    <row r="42752" spans="1:9" x14ac:dyDescent="0.3">
      <c r="A42752">
        <v>1</v>
      </c>
      <c r="B42752">
        <v>60</v>
      </c>
      <c r="C42752">
        <v>17</v>
      </c>
      <c r="D42752">
        <v>77</v>
      </c>
      <c r="E42752">
        <v>0</v>
      </c>
      <c r="F42752">
        <f t="shared" si="2668"/>
        <v>1.9486060241031278</v>
      </c>
      <c r="G42752">
        <f t="shared" si="2669"/>
        <v>0.12470543663480597</v>
      </c>
      <c r="H42752">
        <f t="shared" si="2670"/>
        <v>0.13319480543041209</v>
      </c>
      <c r="I42752">
        <f t="shared" si="2671"/>
        <v>0</v>
      </c>
    </row>
    <row r="42753" spans="1:9" x14ac:dyDescent="0.3">
      <c r="A42753">
        <v>1</v>
      </c>
      <c r="B42753">
        <v>31</v>
      </c>
      <c r="C42753">
        <v>8</v>
      </c>
      <c r="D42753">
        <v>46</v>
      </c>
      <c r="E42753">
        <v>0</v>
      </c>
      <c r="F42753">
        <f t="shared" si="2668"/>
        <v>3.28058867307257</v>
      </c>
      <c r="G42753">
        <f t="shared" si="2669"/>
        <v>3.6243148655382189E-2</v>
      </c>
      <c r="H42753">
        <f t="shared" si="2670"/>
        <v>3.6916245082273855E-2</v>
      </c>
      <c r="I42753">
        <f t="shared" si="2671"/>
        <v>0</v>
      </c>
    </row>
    <row r="42754" spans="1:9" x14ac:dyDescent="0.3">
      <c r="A42754">
        <v>1</v>
      </c>
      <c r="B42754">
        <v>31</v>
      </c>
      <c r="C42754">
        <v>4</v>
      </c>
      <c r="D42754">
        <v>61</v>
      </c>
      <c r="E42754">
        <v>0</v>
      </c>
      <c r="F42754">
        <f t="shared" si="2668"/>
        <v>2.5840111304506559</v>
      </c>
      <c r="G42754">
        <f t="shared" si="2669"/>
        <v>7.0174552624467076E-2</v>
      </c>
      <c r="H42754">
        <f t="shared" si="2670"/>
        <v>7.2758401445044932E-2</v>
      </c>
      <c r="I42754">
        <f t="shared" si="2671"/>
        <v>0</v>
      </c>
    </row>
    <row r="42755" spans="1:9" x14ac:dyDescent="0.3">
      <c r="A42755">
        <v>1</v>
      </c>
      <c r="B42755">
        <v>40</v>
      </c>
      <c r="C42755">
        <v>13</v>
      </c>
      <c r="D42755">
        <v>98</v>
      </c>
      <c r="E42755">
        <v>1</v>
      </c>
      <c r="F42755">
        <f t="shared" ref="F42755:F42818" si="2672">$K$2+$K$3*A42755+$K$4*B42755+$K$5*C42755+$K$6*D42755</f>
        <v>0.86247142858496328</v>
      </c>
      <c r="G42755">
        <f t="shared" ref="G42755:G42818" si="2673">1/(1+EXP(F42755))</f>
        <v>0.29682325214872368</v>
      </c>
      <c r="H42755">
        <f t="shared" ref="H42755:H42818" si="2674">-1*(E42755*LN(G42755)+(1-E42755)*LN(1-G42755))</f>
        <v>1.2146184279384002</v>
      </c>
      <c r="I42755">
        <f t="shared" ref="I42755:I42818" si="2675">IF(G42755&gt;=0.5,1,0)</f>
        <v>0</v>
      </c>
    </row>
    <row r="42756" spans="1:9" x14ac:dyDescent="0.3">
      <c r="A42756">
        <v>1</v>
      </c>
      <c r="B42756">
        <v>43</v>
      </c>
      <c r="C42756">
        <v>4</v>
      </c>
      <c r="D42756">
        <v>67</v>
      </c>
      <c r="E42756">
        <v>0</v>
      </c>
      <c r="F42756">
        <f t="shared" si="2672"/>
        <v>2.3649782753666795</v>
      </c>
      <c r="G42756">
        <f t="shared" si="2673"/>
        <v>8.5882559716145265E-2</v>
      </c>
      <c r="H42756">
        <f t="shared" si="2674"/>
        <v>8.9796225318443557E-2</v>
      </c>
      <c r="I42756">
        <f t="shared" si="2675"/>
        <v>0</v>
      </c>
    </row>
    <row r="42757" spans="1:9" x14ac:dyDescent="0.3">
      <c r="A42757">
        <v>3</v>
      </c>
      <c r="B42757">
        <v>34</v>
      </c>
      <c r="C42757">
        <v>2</v>
      </c>
      <c r="D42757">
        <v>49</v>
      </c>
      <c r="E42757">
        <v>0</v>
      </c>
      <c r="F42757">
        <f t="shared" si="2672"/>
        <v>3.6606278885360553</v>
      </c>
      <c r="G42757">
        <f t="shared" si="2673"/>
        <v>2.5071610081126017E-2</v>
      </c>
      <c r="H42757">
        <f t="shared" si="2674"/>
        <v>2.539125691864914E-2</v>
      </c>
      <c r="I42757">
        <f t="shared" si="2675"/>
        <v>0</v>
      </c>
    </row>
    <row r="42758" spans="1:9" x14ac:dyDescent="0.3">
      <c r="A42758">
        <v>1</v>
      </c>
      <c r="B42758">
        <v>32</v>
      </c>
      <c r="C42758">
        <v>9</v>
      </c>
      <c r="D42758">
        <v>46</v>
      </c>
      <c r="E42758">
        <v>0</v>
      </c>
      <c r="F42758">
        <f t="shared" si="2672"/>
        <v>3.2831997966199449</v>
      </c>
      <c r="G42758">
        <f t="shared" si="2673"/>
        <v>3.615205356036795E-2</v>
      </c>
      <c r="H42758">
        <f t="shared" si="2674"/>
        <v>3.6821728721672685E-2</v>
      </c>
      <c r="I42758">
        <f t="shared" si="2675"/>
        <v>0</v>
      </c>
    </row>
    <row r="42759" spans="1:9" x14ac:dyDescent="0.3">
      <c r="A42759">
        <v>1</v>
      </c>
      <c r="B42759">
        <v>27</v>
      </c>
      <c r="C42759">
        <v>2</v>
      </c>
      <c r="D42759">
        <v>86</v>
      </c>
      <c r="E42759">
        <v>0</v>
      </c>
      <c r="F42759">
        <f t="shared" si="2672"/>
        <v>1.3890501657277259</v>
      </c>
      <c r="G42759">
        <f t="shared" si="2673"/>
        <v>0.19955943577424393</v>
      </c>
      <c r="H42759">
        <f t="shared" si="2674"/>
        <v>0.22259299761451964</v>
      </c>
      <c r="I42759">
        <f t="shared" si="2675"/>
        <v>0</v>
      </c>
    </row>
    <row r="42760" spans="1:9" x14ac:dyDescent="0.3">
      <c r="A42760">
        <v>1</v>
      </c>
      <c r="B42760">
        <v>32</v>
      </c>
      <c r="C42760">
        <v>2</v>
      </c>
      <c r="D42760">
        <v>59</v>
      </c>
      <c r="E42760">
        <v>0</v>
      </c>
      <c r="F42760">
        <f t="shared" si="2672"/>
        <v>2.6891020033219988</v>
      </c>
      <c r="G42760">
        <f t="shared" si="2673"/>
        <v>6.3619492882187351E-2</v>
      </c>
      <c r="H42760">
        <f t="shared" si="2674"/>
        <v>6.5733360414804917E-2</v>
      </c>
      <c r="I42760">
        <f t="shared" si="2675"/>
        <v>0</v>
      </c>
    </row>
    <row r="42761" spans="1:9" x14ac:dyDescent="0.3">
      <c r="A42761">
        <v>2</v>
      </c>
      <c r="B42761">
        <v>36</v>
      </c>
      <c r="C42761">
        <v>5</v>
      </c>
      <c r="D42761">
        <v>94</v>
      </c>
      <c r="E42761">
        <v>1</v>
      </c>
      <c r="F42761">
        <f t="shared" si="2672"/>
        <v>1.2961687881472921</v>
      </c>
      <c r="G42761">
        <f t="shared" si="2673"/>
        <v>0.21481050972446747</v>
      </c>
      <c r="H42761">
        <f t="shared" si="2674"/>
        <v>1.5379989895906017</v>
      </c>
      <c r="I42761">
        <f t="shared" si="2675"/>
        <v>0</v>
      </c>
    </row>
    <row r="42762" spans="1:9" x14ac:dyDescent="0.3">
      <c r="A42762">
        <v>1</v>
      </c>
      <c r="B42762">
        <v>44</v>
      </c>
      <c r="C42762">
        <v>5</v>
      </c>
      <c r="D42762">
        <v>74</v>
      </c>
      <c r="E42762">
        <v>1</v>
      </c>
      <c r="F42762">
        <f t="shared" si="2672"/>
        <v>2.037446731439879</v>
      </c>
      <c r="G42762">
        <f t="shared" si="2673"/>
        <v>0.11532697777622192</v>
      </c>
      <c r="H42762">
        <f t="shared" si="2674"/>
        <v>2.1599839000974281</v>
      </c>
      <c r="I42762">
        <f t="shared" si="2675"/>
        <v>0</v>
      </c>
    </row>
    <row r="42763" spans="1:9" x14ac:dyDescent="0.3">
      <c r="A42763">
        <v>2</v>
      </c>
      <c r="B42763">
        <v>32</v>
      </c>
      <c r="C42763">
        <v>7</v>
      </c>
      <c r="D42763">
        <v>82</v>
      </c>
      <c r="E42763">
        <v>0</v>
      </c>
      <c r="F42763">
        <f t="shared" si="2672"/>
        <v>1.8353766066793993</v>
      </c>
      <c r="G42763">
        <f t="shared" si="2673"/>
        <v>0.1375990112730365</v>
      </c>
      <c r="H42763">
        <f t="shared" si="2674"/>
        <v>0.14803493234503343</v>
      </c>
      <c r="I42763">
        <f t="shared" si="2675"/>
        <v>0</v>
      </c>
    </row>
    <row r="42764" spans="1:9" x14ac:dyDescent="0.3">
      <c r="A42764">
        <v>1</v>
      </c>
      <c r="B42764">
        <v>29</v>
      </c>
      <c r="C42764">
        <v>6</v>
      </c>
      <c r="D42764">
        <v>88</v>
      </c>
      <c r="E42764">
        <v>0</v>
      </c>
      <c r="F42764">
        <f t="shared" si="2672"/>
        <v>1.2945104211327658</v>
      </c>
      <c r="G42764">
        <f t="shared" si="2673"/>
        <v>0.21509035372623891</v>
      </c>
      <c r="H42764">
        <f t="shared" si="2674"/>
        <v>0.24218666811247763</v>
      </c>
      <c r="I42764">
        <f t="shared" si="2675"/>
        <v>0</v>
      </c>
    </row>
    <row r="42765" spans="1:9" x14ac:dyDescent="0.3">
      <c r="A42765">
        <v>1</v>
      </c>
      <c r="B42765">
        <v>32</v>
      </c>
      <c r="C42765">
        <v>7</v>
      </c>
      <c r="D42765">
        <v>59</v>
      </c>
      <c r="E42765">
        <v>0</v>
      </c>
      <c r="F42765">
        <f t="shared" si="2672"/>
        <v>2.6755132151507075</v>
      </c>
      <c r="G42765">
        <f t="shared" si="2673"/>
        <v>6.4433821231892799E-2</v>
      </c>
      <c r="H42765">
        <f t="shared" si="2674"/>
        <v>6.6603394168664481E-2</v>
      </c>
      <c r="I42765">
        <f t="shared" si="2675"/>
        <v>0</v>
      </c>
    </row>
    <row r="42766" spans="1:9" x14ac:dyDescent="0.3">
      <c r="A42766">
        <v>2</v>
      </c>
      <c r="B42766">
        <v>29</v>
      </c>
      <c r="C42766">
        <v>1</v>
      </c>
      <c r="D42766">
        <v>50</v>
      </c>
      <c r="E42766">
        <v>0</v>
      </c>
      <c r="F42766">
        <f t="shared" si="2672"/>
        <v>3.3449201316791357</v>
      </c>
      <c r="G42766">
        <f t="shared" si="2673"/>
        <v>3.4061905402980042E-2</v>
      </c>
      <c r="H42766">
        <f t="shared" si="2674"/>
        <v>3.4655531091198774E-2</v>
      </c>
      <c r="I42766">
        <f t="shared" si="2675"/>
        <v>0</v>
      </c>
    </row>
    <row r="42767" spans="1:9" x14ac:dyDescent="0.3">
      <c r="A42767">
        <v>1</v>
      </c>
      <c r="B42767">
        <v>28</v>
      </c>
      <c r="C42767">
        <v>5</v>
      </c>
      <c r="D42767">
        <v>82</v>
      </c>
      <c r="E42767">
        <v>0</v>
      </c>
      <c r="F42767">
        <f t="shared" si="2672"/>
        <v>1.5748787268489703</v>
      </c>
      <c r="G42767">
        <f t="shared" si="2673"/>
        <v>0.17152200247109911</v>
      </c>
      <c r="H42767">
        <f t="shared" si="2674"/>
        <v>0.18816499946405776</v>
      </c>
      <c r="I42767">
        <f t="shared" si="2675"/>
        <v>0</v>
      </c>
    </row>
    <row r="42768" spans="1:9" x14ac:dyDescent="0.3">
      <c r="A42768">
        <v>1</v>
      </c>
      <c r="B42768">
        <v>33</v>
      </c>
      <c r="C42768">
        <v>2</v>
      </c>
      <c r="D42768">
        <v>88</v>
      </c>
      <c r="E42768">
        <v>1</v>
      </c>
      <c r="F42768">
        <f t="shared" si="2672"/>
        <v>1.3266969763963337</v>
      </c>
      <c r="G42768">
        <f t="shared" si="2673"/>
        <v>0.20970624891410386</v>
      </c>
      <c r="H42768">
        <f t="shared" si="2674"/>
        <v>1.5620475422139908</v>
      </c>
      <c r="I42768">
        <f t="shared" si="2675"/>
        <v>0</v>
      </c>
    </row>
    <row r="42769" spans="1:9" x14ac:dyDescent="0.3">
      <c r="A42769">
        <v>1</v>
      </c>
      <c r="B42769">
        <v>40</v>
      </c>
      <c r="C42769">
        <v>7</v>
      </c>
      <c r="D42769">
        <v>52</v>
      </c>
      <c r="E42769">
        <v>0</v>
      </c>
      <c r="F42769">
        <f t="shared" si="2672"/>
        <v>3.0482869320779522</v>
      </c>
      <c r="G42769">
        <f t="shared" si="2673"/>
        <v>4.5291489159390977E-2</v>
      </c>
      <c r="H42769">
        <f t="shared" si="2674"/>
        <v>4.6349209342480158E-2</v>
      </c>
      <c r="I42769">
        <f t="shared" si="2675"/>
        <v>0</v>
      </c>
    </row>
    <row r="42770" spans="1:9" x14ac:dyDescent="0.3">
      <c r="A42770">
        <v>2</v>
      </c>
      <c r="B42770">
        <v>29</v>
      </c>
      <c r="C42770">
        <v>7</v>
      </c>
      <c r="D42770">
        <v>49</v>
      </c>
      <c r="E42770">
        <v>0</v>
      </c>
      <c r="F42770">
        <f t="shared" si="2672"/>
        <v>3.3757768240841832</v>
      </c>
      <c r="G42770">
        <f t="shared" si="2673"/>
        <v>3.3061135791067973E-2</v>
      </c>
      <c r="H42770">
        <f t="shared" si="2674"/>
        <v>3.3620007648508296E-2</v>
      </c>
      <c r="I42770">
        <f t="shared" si="2675"/>
        <v>0</v>
      </c>
    </row>
    <row r="42771" spans="1:9" x14ac:dyDescent="0.3">
      <c r="A42771">
        <v>2</v>
      </c>
      <c r="B42771">
        <v>33</v>
      </c>
      <c r="C42771">
        <v>6</v>
      </c>
      <c r="D42771">
        <v>68</v>
      </c>
      <c r="E42771">
        <v>0</v>
      </c>
      <c r="F42771">
        <f t="shared" si="2672"/>
        <v>2.5037085804436421</v>
      </c>
      <c r="G42771">
        <f t="shared" si="2673"/>
        <v>7.5598603351318794E-2</v>
      </c>
      <c r="H42771">
        <f t="shared" si="2674"/>
        <v>7.8608889712562427E-2</v>
      </c>
      <c r="I42771">
        <f t="shared" si="2675"/>
        <v>0</v>
      </c>
    </row>
    <row r="42772" spans="1:9" x14ac:dyDescent="0.3">
      <c r="A42772">
        <v>1</v>
      </c>
      <c r="B42772">
        <v>25</v>
      </c>
      <c r="C42772">
        <v>3</v>
      </c>
      <c r="D42772">
        <v>82</v>
      </c>
      <c r="E42772">
        <v>0</v>
      </c>
      <c r="F42772">
        <f t="shared" si="2672"/>
        <v>1.5643275985725857</v>
      </c>
      <c r="G42772">
        <f t="shared" si="2673"/>
        <v>0.17302654155987646</v>
      </c>
      <c r="H42772">
        <f t="shared" si="2674"/>
        <v>0.18998267825807702</v>
      </c>
      <c r="I42772">
        <f t="shared" si="2675"/>
        <v>0</v>
      </c>
    </row>
    <row r="42773" spans="1:9" x14ac:dyDescent="0.3">
      <c r="A42773">
        <v>1</v>
      </c>
      <c r="B42773">
        <v>60</v>
      </c>
      <c r="C42773">
        <v>5</v>
      </c>
      <c r="D42773">
        <v>48</v>
      </c>
      <c r="E42773">
        <v>0</v>
      </c>
      <c r="F42773">
        <f t="shared" si="2672"/>
        <v>3.3489530238215259</v>
      </c>
      <c r="G42773">
        <f t="shared" si="2673"/>
        <v>3.392946547230194E-2</v>
      </c>
      <c r="H42773">
        <f t="shared" si="2674"/>
        <v>3.4518430325820124E-2</v>
      </c>
      <c r="I42773">
        <f t="shared" si="2675"/>
        <v>0</v>
      </c>
    </row>
    <row r="42774" spans="1:9" x14ac:dyDescent="0.3">
      <c r="A42774">
        <v>1</v>
      </c>
      <c r="B42774">
        <v>32</v>
      </c>
      <c r="C42774">
        <v>3</v>
      </c>
      <c r="D42774">
        <v>49</v>
      </c>
      <c r="E42774">
        <v>0</v>
      </c>
      <c r="F42774">
        <f t="shared" si="2672"/>
        <v>3.158016627793705</v>
      </c>
      <c r="G42774">
        <f t="shared" si="2673"/>
        <v>4.0776560240146309E-2</v>
      </c>
      <c r="H42774">
        <f t="shared" si="2674"/>
        <v>4.1631238786907811E-2</v>
      </c>
      <c r="I42774">
        <f t="shared" si="2675"/>
        <v>0</v>
      </c>
    </row>
    <row r="42775" spans="1:9" x14ac:dyDescent="0.3">
      <c r="A42775">
        <v>1</v>
      </c>
      <c r="B42775">
        <v>36</v>
      </c>
      <c r="C42775">
        <v>8</v>
      </c>
      <c r="D42775">
        <v>72</v>
      </c>
      <c r="E42775">
        <v>1</v>
      </c>
      <c r="F42775">
        <f t="shared" si="2672"/>
        <v>2.0809888855052288</v>
      </c>
      <c r="G42775">
        <f t="shared" si="2673"/>
        <v>0.11095837896584178</v>
      </c>
      <c r="H42775">
        <f t="shared" si="2674"/>
        <v>2.1986001122581791</v>
      </c>
      <c r="I42775">
        <f t="shared" si="2675"/>
        <v>0</v>
      </c>
    </row>
    <row r="42776" spans="1:9" x14ac:dyDescent="0.3">
      <c r="A42776">
        <v>2</v>
      </c>
      <c r="B42776">
        <v>32</v>
      </c>
      <c r="C42776">
        <v>5</v>
      </c>
      <c r="D42776">
        <v>50</v>
      </c>
      <c r="E42776">
        <v>0</v>
      </c>
      <c r="F42776">
        <f t="shared" si="2672"/>
        <v>3.3500357446870033</v>
      </c>
      <c r="G42776">
        <f t="shared" si="2673"/>
        <v>3.389399367307866E-2</v>
      </c>
      <c r="H42776">
        <f t="shared" si="2674"/>
        <v>3.4481713391857613E-2</v>
      </c>
      <c r="I42776">
        <f t="shared" si="2675"/>
        <v>0</v>
      </c>
    </row>
    <row r="42777" spans="1:9" x14ac:dyDescent="0.3">
      <c r="A42777">
        <v>2</v>
      </c>
      <c r="B42777">
        <v>35</v>
      </c>
      <c r="C42777">
        <v>8</v>
      </c>
      <c r="D42777">
        <v>62</v>
      </c>
      <c r="E42777">
        <v>0</v>
      </c>
      <c r="F42777">
        <f t="shared" si="2672"/>
        <v>2.7919102568019709</v>
      </c>
      <c r="G42777">
        <f t="shared" si="2673"/>
        <v>5.7762899103979026E-2</v>
      </c>
      <c r="H42777">
        <f t="shared" si="2674"/>
        <v>5.9498336611779647E-2</v>
      </c>
      <c r="I42777">
        <f t="shared" si="2675"/>
        <v>0</v>
      </c>
    </row>
    <row r="42778" spans="1:9" x14ac:dyDescent="0.3">
      <c r="A42778">
        <v>1</v>
      </c>
      <c r="B42778">
        <v>30</v>
      </c>
      <c r="C42778">
        <v>3</v>
      </c>
      <c r="D42778">
        <v>59</v>
      </c>
      <c r="E42778">
        <v>0</v>
      </c>
      <c r="F42778">
        <f t="shared" si="2672"/>
        <v>2.6757264833244729</v>
      </c>
      <c r="G42778">
        <f t="shared" si="2673"/>
        <v>6.44209661718666E-2</v>
      </c>
      <c r="H42778">
        <f t="shared" si="2674"/>
        <v>6.6589653856111736E-2</v>
      </c>
      <c r="I42778">
        <f t="shared" si="2675"/>
        <v>0</v>
      </c>
    </row>
    <row r="42779" spans="1:9" x14ac:dyDescent="0.3">
      <c r="A42779">
        <v>1</v>
      </c>
      <c r="B42779">
        <v>43</v>
      </c>
      <c r="C42779">
        <v>6</v>
      </c>
      <c r="D42779">
        <v>50</v>
      </c>
      <c r="E42779">
        <v>0</v>
      </c>
      <c r="F42779">
        <f t="shared" si="2672"/>
        <v>3.1613178096783039</v>
      </c>
      <c r="G42779">
        <f t="shared" si="2673"/>
        <v>4.0647633932074163E-2</v>
      </c>
      <c r="H42779">
        <f t="shared" si="2674"/>
        <v>4.149684085707403E-2</v>
      </c>
      <c r="I42779">
        <f t="shared" si="2675"/>
        <v>0</v>
      </c>
    </row>
    <row r="42780" spans="1:9" x14ac:dyDescent="0.3">
      <c r="A42780">
        <v>2</v>
      </c>
      <c r="B42780">
        <v>34</v>
      </c>
      <c r="C42780">
        <v>2</v>
      </c>
      <c r="D42780">
        <v>47</v>
      </c>
      <c r="E42780">
        <v>0</v>
      </c>
      <c r="F42780">
        <f t="shared" si="2672"/>
        <v>3.5103364945848359</v>
      </c>
      <c r="G42780">
        <f t="shared" si="2673"/>
        <v>2.9019552784847365E-2</v>
      </c>
      <c r="H42780">
        <f t="shared" si="2674"/>
        <v>2.9448947644174425E-2</v>
      </c>
      <c r="I42780">
        <f t="shared" si="2675"/>
        <v>0</v>
      </c>
    </row>
    <row r="42781" spans="1:9" x14ac:dyDescent="0.3">
      <c r="A42781">
        <v>1</v>
      </c>
      <c r="B42781">
        <v>26</v>
      </c>
      <c r="C42781">
        <v>2</v>
      </c>
      <c r="D42781">
        <v>60</v>
      </c>
      <c r="E42781">
        <v>0</v>
      </c>
      <c r="F42781">
        <f t="shared" si="2672"/>
        <v>2.6099654780216008</v>
      </c>
      <c r="G42781">
        <f t="shared" si="2673"/>
        <v>6.8499806455514484E-2</v>
      </c>
      <c r="H42781">
        <f t="shared" si="2674"/>
        <v>7.0958881163289994E-2</v>
      </c>
      <c r="I42781">
        <f t="shared" si="2675"/>
        <v>0</v>
      </c>
    </row>
    <row r="42782" spans="1:9" x14ac:dyDescent="0.3">
      <c r="A42782">
        <v>1</v>
      </c>
      <c r="B42782">
        <v>45</v>
      </c>
      <c r="C42782">
        <v>13</v>
      </c>
      <c r="D42782">
        <v>63</v>
      </c>
      <c r="E42782">
        <v>0</v>
      </c>
      <c r="F42782">
        <f t="shared" si="2672"/>
        <v>2.539829171864008</v>
      </c>
      <c r="G42782">
        <f t="shared" si="2673"/>
        <v>7.3112749135476593E-2</v>
      </c>
      <c r="H42782">
        <f t="shared" si="2674"/>
        <v>7.5923348791424636E-2</v>
      </c>
      <c r="I42782">
        <f t="shared" si="2675"/>
        <v>0</v>
      </c>
    </row>
    <row r="42783" spans="1:9" x14ac:dyDescent="0.3">
      <c r="A42783">
        <v>1</v>
      </c>
      <c r="B42783">
        <v>45</v>
      </c>
      <c r="C42783">
        <v>19</v>
      </c>
      <c r="D42783">
        <v>78</v>
      </c>
      <c r="E42783">
        <v>0</v>
      </c>
      <c r="F42783">
        <f t="shared" si="2672"/>
        <v>1.8160740528995114</v>
      </c>
      <c r="G42783">
        <f t="shared" si="2673"/>
        <v>0.13990562265897075</v>
      </c>
      <c r="H42783">
        <f t="shared" si="2674"/>
        <v>0.15071315466147697</v>
      </c>
      <c r="I42783">
        <f t="shared" si="2675"/>
        <v>0</v>
      </c>
    </row>
    <row r="42784" spans="1:9" x14ac:dyDescent="0.3">
      <c r="A42784">
        <v>1</v>
      </c>
      <c r="B42784">
        <v>38</v>
      </c>
      <c r="C42784">
        <v>3</v>
      </c>
      <c r="D42784">
        <v>69</v>
      </c>
      <c r="E42784">
        <v>0</v>
      </c>
      <c r="F42784">
        <f t="shared" si="2672"/>
        <v>2.2467251506715762</v>
      </c>
      <c r="G42784">
        <f t="shared" si="2673"/>
        <v>9.563232125036307E-2</v>
      </c>
      <c r="H42784">
        <f t="shared" si="2674"/>
        <v>0.10051927699928832</v>
      </c>
      <c r="I42784">
        <f t="shared" si="2675"/>
        <v>0</v>
      </c>
    </row>
    <row r="42785" spans="1:9" x14ac:dyDescent="0.3">
      <c r="A42785">
        <v>1</v>
      </c>
      <c r="B42785">
        <v>32</v>
      </c>
      <c r="C42785">
        <v>7</v>
      </c>
      <c r="D42785">
        <v>61</v>
      </c>
      <c r="E42785">
        <v>0</v>
      </c>
      <c r="F42785">
        <f t="shared" si="2672"/>
        <v>2.5811867387295147</v>
      </c>
      <c r="G42785">
        <f t="shared" si="2673"/>
        <v>7.0359068302278158E-2</v>
      </c>
      <c r="H42785">
        <f t="shared" si="2674"/>
        <v>7.2956862337366798E-2</v>
      </c>
      <c r="I42785">
        <f t="shared" si="2675"/>
        <v>0</v>
      </c>
    </row>
    <row r="42786" spans="1:9" x14ac:dyDescent="0.3">
      <c r="A42786">
        <v>2</v>
      </c>
      <c r="B42786">
        <v>34</v>
      </c>
      <c r="C42786">
        <v>6</v>
      </c>
      <c r="D42786">
        <v>62</v>
      </c>
      <c r="E42786">
        <v>0</v>
      </c>
      <c r="F42786">
        <f t="shared" si="2672"/>
        <v>2.792016890888855</v>
      </c>
      <c r="G42786">
        <f t="shared" si="2673"/>
        <v>5.7757095673888897E-2</v>
      </c>
      <c r="H42786">
        <f t="shared" si="2674"/>
        <v>5.9492177427204487E-2</v>
      </c>
      <c r="I42786">
        <f t="shared" si="2675"/>
        <v>0</v>
      </c>
    </row>
    <row r="42787" spans="1:9" x14ac:dyDescent="0.3">
      <c r="A42787">
        <v>1</v>
      </c>
      <c r="B42787">
        <v>32</v>
      </c>
      <c r="C42787">
        <v>4</v>
      </c>
      <c r="D42787">
        <v>54</v>
      </c>
      <c r="E42787">
        <v>0</v>
      </c>
      <c r="F42787">
        <f t="shared" si="2672"/>
        <v>2.9194826791064643</v>
      </c>
      <c r="G42787">
        <f t="shared" si="2673"/>
        <v>5.1198825241880186E-2</v>
      </c>
      <c r="H42787">
        <f t="shared" si="2674"/>
        <v>5.2556012587967264E-2</v>
      </c>
      <c r="I42787">
        <f t="shared" si="2675"/>
        <v>0</v>
      </c>
    </row>
    <row r="42788" spans="1:9" x14ac:dyDescent="0.3">
      <c r="A42788">
        <v>1</v>
      </c>
      <c r="B42788">
        <v>52</v>
      </c>
      <c r="C42788">
        <v>19</v>
      </c>
      <c r="D42788">
        <v>51</v>
      </c>
      <c r="E42788">
        <v>0</v>
      </c>
      <c r="F42788">
        <f t="shared" si="2672"/>
        <v>3.1267836528570521</v>
      </c>
      <c r="G42788">
        <f t="shared" si="2673"/>
        <v>4.2015876245209208E-2</v>
      </c>
      <c r="H42788">
        <f t="shared" si="2674"/>
        <v>4.2924073429609959E-2</v>
      </c>
      <c r="I42788">
        <f t="shared" si="2675"/>
        <v>0</v>
      </c>
    </row>
    <row r="42789" spans="1:9" x14ac:dyDescent="0.3">
      <c r="A42789">
        <v>1</v>
      </c>
      <c r="B42789">
        <v>42</v>
      </c>
      <c r="C42789">
        <v>5</v>
      </c>
      <c r="D42789">
        <v>61</v>
      </c>
      <c r="E42789">
        <v>0</v>
      </c>
      <c r="F42789">
        <f t="shared" si="2672"/>
        <v>2.639911065814367</v>
      </c>
      <c r="G42789">
        <f t="shared" si="2673"/>
        <v>6.6613564951496396E-2</v>
      </c>
      <c r="H42789">
        <f t="shared" si="2674"/>
        <v>6.8935978410567922E-2</v>
      </c>
      <c r="I42789">
        <f t="shared" si="2675"/>
        <v>0</v>
      </c>
    </row>
    <row r="42790" spans="1:9" x14ac:dyDescent="0.3">
      <c r="A42790">
        <v>1</v>
      </c>
      <c r="B42790">
        <v>35</v>
      </c>
      <c r="C42790">
        <v>4</v>
      </c>
      <c r="D42790">
        <v>47</v>
      </c>
      <c r="E42790">
        <v>0</v>
      </c>
      <c r="F42790">
        <f t="shared" si="2672"/>
        <v>3.2656119901255405</v>
      </c>
      <c r="G42790">
        <f t="shared" si="2673"/>
        <v>3.6769926855245771E-2</v>
      </c>
      <c r="H42790">
        <f t="shared" si="2674"/>
        <v>3.7462982796257364E-2</v>
      </c>
      <c r="I42790">
        <f t="shared" si="2675"/>
        <v>0</v>
      </c>
    </row>
    <row r="42791" spans="1:9" x14ac:dyDescent="0.3">
      <c r="A42791">
        <v>1</v>
      </c>
      <c r="B42791">
        <v>44</v>
      </c>
      <c r="C42791">
        <v>17</v>
      </c>
      <c r="D42791">
        <v>49</v>
      </c>
      <c r="E42791">
        <v>0</v>
      </c>
      <c r="F42791">
        <f t="shared" si="2672"/>
        <v>3.1839145950936922</v>
      </c>
      <c r="G42791">
        <f t="shared" si="2673"/>
        <v>3.977555237618903E-2</v>
      </c>
      <c r="H42791">
        <f t="shared" si="2674"/>
        <v>4.0588222238987816E-2</v>
      </c>
      <c r="I42791">
        <f t="shared" si="2675"/>
        <v>0</v>
      </c>
    </row>
    <row r="42792" spans="1:9" x14ac:dyDescent="0.3">
      <c r="A42792">
        <v>1</v>
      </c>
      <c r="B42792">
        <v>33</v>
      </c>
      <c r="C42792">
        <v>5</v>
      </c>
      <c r="D42792">
        <v>60</v>
      </c>
      <c r="E42792">
        <v>0</v>
      </c>
      <c r="F42792">
        <f t="shared" si="2672"/>
        <v>2.6391143733902611</v>
      </c>
      <c r="G42792">
        <f t="shared" si="2673"/>
        <v>6.6663117363958135E-2</v>
      </c>
      <c r="H42792">
        <f t="shared" si="2674"/>
        <v>6.8989068669851605E-2</v>
      </c>
      <c r="I42792">
        <f t="shared" si="2675"/>
        <v>0</v>
      </c>
    </row>
    <row r="42793" spans="1:9" x14ac:dyDescent="0.3">
      <c r="A42793">
        <v>1</v>
      </c>
      <c r="B42793">
        <v>29</v>
      </c>
      <c r="C42793">
        <v>5</v>
      </c>
      <c r="D42793">
        <v>51</v>
      </c>
      <c r="E42793">
        <v>0</v>
      </c>
      <c r="F42793">
        <f t="shared" si="2672"/>
        <v>3.0422679925590947</v>
      </c>
      <c r="G42793">
        <f t="shared" si="2673"/>
        <v>4.555246258908402E-2</v>
      </c>
      <c r="H42793">
        <f t="shared" si="2674"/>
        <v>4.6622600751796854E-2</v>
      </c>
      <c r="I42793">
        <f t="shared" si="2675"/>
        <v>0</v>
      </c>
    </row>
    <row r="42794" spans="1:9" x14ac:dyDescent="0.3">
      <c r="A42794">
        <v>2</v>
      </c>
      <c r="B42794">
        <v>32</v>
      </c>
      <c r="C42794">
        <v>4</v>
      </c>
      <c r="D42794">
        <v>51</v>
      </c>
      <c r="E42794">
        <v>0</v>
      </c>
      <c r="F42794">
        <f t="shared" si="2672"/>
        <v>3.3055902641106649</v>
      </c>
      <c r="G42794">
        <f t="shared" si="2673"/>
        <v>3.5379907463420353E-2</v>
      </c>
      <c r="H42794">
        <f t="shared" si="2674"/>
        <v>3.6020941648613636E-2</v>
      </c>
      <c r="I42794">
        <f t="shared" si="2675"/>
        <v>0</v>
      </c>
    </row>
    <row r="42795" spans="1:9" x14ac:dyDescent="0.3">
      <c r="A42795">
        <v>1</v>
      </c>
      <c r="B42795">
        <v>51</v>
      </c>
      <c r="C42795">
        <v>3</v>
      </c>
      <c r="D42795">
        <v>59</v>
      </c>
      <c r="E42795">
        <v>0</v>
      </c>
      <c r="F42795">
        <f t="shared" si="2672"/>
        <v>2.7876329881387782</v>
      </c>
      <c r="G42795">
        <f t="shared" si="2673"/>
        <v>5.7996136038378984E-2</v>
      </c>
      <c r="H42795">
        <f t="shared" si="2674"/>
        <v>5.9745902544100594E-2</v>
      </c>
      <c r="I42795">
        <f t="shared" si="2675"/>
        <v>0</v>
      </c>
    </row>
    <row r="42796" spans="1:9" x14ac:dyDescent="0.3">
      <c r="A42796">
        <v>1</v>
      </c>
      <c r="B42796">
        <v>32</v>
      </c>
      <c r="C42796">
        <v>2</v>
      </c>
      <c r="D42796">
        <v>41</v>
      </c>
      <c r="E42796">
        <v>0</v>
      </c>
      <c r="F42796">
        <f t="shared" si="2672"/>
        <v>3.5380402911127358</v>
      </c>
      <c r="G42796">
        <f t="shared" si="2673"/>
        <v>2.8249034285062719E-2</v>
      </c>
      <c r="H42796">
        <f t="shared" si="2674"/>
        <v>2.865571546080797E-2</v>
      </c>
      <c r="I42796">
        <f t="shared" si="2675"/>
        <v>0</v>
      </c>
    </row>
    <row r="42797" spans="1:9" x14ac:dyDescent="0.3">
      <c r="A42797">
        <v>4</v>
      </c>
      <c r="B42797">
        <v>42</v>
      </c>
      <c r="C42797">
        <v>15</v>
      </c>
      <c r="D42797">
        <v>72</v>
      </c>
      <c r="E42797">
        <v>0</v>
      </c>
      <c r="F42797">
        <f t="shared" si="2672"/>
        <v>2.8277914802724577</v>
      </c>
      <c r="G42797">
        <f t="shared" si="2673"/>
        <v>5.5840722535938053E-2</v>
      </c>
      <c r="H42797">
        <f t="shared" si="2674"/>
        <v>5.7460400942104202E-2</v>
      </c>
      <c r="I42797">
        <f t="shared" si="2675"/>
        <v>0</v>
      </c>
    </row>
    <row r="42798" spans="1:9" x14ac:dyDescent="0.3">
      <c r="A42798">
        <v>5</v>
      </c>
      <c r="B42798">
        <v>31</v>
      </c>
      <c r="C42798">
        <v>7</v>
      </c>
      <c r="D42798">
        <v>50</v>
      </c>
      <c r="E42798">
        <v>0</v>
      </c>
      <c r="F42798">
        <f t="shared" si="2672"/>
        <v>4.0731249593540895</v>
      </c>
      <c r="G42798">
        <f t="shared" si="2673"/>
        <v>1.6739136825294463E-2</v>
      </c>
      <c r="H42798">
        <f t="shared" si="2674"/>
        <v>1.6880819498647819E-2</v>
      </c>
      <c r="I42798">
        <f t="shared" si="2675"/>
        <v>0</v>
      </c>
    </row>
    <row r="42799" spans="1:9" x14ac:dyDescent="0.3">
      <c r="A42799">
        <v>1</v>
      </c>
      <c r="B42799">
        <v>42</v>
      </c>
      <c r="C42799">
        <v>9</v>
      </c>
      <c r="D42799">
        <v>70</v>
      </c>
      <c r="E42799">
        <v>0</v>
      </c>
      <c r="F42799">
        <f t="shared" si="2672"/>
        <v>2.204570891381965</v>
      </c>
      <c r="G42799">
        <f t="shared" si="2673"/>
        <v>9.934077185944637E-2</v>
      </c>
      <c r="H42799">
        <f t="shared" si="2674"/>
        <v>0.10462830807550995</v>
      </c>
      <c r="I42799">
        <f t="shared" si="2675"/>
        <v>0</v>
      </c>
    </row>
    <row r="42800" spans="1:9" x14ac:dyDescent="0.3">
      <c r="A42800">
        <v>2</v>
      </c>
      <c r="B42800">
        <v>42</v>
      </c>
      <c r="C42800">
        <v>3</v>
      </c>
      <c r="D42800">
        <v>45</v>
      </c>
      <c r="E42800">
        <v>0</v>
      </c>
      <c r="F42800">
        <f t="shared" si="2672"/>
        <v>3.6445762628248382</v>
      </c>
      <c r="G42800">
        <f t="shared" si="2673"/>
        <v>2.5466965816236881E-2</v>
      </c>
      <c r="H42800">
        <f t="shared" si="2674"/>
        <v>2.5796862011053585E-2</v>
      </c>
      <c r="I42800">
        <f t="shared" si="2675"/>
        <v>0</v>
      </c>
    </row>
    <row r="42801" spans="1:9" x14ac:dyDescent="0.3">
      <c r="A42801">
        <v>1</v>
      </c>
      <c r="B42801">
        <v>40</v>
      </c>
      <c r="C42801">
        <v>12</v>
      </c>
      <c r="D42801">
        <v>48</v>
      </c>
      <c r="E42801">
        <v>0</v>
      </c>
      <c r="F42801">
        <f t="shared" si="2672"/>
        <v>3.2233510967490462</v>
      </c>
      <c r="G42801">
        <f t="shared" si="2673"/>
        <v>3.8296374268611502E-2</v>
      </c>
      <c r="H42801">
        <f t="shared" si="2674"/>
        <v>3.9048957143545247E-2</v>
      </c>
      <c r="I42801">
        <f t="shared" si="2675"/>
        <v>0</v>
      </c>
    </row>
    <row r="42802" spans="1:9" x14ac:dyDescent="0.3">
      <c r="A42802">
        <v>1</v>
      </c>
      <c r="B42802">
        <v>28</v>
      </c>
      <c r="C42802">
        <v>3</v>
      </c>
      <c r="D42802">
        <v>84</v>
      </c>
      <c r="E42802">
        <v>1</v>
      </c>
      <c r="F42802">
        <f t="shared" si="2672"/>
        <v>1.4859877656962936</v>
      </c>
      <c r="G42802">
        <f t="shared" si="2673"/>
        <v>0.18452470570007776</v>
      </c>
      <c r="H42802">
        <f t="shared" si="2674"/>
        <v>1.6899719182327109</v>
      </c>
      <c r="I42802">
        <f t="shared" si="2675"/>
        <v>0</v>
      </c>
    </row>
    <row r="42803" spans="1:9" x14ac:dyDescent="0.3">
      <c r="A42803">
        <v>1</v>
      </c>
      <c r="B42803">
        <v>28</v>
      </c>
      <c r="C42803">
        <v>5</v>
      </c>
      <c r="D42803">
        <v>52</v>
      </c>
      <c r="E42803">
        <v>0</v>
      </c>
      <c r="F42803">
        <f t="shared" si="2672"/>
        <v>2.9897758731668653</v>
      </c>
      <c r="G42803">
        <f t="shared" si="2673"/>
        <v>4.7889908205729748E-2</v>
      </c>
      <c r="H42803">
        <f t="shared" si="2674"/>
        <v>4.9074608235826371E-2</v>
      </c>
      <c r="I42803">
        <f t="shared" si="2675"/>
        <v>0</v>
      </c>
    </row>
    <row r="42804" spans="1:9" x14ac:dyDescent="0.3">
      <c r="A42804">
        <v>1</v>
      </c>
      <c r="B42804">
        <v>31</v>
      </c>
      <c r="C42804">
        <v>3</v>
      </c>
      <c r="D42804">
        <v>64</v>
      </c>
      <c r="E42804">
        <v>1</v>
      </c>
      <c r="F42804">
        <f t="shared" si="2672"/>
        <v>2.4452391734531242</v>
      </c>
      <c r="G42804">
        <f t="shared" si="2673"/>
        <v>7.9787397033612997E-2</v>
      </c>
      <c r="H42804">
        <f t="shared" si="2674"/>
        <v>2.5283897189085427</v>
      </c>
      <c r="I42804">
        <f t="shared" si="2675"/>
        <v>0</v>
      </c>
    </row>
    <row r="42805" spans="1:9" x14ac:dyDescent="0.3">
      <c r="A42805">
        <v>1</v>
      </c>
      <c r="B42805">
        <v>41</v>
      </c>
      <c r="C42805">
        <v>4</v>
      </c>
      <c r="D42805">
        <v>60</v>
      </c>
      <c r="E42805">
        <v>0</v>
      </c>
      <c r="F42805">
        <f t="shared" si="2672"/>
        <v>2.6844631804775876</v>
      </c>
      <c r="G42805">
        <f t="shared" si="2673"/>
        <v>6.3896397121014692E-2</v>
      </c>
      <c r="H42805">
        <f t="shared" si="2674"/>
        <v>6.6029121793358139E-2</v>
      </c>
      <c r="I42805">
        <f t="shared" si="2675"/>
        <v>0</v>
      </c>
    </row>
    <row r="42806" spans="1:9" x14ac:dyDescent="0.3">
      <c r="A42806">
        <v>1</v>
      </c>
      <c r="B42806">
        <v>35</v>
      </c>
      <c r="C42806">
        <v>8</v>
      </c>
      <c r="D42806">
        <v>58</v>
      </c>
      <c r="E42806">
        <v>1</v>
      </c>
      <c r="F42806">
        <f t="shared" si="2672"/>
        <v>2.7359453392719457</v>
      </c>
      <c r="G42806">
        <f t="shared" si="2673"/>
        <v>6.0885329585897999E-2</v>
      </c>
      <c r="H42806">
        <f t="shared" si="2674"/>
        <v>2.798763026784997</v>
      </c>
      <c r="I42806">
        <f t="shared" si="2675"/>
        <v>0</v>
      </c>
    </row>
    <row r="42807" spans="1:9" x14ac:dyDescent="0.3">
      <c r="A42807">
        <v>1</v>
      </c>
      <c r="B42807">
        <v>47</v>
      </c>
      <c r="C42807">
        <v>7</v>
      </c>
      <c r="D42807">
        <v>61</v>
      </c>
      <c r="E42807">
        <v>0</v>
      </c>
      <c r="F42807">
        <f t="shared" si="2672"/>
        <v>2.6611199564540184</v>
      </c>
      <c r="G42807">
        <f t="shared" si="2673"/>
        <v>6.5306935819599218E-2</v>
      </c>
      <c r="H42807">
        <f t="shared" si="2674"/>
        <v>6.7537077190873873E-2</v>
      </c>
      <c r="I42807">
        <f t="shared" si="2675"/>
        <v>0</v>
      </c>
    </row>
    <row r="42808" spans="1:9" x14ac:dyDescent="0.3">
      <c r="A42808">
        <v>1</v>
      </c>
      <c r="B42808">
        <v>34</v>
      </c>
      <c r="C42808">
        <v>8</v>
      </c>
      <c r="D42808">
        <v>91</v>
      </c>
      <c r="E42808">
        <v>0</v>
      </c>
      <c r="F42808">
        <f t="shared" si="2672"/>
        <v>1.174229597140628</v>
      </c>
      <c r="G42808">
        <f t="shared" si="2673"/>
        <v>0.23609131580740797</v>
      </c>
      <c r="H42808">
        <f t="shared" si="2674"/>
        <v>0.26930702026722192</v>
      </c>
      <c r="I42808">
        <f t="shared" si="2675"/>
        <v>0</v>
      </c>
    </row>
    <row r="42809" spans="1:9" x14ac:dyDescent="0.3">
      <c r="A42809">
        <v>1</v>
      </c>
      <c r="B42809">
        <v>27</v>
      </c>
      <c r="C42809">
        <v>3</v>
      </c>
      <c r="D42809">
        <v>51</v>
      </c>
      <c r="E42809">
        <v>0</v>
      </c>
      <c r="F42809">
        <f t="shared" si="2672"/>
        <v>3.037045745464344</v>
      </c>
      <c r="G42809">
        <f t="shared" si="2673"/>
        <v>4.5780052108281483E-2</v>
      </c>
      <c r="H42809">
        <f t="shared" si="2674"/>
        <v>4.6861080761571944E-2</v>
      </c>
      <c r="I42809">
        <f t="shared" si="2675"/>
        <v>0</v>
      </c>
    </row>
    <row r="42810" spans="1:9" x14ac:dyDescent="0.3">
      <c r="A42810">
        <v>2</v>
      </c>
      <c r="B42810">
        <v>24</v>
      </c>
      <c r="C42810">
        <v>1</v>
      </c>
      <c r="D42810">
        <v>63</v>
      </c>
      <c r="E42810">
        <v>0</v>
      </c>
      <c r="F42810">
        <f t="shared" si="2672"/>
        <v>2.7051536290332137</v>
      </c>
      <c r="G42810">
        <f t="shared" si="2673"/>
        <v>6.2669936252615924E-2</v>
      </c>
      <c r="H42810">
        <f t="shared" si="2674"/>
        <v>6.4719802904241466E-2</v>
      </c>
      <c r="I42810">
        <f t="shared" si="2675"/>
        <v>0</v>
      </c>
    </row>
    <row r="42811" spans="1:9" x14ac:dyDescent="0.3">
      <c r="A42811">
        <v>1</v>
      </c>
      <c r="B42811">
        <v>31</v>
      </c>
      <c r="C42811">
        <v>4</v>
      </c>
      <c r="D42811">
        <v>48</v>
      </c>
      <c r="E42811">
        <v>0</v>
      </c>
      <c r="F42811">
        <f t="shared" si="2672"/>
        <v>3.1971332271884103</v>
      </c>
      <c r="G42811">
        <f t="shared" si="2673"/>
        <v>3.9273747166643481E-2</v>
      </c>
      <c r="H42811">
        <f t="shared" si="2674"/>
        <v>4.0065767164174586E-2</v>
      </c>
      <c r="I42811">
        <f t="shared" si="2675"/>
        <v>0</v>
      </c>
    </row>
    <row r="42812" spans="1:9" x14ac:dyDescent="0.3">
      <c r="A42812">
        <v>1</v>
      </c>
      <c r="B42812">
        <v>28</v>
      </c>
      <c r="C42812">
        <v>2</v>
      </c>
      <c r="D42812">
        <v>80</v>
      </c>
      <c r="E42812">
        <v>0</v>
      </c>
      <c r="F42812">
        <f t="shared" si="2672"/>
        <v>1.6773584761729383</v>
      </c>
      <c r="G42812">
        <f t="shared" si="2673"/>
        <v>0.15744556709123408</v>
      </c>
      <c r="H42812">
        <f t="shared" si="2674"/>
        <v>0.17131701004889099</v>
      </c>
      <c r="I42812">
        <f t="shared" si="2675"/>
        <v>0</v>
      </c>
    </row>
    <row r="42813" spans="1:9" x14ac:dyDescent="0.3">
      <c r="A42813">
        <v>1</v>
      </c>
      <c r="B42813">
        <v>25</v>
      </c>
      <c r="C42813">
        <v>1</v>
      </c>
      <c r="D42813">
        <v>61</v>
      </c>
      <c r="E42813">
        <v>0</v>
      </c>
      <c r="F42813">
        <f t="shared" si="2672"/>
        <v>2.5601911162636295</v>
      </c>
      <c r="G42813">
        <f t="shared" si="2673"/>
        <v>7.1744813357540016E-2</v>
      </c>
      <c r="H42813">
        <f t="shared" si="2674"/>
        <v>7.4448598391449364E-2</v>
      </c>
      <c r="I42813">
        <f t="shared" si="2675"/>
        <v>0</v>
      </c>
    </row>
    <row r="42814" spans="1:9" x14ac:dyDescent="0.3">
      <c r="A42814">
        <v>1</v>
      </c>
      <c r="B42814">
        <v>53</v>
      </c>
      <c r="C42814">
        <v>3</v>
      </c>
      <c r="D42814">
        <v>49</v>
      </c>
      <c r="E42814">
        <v>0</v>
      </c>
      <c r="F42814">
        <f t="shared" si="2672"/>
        <v>3.2699231326080103</v>
      </c>
      <c r="G42814">
        <f t="shared" si="2673"/>
        <v>3.6617539805494086E-2</v>
      </c>
      <c r="H42814">
        <f t="shared" si="2674"/>
        <v>3.7304791102356891E-2</v>
      </c>
      <c r="I42814">
        <f t="shared" si="2675"/>
        <v>0</v>
      </c>
    </row>
    <row r="42815" spans="1:9" x14ac:dyDescent="0.3">
      <c r="A42815">
        <v>1</v>
      </c>
      <c r="B42815">
        <v>26</v>
      </c>
      <c r="C42815">
        <v>2</v>
      </c>
      <c r="D42815">
        <v>45</v>
      </c>
      <c r="E42815">
        <v>0</v>
      </c>
      <c r="F42815">
        <f t="shared" si="2672"/>
        <v>3.3174140511805481</v>
      </c>
      <c r="G42815">
        <f t="shared" si="2673"/>
        <v>3.4978592579247889E-2</v>
      </c>
      <c r="H42815">
        <f t="shared" si="2674"/>
        <v>3.5604994033507503E-2</v>
      </c>
      <c r="I42815">
        <f t="shared" si="2675"/>
        <v>0</v>
      </c>
    </row>
    <row r="42816" spans="1:9" x14ac:dyDescent="0.3">
      <c r="A42816">
        <v>1</v>
      </c>
      <c r="B42816">
        <v>30</v>
      </c>
      <c r="C42816">
        <v>1</v>
      </c>
      <c r="D42816">
        <v>53</v>
      </c>
      <c r="E42816">
        <v>0</v>
      </c>
      <c r="F42816">
        <f t="shared" si="2672"/>
        <v>2.964141427856569</v>
      </c>
      <c r="G42816">
        <f t="shared" si="2673"/>
        <v>4.9072387996782277E-2</v>
      </c>
      <c r="H42816">
        <f t="shared" si="2674"/>
        <v>5.03173371012351E-2</v>
      </c>
      <c r="I42816">
        <f t="shared" si="2675"/>
        <v>0</v>
      </c>
    </row>
    <row r="42817" spans="1:9" x14ac:dyDescent="0.3">
      <c r="A42817">
        <v>1</v>
      </c>
      <c r="B42817">
        <v>36</v>
      </c>
      <c r="C42817">
        <v>7</v>
      </c>
      <c r="D42817">
        <v>56</v>
      </c>
      <c r="E42817">
        <v>0</v>
      </c>
      <c r="F42817">
        <f t="shared" si="2672"/>
        <v>2.8383184545090314</v>
      </c>
      <c r="G42817">
        <f t="shared" si="2673"/>
        <v>5.5288301784584971E-2</v>
      </c>
      <c r="H42817">
        <f t="shared" si="2674"/>
        <v>5.6875479288676284E-2</v>
      </c>
      <c r="I42817">
        <f t="shared" si="2675"/>
        <v>0</v>
      </c>
    </row>
    <row r="42818" spans="1:9" x14ac:dyDescent="0.3">
      <c r="A42818">
        <v>2</v>
      </c>
      <c r="B42818">
        <v>35</v>
      </c>
      <c r="C42818">
        <v>8</v>
      </c>
      <c r="D42818">
        <v>72</v>
      </c>
      <c r="E42818">
        <v>0</v>
      </c>
      <c r="F42818">
        <f t="shared" si="2672"/>
        <v>2.3202778746960062</v>
      </c>
      <c r="G42818">
        <f t="shared" si="2673"/>
        <v>8.9457422525726082E-2</v>
      </c>
      <c r="H42818">
        <f t="shared" si="2674"/>
        <v>9.3714618168362074E-2</v>
      </c>
      <c r="I42818">
        <f t="shared" si="2675"/>
        <v>0</v>
      </c>
    </row>
    <row r="42819" spans="1:9" x14ac:dyDescent="0.3">
      <c r="A42819">
        <v>1</v>
      </c>
      <c r="B42819">
        <v>36</v>
      </c>
      <c r="C42819">
        <v>6</v>
      </c>
      <c r="D42819">
        <v>47</v>
      </c>
      <c r="E42819">
        <v>0</v>
      </c>
      <c r="F42819">
        <f t="shared" ref="F42819:F42882" si="2676">$K$2+$K$3*A42819+$K$4*B42819+$K$5*C42819+$K$6*D42819</f>
        <v>3.2655053560386582</v>
      </c>
      <c r="G42819">
        <f t="shared" ref="G42819:G42882" si="2677">1/(1+EXP(F42819))</f>
        <v>3.677370379716325E-2</v>
      </c>
      <c r="H42819">
        <f t="shared" ref="H42819:H42882" si="2678">-1*(E42819*LN(G42819)+(1-E42819)*LN(1-G42819))</f>
        <v>3.7466903925204437E-2</v>
      </c>
      <c r="I42819">
        <f t="shared" ref="I42819:I42882" si="2679">IF(G42819&gt;=0.5,1,0)</f>
        <v>0</v>
      </c>
    </row>
    <row r="42820" spans="1:9" x14ac:dyDescent="0.3">
      <c r="A42820">
        <v>2</v>
      </c>
      <c r="B42820">
        <v>27</v>
      </c>
      <c r="C42820">
        <v>3</v>
      </c>
      <c r="D42820">
        <v>84</v>
      </c>
      <c r="E42820">
        <v>0</v>
      </c>
      <c r="F42820">
        <f t="shared" si="2676"/>
        <v>1.7252767548870711</v>
      </c>
      <c r="G42820">
        <f t="shared" si="2677"/>
        <v>0.15119273215987017</v>
      </c>
      <c r="H42820">
        <f t="shared" si="2678"/>
        <v>0.16392312923064994</v>
      </c>
      <c r="I42820">
        <f t="shared" si="2679"/>
        <v>0</v>
      </c>
    </row>
    <row r="42821" spans="1:9" x14ac:dyDescent="0.3">
      <c r="A42821">
        <v>1</v>
      </c>
      <c r="B42821">
        <v>31</v>
      </c>
      <c r="C42821">
        <v>3</v>
      </c>
      <c r="D42821">
        <v>60</v>
      </c>
      <c r="E42821">
        <v>0</v>
      </c>
      <c r="F42821">
        <f t="shared" si="2676"/>
        <v>2.6338921262955104</v>
      </c>
      <c r="G42821">
        <f t="shared" si="2677"/>
        <v>6.6988777345073039E-2</v>
      </c>
      <c r="H42821">
        <f t="shared" si="2678"/>
        <v>6.9338049638082322E-2</v>
      </c>
      <c r="I42821">
        <f t="shared" si="2679"/>
        <v>0</v>
      </c>
    </row>
    <row r="42822" spans="1:9" x14ac:dyDescent="0.3">
      <c r="A42822">
        <v>1</v>
      </c>
      <c r="B42822">
        <v>33</v>
      </c>
      <c r="C42822">
        <v>7</v>
      </c>
      <c r="D42822">
        <v>68</v>
      </c>
      <c r="E42822">
        <v>0</v>
      </c>
      <c r="F42822">
        <f t="shared" si="2676"/>
        <v>2.2563729524369727</v>
      </c>
      <c r="G42822">
        <f t="shared" si="2677"/>
        <v>9.4801162948891793E-2</v>
      </c>
      <c r="H42822">
        <f t="shared" si="2678"/>
        <v>9.9600649966058871E-2</v>
      </c>
      <c r="I42822">
        <f t="shared" si="2679"/>
        <v>0</v>
      </c>
    </row>
    <row r="42823" spans="1:9" x14ac:dyDescent="0.3">
      <c r="A42823">
        <v>1</v>
      </c>
      <c r="B42823">
        <v>29</v>
      </c>
      <c r="C42823">
        <v>3</v>
      </c>
      <c r="D42823">
        <v>51</v>
      </c>
      <c r="E42823">
        <v>0</v>
      </c>
      <c r="F42823">
        <f t="shared" si="2676"/>
        <v>3.0477035078276109</v>
      </c>
      <c r="G42823">
        <f t="shared" si="2677"/>
        <v>4.531672321683268E-2</v>
      </c>
      <c r="H42823">
        <f t="shared" si="2678"/>
        <v>4.6375640856019425E-2</v>
      </c>
      <c r="I42823">
        <f t="shared" si="2679"/>
        <v>0</v>
      </c>
    </row>
    <row r="42824" spans="1:9" x14ac:dyDescent="0.3">
      <c r="A42824">
        <v>1</v>
      </c>
      <c r="B42824">
        <v>39</v>
      </c>
      <c r="C42824">
        <v>15</v>
      </c>
      <c r="D42824">
        <v>69</v>
      </c>
      <c r="E42824">
        <v>0</v>
      </c>
      <c r="F42824">
        <f t="shared" si="2676"/>
        <v>2.2194409402421114</v>
      </c>
      <c r="G42824">
        <f t="shared" si="2677"/>
        <v>9.8018220026763359E-2</v>
      </c>
      <c r="H42824">
        <f t="shared" si="2678"/>
        <v>0.10316095870974</v>
      </c>
      <c r="I42824">
        <f t="shared" si="2679"/>
        <v>0</v>
      </c>
    </row>
    <row r="42825" spans="1:9" x14ac:dyDescent="0.3">
      <c r="A42825">
        <v>1</v>
      </c>
      <c r="B42825">
        <v>37</v>
      </c>
      <c r="C42825">
        <v>7</v>
      </c>
      <c r="D42825">
        <v>53</v>
      </c>
      <c r="E42825">
        <v>0</v>
      </c>
      <c r="F42825">
        <f t="shared" si="2676"/>
        <v>2.985137050322455</v>
      </c>
      <c r="G42825">
        <f t="shared" si="2677"/>
        <v>4.810186627953171E-2</v>
      </c>
      <c r="H42825">
        <f t="shared" si="2678"/>
        <v>4.9297252310402453E-2</v>
      </c>
      <c r="I42825">
        <f t="shared" si="2679"/>
        <v>0</v>
      </c>
    </row>
    <row r="42826" spans="1:9" x14ac:dyDescent="0.3">
      <c r="A42826">
        <v>1</v>
      </c>
      <c r="B42826">
        <v>50</v>
      </c>
      <c r="C42826">
        <v>8</v>
      </c>
      <c r="D42826">
        <v>77</v>
      </c>
      <c r="E42826">
        <v>0</v>
      </c>
      <c r="F42826">
        <f t="shared" si="2676"/>
        <v>1.9197770309951161</v>
      </c>
      <c r="G42826">
        <f t="shared" si="2677"/>
        <v>0.12788643232180288</v>
      </c>
      <c r="H42826">
        <f t="shared" si="2678"/>
        <v>0.13683562539034058</v>
      </c>
      <c r="I42826">
        <f t="shared" si="2679"/>
        <v>0</v>
      </c>
    </row>
    <row r="42827" spans="1:9" x14ac:dyDescent="0.3">
      <c r="A42827">
        <v>2</v>
      </c>
      <c r="B42827">
        <v>32</v>
      </c>
      <c r="C42827">
        <v>6</v>
      </c>
      <c r="D42827">
        <v>78</v>
      </c>
      <c r="E42827">
        <v>0</v>
      </c>
      <c r="F42827">
        <f t="shared" si="2676"/>
        <v>2.0267473171560435</v>
      </c>
      <c r="G42827">
        <f t="shared" si="2677"/>
        <v>0.11642310429793473</v>
      </c>
      <c r="H42827">
        <f t="shared" si="2678"/>
        <v>0.12377695569331001</v>
      </c>
      <c r="I42827">
        <f t="shared" si="2679"/>
        <v>0</v>
      </c>
    </row>
    <row r="42828" spans="1:9" x14ac:dyDescent="0.3">
      <c r="A42828">
        <v>1</v>
      </c>
      <c r="B42828">
        <v>32</v>
      </c>
      <c r="C42828">
        <v>9</v>
      </c>
      <c r="D42828">
        <v>52</v>
      </c>
      <c r="E42828">
        <v>0</v>
      </c>
      <c r="F42828">
        <f t="shared" si="2676"/>
        <v>3.0002203673563659</v>
      </c>
      <c r="G42828">
        <f t="shared" si="2677"/>
        <v>4.7415918709317363E-2</v>
      </c>
      <c r="H42828">
        <f t="shared" si="2678"/>
        <v>4.8576901556302989E-2</v>
      </c>
      <c r="I42828">
        <f t="shared" si="2679"/>
        <v>0</v>
      </c>
    </row>
    <row r="42829" spans="1:9" x14ac:dyDescent="0.3">
      <c r="A42829">
        <v>2</v>
      </c>
      <c r="B42829">
        <v>51</v>
      </c>
      <c r="C42829">
        <v>8</v>
      </c>
      <c r="D42829">
        <v>49</v>
      </c>
      <c r="E42829">
        <v>0</v>
      </c>
      <c r="F42829">
        <f t="shared" si="2676"/>
        <v>3.4902944524458634</v>
      </c>
      <c r="G42829">
        <f t="shared" si="2677"/>
        <v>2.9589648070704619E-2</v>
      </c>
      <c r="H42829">
        <f t="shared" si="2678"/>
        <v>3.0036253716187695E-2</v>
      </c>
      <c r="I42829">
        <f t="shared" si="2679"/>
        <v>0</v>
      </c>
    </row>
    <row r="42830" spans="1:9" x14ac:dyDescent="0.3">
      <c r="A42830">
        <v>1</v>
      </c>
      <c r="B42830">
        <v>39</v>
      </c>
      <c r="C42830">
        <v>4</v>
      </c>
      <c r="D42830">
        <v>55</v>
      </c>
      <c r="E42830">
        <v>0</v>
      </c>
      <c r="F42830">
        <f t="shared" si="2676"/>
        <v>2.9096216091673033</v>
      </c>
      <c r="G42830">
        <f t="shared" si="2677"/>
        <v>5.1679976936181905E-2</v>
      </c>
      <c r="H42830">
        <f t="shared" si="2678"/>
        <v>5.3063256621896759E-2</v>
      </c>
      <c r="I42830">
        <f t="shared" si="2679"/>
        <v>0</v>
      </c>
    </row>
    <row r="42831" spans="1:9" x14ac:dyDescent="0.3">
      <c r="A42831">
        <v>1</v>
      </c>
      <c r="B42831">
        <v>28</v>
      </c>
      <c r="C42831">
        <v>2</v>
      </c>
      <c r="D42831">
        <v>45</v>
      </c>
      <c r="E42831">
        <v>0</v>
      </c>
      <c r="F42831">
        <f t="shared" si="2676"/>
        <v>3.3280718135438159</v>
      </c>
      <c r="G42831">
        <f t="shared" si="2677"/>
        <v>3.462061639447532E-2</v>
      </c>
      <c r="H42831">
        <f t="shared" si="2678"/>
        <v>3.5234111271191991E-2</v>
      </c>
      <c r="I42831">
        <f t="shared" si="2679"/>
        <v>0</v>
      </c>
    </row>
    <row r="42832" spans="1:9" x14ac:dyDescent="0.3">
      <c r="A42832">
        <v>1</v>
      </c>
      <c r="B42832">
        <v>50</v>
      </c>
      <c r="C42832">
        <v>3</v>
      </c>
      <c r="D42832">
        <v>82</v>
      </c>
      <c r="E42832">
        <v>0</v>
      </c>
      <c r="F42832">
        <f t="shared" si="2676"/>
        <v>1.6975496281134248</v>
      </c>
      <c r="G42832">
        <f t="shared" si="2677"/>
        <v>0.15478556877133973</v>
      </c>
      <c r="H42832">
        <f t="shared" si="2678"/>
        <v>0.16816491905015044</v>
      </c>
      <c r="I42832">
        <f t="shared" si="2679"/>
        <v>0</v>
      </c>
    </row>
    <row r="42833" spans="1:9" x14ac:dyDescent="0.3">
      <c r="A42833">
        <v>1</v>
      </c>
      <c r="B42833">
        <v>30</v>
      </c>
      <c r="C42833">
        <v>1</v>
      </c>
      <c r="D42833">
        <v>60</v>
      </c>
      <c r="E42833">
        <v>0</v>
      </c>
      <c r="F42833">
        <f t="shared" si="2676"/>
        <v>2.6339987603823936</v>
      </c>
      <c r="G42833">
        <f t="shared" si="2677"/>
        <v>6.6982112885768164E-2</v>
      </c>
      <c r="H42833">
        <f t="shared" si="2678"/>
        <v>6.9330906706313464E-2</v>
      </c>
      <c r="I42833">
        <f t="shared" si="2679"/>
        <v>0</v>
      </c>
    </row>
    <row r="42834" spans="1:9" x14ac:dyDescent="0.3">
      <c r="A42834">
        <v>2</v>
      </c>
      <c r="B42834">
        <v>40</v>
      </c>
      <c r="C42834">
        <v>4</v>
      </c>
      <c r="D42834">
        <v>65</v>
      </c>
      <c r="E42834">
        <v>0</v>
      </c>
      <c r="F42834">
        <f t="shared" si="2676"/>
        <v>2.6879359786153834</v>
      </c>
      <c r="G42834">
        <f t="shared" si="2677"/>
        <v>6.3688990722561414E-2</v>
      </c>
      <c r="H42834">
        <f t="shared" si="2678"/>
        <v>6.5807582826555577E-2</v>
      </c>
      <c r="I42834">
        <f t="shared" si="2679"/>
        <v>0</v>
      </c>
    </row>
    <row r="42835" spans="1:9" x14ac:dyDescent="0.3">
      <c r="A42835">
        <v>1</v>
      </c>
      <c r="B42835">
        <v>32</v>
      </c>
      <c r="C42835">
        <v>5</v>
      </c>
      <c r="D42835">
        <v>49</v>
      </c>
      <c r="E42835">
        <v>0</v>
      </c>
      <c r="F42835">
        <f t="shared" si="2676"/>
        <v>3.1525811125251888</v>
      </c>
      <c r="G42835">
        <f t="shared" si="2677"/>
        <v>4.0989695558961321E-2</v>
      </c>
      <c r="H42835">
        <f t="shared" si="2678"/>
        <v>4.1853459170984035E-2</v>
      </c>
      <c r="I42835">
        <f t="shared" si="2679"/>
        <v>0</v>
      </c>
    </row>
    <row r="42836" spans="1:9" x14ac:dyDescent="0.3">
      <c r="A42836">
        <v>1</v>
      </c>
      <c r="B42836">
        <v>30</v>
      </c>
      <c r="C42836">
        <v>3</v>
      </c>
      <c r="D42836">
        <v>54</v>
      </c>
      <c r="E42836">
        <v>0</v>
      </c>
      <c r="F42836">
        <f t="shared" si="2676"/>
        <v>2.9115426743774555</v>
      </c>
      <c r="G42836">
        <f t="shared" si="2677"/>
        <v>5.1585908195664727E-2</v>
      </c>
      <c r="H42836">
        <f t="shared" si="2678"/>
        <v>5.2964066398178182E-2</v>
      </c>
      <c r="I42836">
        <f t="shared" si="2679"/>
        <v>0</v>
      </c>
    </row>
    <row r="42837" spans="1:9" x14ac:dyDescent="0.3">
      <c r="A42837">
        <v>4</v>
      </c>
      <c r="B42837">
        <v>23</v>
      </c>
      <c r="C42837">
        <v>1</v>
      </c>
      <c r="D42837">
        <v>71</v>
      </c>
      <c r="E42837">
        <v>0</v>
      </c>
      <c r="F42837">
        <f t="shared" si="2676"/>
        <v>2.8117545829116315</v>
      </c>
      <c r="G42837">
        <f t="shared" si="2677"/>
        <v>5.6692275747651018E-2</v>
      </c>
      <c r="H42837">
        <f t="shared" si="2678"/>
        <v>5.8362724817134184E-2</v>
      </c>
      <c r="I42837">
        <f t="shared" si="2679"/>
        <v>0</v>
      </c>
    </row>
    <row r="42838" spans="1:9" x14ac:dyDescent="0.3">
      <c r="A42838">
        <v>1</v>
      </c>
      <c r="B42838">
        <v>24</v>
      </c>
      <c r="C42838">
        <v>2</v>
      </c>
      <c r="D42838">
        <v>47</v>
      </c>
      <c r="E42838">
        <v>0</v>
      </c>
      <c r="F42838">
        <f t="shared" si="2676"/>
        <v>3.2124298123960884</v>
      </c>
      <c r="G42838">
        <f t="shared" si="2677"/>
        <v>3.8700637006790779E-2</v>
      </c>
      <c r="H42838">
        <f t="shared" si="2678"/>
        <v>3.9469406561986137E-2</v>
      </c>
      <c r="I42838">
        <f t="shared" si="2679"/>
        <v>0</v>
      </c>
    </row>
    <row r="42839" spans="1:9" x14ac:dyDescent="0.3">
      <c r="A42839">
        <v>1</v>
      </c>
      <c r="B42839">
        <v>37</v>
      </c>
      <c r="C42839">
        <v>8</v>
      </c>
      <c r="D42839">
        <v>61</v>
      </c>
      <c r="E42839">
        <v>0</v>
      </c>
      <c r="F42839">
        <f t="shared" si="2676"/>
        <v>2.6051133870034242</v>
      </c>
      <c r="G42839">
        <f t="shared" si="2677"/>
        <v>6.8810055608956033E-2</v>
      </c>
      <c r="H42839">
        <f t="shared" si="2678"/>
        <v>7.1292000612405065E-2</v>
      </c>
      <c r="I42839">
        <f t="shared" si="2679"/>
        <v>0</v>
      </c>
    </row>
    <row r="42840" spans="1:9" x14ac:dyDescent="0.3">
      <c r="A42840">
        <v>1</v>
      </c>
      <c r="B42840">
        <v>28</v>
      </c>
      <c r="C42840">
        <v>6</v>
      </c>
      <c r="D42840">
        <v>49</v>
      </c>
      <c r="E42840">
        <v>0</v>
      </c>
      <c r="F42840">
        <f t="shared" si="2676"/>
        <v>3.128547830164397</v>
      </c>
      <c r="G42840">
        <f t="shared" si="2677"/>
        <v>4.1944924496664628E-2</v>
      </c>
      <c r="H42840">
        <f t="shared" si="2678"/>
        <v>4.2850012576779339E-2</v>
      </c>
      <c r="I42840">
        <f t="shared" si="2679"/>
        <v>0</v>
      </c>
    </row>
    <row r="42841" spans="1:9" x14ac:dyDescent="0.3">
      <c r="A42841">
        <v>1</v>
      </c>
      <c r="B42841">
        <v>35</v>
      </c>
      <c r="C42841">
        <v>3</v>
      </c>
      <c r="D42841">
        <v>60</v>
      </c>
      <c r="E42841">
        <v>0</v>
      </c>
      <c r="F42841">
        <f t="shared" si="2676"/>
        <v>2.6552076510220441</v>
      </c>
      <c r="G42841">
        <f t="shared" si="2677"/>
        <v>6.5668763269135261E-2</v>
      </c>
      <c r="H42841">
        <f t="shared" si="2678"/>
        <v>6.7924260443525855E-2</v>
      </c>
      <c r="I42841">
        <f t="shared" si="2679"/>
        <v>0</v>
      </c>
    </row>
    <row r="42842" spans="1:9" x14ac:dyDescent="0.3">
      <c r="A42842">
        <v>1</v>
      </c>
      <c r="B42842">
        <v>28</v>
      </c>
      <c r="C42842">
        <v>2</v>
      </c>
      <c r="D42842">
        <v>82</v>
      </c>
      <c r="E42842">
        <v>0</v>
      </c>
      <c r="F42842">
        <f t="shared" si="2676"/>
        <v>1.5830319997517455</v>
      </c>
      <c r="G42842">
        <f t="shared" si="2677"/>
        <v>0.1703665054319386</v>
      </c>
      <c r="H42842">
        <f t="shared" si="2678"/>
        <v>0.18677124852304078</v>
      </c>
      <c r="I42842">
        <f t="shared" si="2679"/>
        <v>0</v>
      </c>
    </row>
    <row r="42843" spans="1:9" x14ac:dyDescent="0.3">
      <c r="A42843">
        <v>1</v>
      </c>
      <c r="B42843">
        <v>49</v>
      </c>
      <c r="C42843">
        <v>18</v>
      </c>
      <c r="D42843">
        <v>71</v>
      </c>
      <c r="E42843">
        <v>0</v>
      </c>
      <c r="F42843">
        <f t="shared" si="2676"/>
        <v>2.1702500027344795</v>
      </c>
      <c r="G42843">
        <f t="shared" si="2677"/>
        <v>0.10245404160491789</v>
      </c>
      <c r="H42843">
        <f t="shared" si="2678"/>
        <v>0.10809095280530352</v>
      </c>
      <c r="I42843">
        <f t="shared" si="2679"/>
        <v>0</v>
      </c>
    </row>
    <row r="42844" spans="1:9" x14ac:dyDescent="0.3">
      <c r="A42844">
        <v>1</v>
      </c>
      <c r="B42844">
        <v>31</v>
      </c>
      <c r="C42844">
        <v>1</v>
      </c>
      <c r="D42844">
        <v>57</v>
      </c>
      <c r="E42844">
        <v>0</v>
      </c>
      <c r="F42844">
        <f t="shared" si="2676"/>
        <v>2.7808173561958167</v>
      </c>
      <c r="G42844">
        <f t="shared" si="2677"/>
        <v>5.8369615298496061E-2</v>
      </c>
      <c r="H42844">
        <f t="shared" si="2678"/>
        <v>6.0142454332513244E-2</v>
      </c>
      <c r="I42844">
        <f t="shared" si="2679"/>
        <v>0</v>
      </c>
    </row>
    <row r="42845" spans="1:9" x14ac:dyDescent="0.3">
      <c r="A42845">
        <v>2</v>
      </c>
      <c r="B42845">
        <v>49</v>
      </c>
      <c r="C42845">
        <v>14</v>
      </c>
      <c r="D42845">
        <v>73</v>
      </c>
      <c r="E42845">
        <v>0</v>
      </c>
      <c r="F42845">
        <f t="shared" si="2676"/>
        <v>2.3314124272227308</v>
      </c>
      <c r="G42845">
        <f t="shared" si="2677"/>
        <v>8.8554596199130142E-2</v>
      </c>
      <c r="H42845">
        <f t="shared" si="2678"/>
        <v>9.272358374907172E-2</v>
      </c>
      <c r="I42845">
        <f t="shared" si="2679"/>
        <v>0</v>
      </c>
    </row>
    <row r="42846" spans="1:9" x14ac:dyDescent="0.3">
      <c r="A42846">
        <v>1</v>
      </c>
      <c r="B42846">
        <v>48</v>
      </c>
      <c r="C42846">
        <v>15</v>
      </c>
      <c r="D42846">
        <v>50</v>
      </c>
      <c r="E42846">
        <v>0</v>
      </c>
      <c r="F42846">
        <f t="shared" si="2676"/>
        <v>3.163502396878147</v>
      </c>
      <c r="G42846">
        <f t="shared" si="2677"/>
        <v>4.056253050683957E-2</v>
      </c>
      <c r="H42846">
        <f t="shared" si="2678"/>
        <v>4.140813554530598E-2</v>
      </c>
      <c r="I42846">
        <f t="shared" si="2679"/>
        <v>0</v>
      </c>
    </row>
    <row r="42847" spans="1:9" x14ac:dyDescent="0.3">
      <c r="A42847">
        <v>1</v>
      </c>
      <c r="B42847">
        <v>42</v>
      </c>
      <c r="C42847">
        <v>7</v>
      </c>
      <c r="D42847">
        <v>48</v>
      </c>
      <c r="E42847">
        <v>0</v>
      </c>
      <c r="F42847">
        <f t="shared" si="2676"/>
        <v>3.2475976472836052</v>
      </c>
      <c r="G42847">
        <f t="shared" si="2677"/>
        <v>3.7413308519577949E-2</v>
      </c>
      <c r="H42847">
        <f t="shared" si="2678"/>
        <v>3.8131147805604552E-2</v>
      </c>
      <c r="I42847">
        <f t="shared" si="2679"/>
        <v>0</v>
      </c>
    </row>
    <row r="42848" spans="1:9" x14ac:dyDescent="0.3">
      <c r="A42848">
        <v>1</v>
      </c>
      <c r="B42848">
        <v>30</v>
      </c>
      <c r="C42848">
        <v>5</v>
      </c>
      <c r="D42848">
        <v>81</v>
      </c>
      <c r="E42848">
        <v>0</v>
      </c>
      <c r="F42848">
        <f t="shared" si="2676"/>
        <v>1.6326997274228336</v>
      </c>
      <c r="G42848">
        <f t="shared" si="2677"/>
        <v>0.16346086120421827</v>
      </c>
      <c r="H42848">
        <f t="shared" si="2678"/>
        <v>0.17848197089215925</v>
      </c>
      <c r="I42848">
        <f t="shared" si="2679"/>
        <v>0</v>
      </c>
    </row>
    <row r="42849" spans="1:9" x14ac:dyDescent="0.3">
      <c r="A42849">
        <v>1</v>
      </c>
      <c r="B42849">
        <v>28</v>
      </c>
      <c r="C42849">
        <v>2</v>
      </c>
      <c r="D42849">
        <v>70</v>
      </c>
      <c r="E42849">
        <v>0</v>
      </c>
      <c r="F42849">
        <f t="shared" si="2676"/>
        <v>2.1489908582789035</v>
      </c>
      <c r="G42849">
        <f t="shared" si="2677"/>
        <v>0.10442556125715413</v>
      </c>
      <c r="H42849">
        <f t="shared" si="2678"/>
        <v>0.11028993559511215</v>
      </c>
      <c r="I42849">
        <f t="shared" si="2679"/>
        <v>0</v>
      </c>
    </row>
    <row r="42850" spans="1:9" x14ac:dyDescent="0.3">
      <c r="A42850">
        <v>2</v>
      </c>
      <c r="B42850">
        <v>29</v>
      </c>
      <c r="C42850">
        <v>4</v>
      </c>
      <c r="D42850">
        <v>57</v>
      </c>
      <c r="E42850">
        <v>0</v>
      </c>
      <c r="F42850">
        <f t="shared" si="2676"/>
        <v>3.0066241913021852</v>
      </c>
      <c r="G42850">
        <f t="shared" si="2677"/>
        <v>4.712750990659436E-2</v>
      </c>
      <c r="H42850">
        <f t="shared" si="2678"/>
        <v>4.8274182712686381E-2</v>
      </c>
      <c r="I42850">
        <f t="shared" si="2679"/>
        <v>0</v>
      </c>
    </row>
    <row r="42851" spans="1:9" x14ac:dyDescent="0.3">
      <c r="A42851">
        <v>1</v>
      </c>
      <c r="B42851">
        <v>37</v>
      </c>
      <c r="C42851">
        <v>7</v>
      </c>
      <c r="D42851">
        <v>80</v>
      </c>
      <c r="E42851">
        <v>1</v>
      </c>
      <c r="F42851">
        <f t="shared" si="2676"/>
        <v>1.7117296186363493</v>
      </c>
      <c r="G42851">
        <f t="shared" si="2677"/>
        <v>0.15293951084084501</v>
      </c>
      <c r="H42851">
        <f t="shared" si="2678"/>
        <v>1.8777127897440968</v>
      </c>
      <c r="I42851">
        <f t="shared" si="2679"/>
        <v>0</v>
      </c>
    </row>
    <row r="42852" spans="1:9" x14ac:dyDescent="0.3">
      <c r="A42852">
        <v>1</v>
      </c>
      <c r="B42852">
        <v>31</v>
      </c>
      <c r="C42852">
        <v>3</v>
      </c>
      <c r="D42852">
        <v>84</v>
      </c>
      <c r="E42852">
        <v>0</v>
      </c>
      <c r="F42852">
        <f t="shared" si="2676"/>
        <v>1.5019744092411944</v>
      </c>
      <c r="G42852">
        <f t="shared" si="2677"/>
        <v>0.18213123229594588</v>
      </c>
      <c r="H42852">
        <f t="shared" si="2678"/>
        <v>0.20105338592940844</v>
      </c>
      <c r="I42852">
        <f t="shared" si="2679"/>
        <v>0</v>
      </c>
    </row>
    <row r="42853" spans="1:9" x14ac:dyDescent="0.3">
      <c r="A42853">
        <v>1</v>
      </c>
      <c r="B42853">
        <v>33</v>
      </c>
      <c r="C42853">
        <v>6</v>
      </c>
      <c r="D42853">
        <v>60</v>
      </c>
      <c r="E42853">
        <v>0</v>
      </c>
      <c r="F42853">
        <f t="shared" si="2676"/>
        <v>2.636396615756003</v>
      </c>
      <c r="G42853">
        <f t="shared" si="2677"/>
        <v>6.6832413199680474E-2</v>
      </c>
      <c r="H42853">
        <f t="shared" si="2678"/>
        <v>6.9170472828222265E-2</v>
      </c>
      <c r="I42853">
        <f t="shared" si="2679"/>
        <v>0</v>
      </c>
    </row>
    <row r="42854" spans="1:9" x14ac:dyDescent="0.3">
      <c r="A42854">
        <v>1</v>
      </c>
      <c r="B42854">
        <v>35</v>
      </c>
      <c r="C42854">
        <v>7</v>
      </c>
      <c r="D42854">
        <v>58</v>
      </c>
      <c r="E42854">
        <v>0</v>
      </c>
      <c r="F42854">
        <f t="shared" si="2676"/>
        <v>2.7386630969062047</v>
      </c>
      <c r="G42854">
        <f t="shared" si="2677"/>
        <v>6.0730118133642631E-2</v>
      </c>
      <c r="H42854">
        <f t="shared" si="2678"/>
        <v>6.2652426941226108E-2</v>
      </c>
      <c r="I42854">
        <f t="shared" si="2679"/>
        <v>0</v>
      </c>
    </row>
    <row r="42855" spans="1:9" x14ac:dyDescent="0.3">
      <c r="A42855">
        <v>1</v>
      </c>
      <c r="B42855">
        <v>29</v>
      </c>
      <c r="C42855">
        <v>4</v>
      </c>
      <c r="D42855">
        <v>49</v>
      </c>
      <c r="E42855">
        <v>0</v>
      </c>
      <c r="F42855">
        <f t="shared" si="2676"/>
        <v>3.1393122266145461</v>
      </c>
      <c r="G42855">
        <f t="shared" si="2677"/>
        <v>4.1514477882191397E-2</v>
      </c>
      <c r="H42855">
        <f t="shared" si="2678"/>
        <v>4.2400821338936315E-2</v>
      </c>
      <c r="I42855">
        <f t="shared" si="2679"/>
        <v>0</v>
      </c>
    </row>
    <row r="42856" spans="1:9" x14ac:dyDescent="0.3">
      <c r="A42856">
        <v>1</v>
      </c>
      <c r="B42856">
        <v>34</v>
      </c>
      <c r="C42856">
        <v>10</v>
      </c>
      <c r="D42856">
        <v>74</v>
      </c>
      <c r="E42856">
        <v>0</v>
      </c>
      <c r="F42856">
        <f t="shared" si="2676"/>
        <v>1.9705691314522524</v>
      </c>
      <c r="G42856">
        <f t="shared" si="2677"/>
        <v>0.12232776963708895</v>
      </c>
      <c r="H42856">
        <f t="shared" si="2678"/>
        <v>0.1304820689834742</v>
      </c>
      <c r="I42856">
        <f t="shared" si="2679"/>
        <v>0</v>
      </c>
    </row>
    <row r="42857" spans="1:9" x14ac:dyDescent="0.3">
      <c r="A42857">
        <v>1</v>
      </c>
      <c r="B42857">
        <v>31</v>
      </c>
      <c r="C42857">
        <v>4</v>
      </c>
      <c r="D42857">
        <v>89</v>
      </c>
      <c r="E42857">
        <v>0</v>
      </c>
      <c r="F42857">
        <f t="shared" si="2676"/>
        <v>1.2634404605539533</v>
      </c>
      <c r="G42857">
        <f t="shared" si="2677"/>
        <v>0.22038220468598216</v>
      </c>
      <c r="H42857">
        <f t="shared" si="2678"/>
        <v>0.248951485398345</v>
      </c>
      <c r="I42857">
        <f t="shared" si="2679"/>
        <v>0</v>
      </c>
    </row>
    <row r="42858" spans="1:9" x14ac:dyDescent="0.3">
      <c r="A42858">
        <v>1</v>
      </c>
      <c r="B42858">
        <v>27</v>
      </c>
      <c r="C42858">
        <v>3</v>
      </c>
      <c r="D42858">
        <v>53</v>
      </c>
      <c r="E42858">
        <v>0</v>
      </c>
      <c r="F42858">
        <f t="shared" si="2676"/>
        <v>2.9427192690431512</v>
      </c>
      <c r="G42858">
        <f t="shared" si="2677"/>
        <v>5.0081749474138272E-2</v>
      </c>
      <c r="H42858">
        <f t="shared" si="2678"/>
        <v>5.1379350168283267E-2</v>
      </c>
      <c r="I42858">
        <f t="shared" si="2679"/>
        <v>0</v>
      </c>
    </row>
    <row r="42859" spans="1:9" x14ac:dyDescent="0.3">
      <c r="A42859">
        <v>1</v>
      </c>
      <c r="B42859">
        <v>35</v>
      </c>
      <c r="C42859">
        <v>2</v>
      </c>
      <c r="D42859">
        <v>70</v>
      </c>
      <c r="E42859">
        <v>0</v>
      </c>
      <c r="F42859">
        <f t="shared" si="2676"/>
        <v>2.186293026550338</v>
      </c>
      <c r="G42859">
        <f t="shared" si="2677"/>
        <v>0.10098815053762956</v>
      </c>
      <c r="H42859">
        <f t="shared" si="2678"/>
        <v>0.10645906388284276</v>
      </c>
      <c r="I42859">
        <f t="shared" si="2679"/>
        <v>0</v>
      </c>
    </row>
    <row r="42860" spans="1:9" x14ac:dyDescent="0.3">
      <c r="A42860">
        <v>3</v>
      </c>
      <c r="B42860">
        <v>27</v>
      </c>
      <c r="C42860">
        <v>2</v>
      </c>
      <c r="D42860">
        <v>47</v>
      </c>
      <c r="E42860">
        <v>0</v>
      </c>
      <c r="F42860">
        <f t="shared" si="2676"/>
        <v>3.7176521966858127</v>
      </c>
      <c r="G42860">
        <f t="shared" si="2677"/>
        <v>2.3714874882945717E-2</v>
      </c>
      <c r="H42860">
        <f t="shared" si="2678"/>
        <v>2.4000598842146611E-2</v>
      </c>
      <c r="I42860">
        <f t="shared" si="2679"/>
        <v>0</v>
      </c>
    </row>
    <row r="42861" spans="1:9" x14ac:dyDescent="0.3">
      <c r="A42861">
        <v>1</v>
      </c>
      <c r="B42861">
        <v>32</v>
      </c>
      <c r="C42861">
        <v>3</v>
      </c>
      <c r="D42861">
        <v>44</v>
      </c>
      <c r="E42861">
        <v>0</v>
      </c>
      <c r="F42861">
        <f t="shared" si="2676"/>
        <v>3.3938328188466871</v>
      </c>
      <c r="G42861">
        <f t="shared" si="2677"/>
        <v>3.248876126353939E-2</v>
      </c>
      <c r="H42861">
        <f t="shared" si="2678"/>
        <v>3.3028237880592899E-2</v>
      </c>
      <c r="I42861">
        <f t="shared" si="2679"/>
        <v>0</v>
      </c>
    </row>
    <row r="42862" spans="1:9" x14ac:dyDescent="0.3">
      <c r="A42862">
        <v>1</v>
      </c>
      <c r="B42862">
        <v>45</v>
      </c>
      <c r="C42862">
        <v>13</v>
      </c>
      <c r="D42862">
        <v>57</v>
      </c>
      <c r="E42862">
        <v>0</v>
      </c>
      <c r="F42862">
        <f t="shared" si="2676"/>
        <v>2.822808601127587</v>
      </c>
      <c r="G42862">
        <f t="shared" si="2677"/>
        <v>5.6104014733656712E-2</v>
      </c>
      <c r="H42862">
        <f t="shared" si="2678"/>
        <v>5.7739304006672931E-2</v>
      </c>
      <c r="I42862">
        <f t="shared" si="2679"/>
        <v>0</v>
      </c>
    </row>
    <row r="42863" spans="1:9" x14ac:dyDescent="0.3">
      <c r="A42863">
        <v>1</v>
      </c>
      <c r="B42863">
        <v>44</v>
      </c>
      <c r="C42863">
        <v>6</v>
      </c>
      <c r="D42863">
        <v>52</v>
      </c>
      <c r="E42863">
        <v>0</v>
      </c>
      <c r="F42863">
        <f t="shared" si="2676"/>
        <v>3.072320214438744</v>
      </c>
      <c r="G42863">
        <f t="shared" si="2677"/>
        <v>4.4263568673987626E-2</v>
      </c>
      <c r="H42863">
        <f t="shared" si="2678"/>
        <v>4.5273103392593682E-2</v>
      </c>
      <c r="I42863">
        <f t="shared" si="2679"/>
        <v>0</v>
      </c>
    </row>
    <row r="42864" spans="1:9" x14ac:dyDescent="0.3">
      <c r="A42864">
        <v>1</v>
      </c>
      <c r="B42864">
        <v>28</v>
      </c>
      <c r="C42864">
        <v>1</v>
      </c>
      <c r="D42864">
        <v>50</v>
      </c>
      <c r="E42864">
        <v>0</v>
      </c>
      <c r="F42864">
        <f t="shared" si="2676"/>
        <v>3.0949733801250914</v>
      </c>
      <c r="G42864">
        <f t="shared" si="2677"/>
        <v>4.3315074929628591E-2</v>
      </c>
      <c r="H42864">
        <f t="shared" si="2678"/>
        <v>4.4281173639292022E-2</v>
      </c>
      <c r="I42864">
        <f t="shared" si="2679"/>
        <v>0</v>
      </c>
    </row>
    <row r="42865" spans="1:9" x14ac:dyDescent="0.3">
      <c r="A42865">
        <v>1</v>
      </c>
      <c r="B42865">
        <v>34</v>
      </c>
      <c r="C42865">
        <v>2</v>
      </c>
      <c r="D42865">
        <v>73</v>
      </c>
      <c r="E42865">
        <v>0</v>
      </c>
      <c r="F42865">
        <f t="shared" si="2676"/>
        <v>2.0394744307369153</v>
      </c>
      <c r="G42865">
        <f t="shared" si="2677"/>
        <v>0.11512025968853688</v>
      </c>
      <c r="H42865">
        <f t="shared" si="2678"/>
        <v>0.12230352986134935</v>
      </c>
      <c r="I42865">
        <f t="shared" si="2679"/>
        <v>0</v>
      </c>
    </row>
    <row r="42866" spans="1:9" x14ac:dyDescent="0.3">
      <c r="A42866">
        <v>1</v>
      </c>
      <c r="B42866">
        <v>34</v>
      </c>
      <c r="C42866">
        <v>3</v>
      </c>
      <c r="D42866">
        <v>49</v>
      </c>
      <c r="E42866">
        <v>0</v>
      </c>
      <c r="F42866">
        <f t="shared" si="2676"/>
        <v>3.1686743901569727</v>
      </c>
      <c r="G42866">
        <f t="shared" si="2677"/>
        <v>4.0361728544622909E-2</v>
      </c>
      <c r="H42866">
        <f t="shared" si="2678"/>
        <v>4.1198866094742048E-2</v>
      </c>
      <c r="I42866">
        <f t="shared" si="2679"/>
        <v>0</v>
      </c>
    </row>
    <row r="42867" spans="1:9" x14ac:dyDescent="0.3">
      <c r="A42867">
        <v>1</v>
      </c>
      <c r="B42867">
        <v>39</v>
      </c>
      <c r="C42867">
        <v>11</v>
      </c>
      <c r="D42867">
        <v>62</v>
      </c>
      <c r="E42867">
        <v>1</v>
      </c>
      <c r="F42867">
        <f t="shared" si="2676"/>
        <v>2.56045463825332</v>
      </c>
      <c r="G42867">
        <f t="shared" si="2677"/>
        <v>7.1727265433585749E-2</v>
      </c>
      <c r="H42867">
        <f t="shared" si="2678"/>
        <v>2.6348843326210223</v>
      </c>
      <c r="I42867">
        <f t="shared" si="2679"/>
        <v>0</v>
      </c>
    </row>
    <row r="42868" spans="1:9" x14ac:dyDescent="0.3">
      <c r="A42868">
        <v>1</v>
      </c>
      <c r="B42868">
        <v>30</v>
      </c>
      <c r="C42868">
        <v>5</v>
      </c>
      <c r="D42868">
        <v>46</v>
      </c>
      <c r="E42868">
        <v>0</v>
      </c>
      <c r="F42868">
        <f t="shared" si="2676"/>
        <v>3.2834130647937112</v>
      </c>
      <c r="G42868">
        <f t="shared" si="2677"/>
        <v>3.6144622948334634E-2</v>
      </c>
      <c r="H42868">
        <f t="shared" si="2678"/>
        <v>3.6814019431614581E-2</v>
      </c>
      <c r="I42868">
        <f t="shared" si="2679"/>
        <v>0</v>
      </c>
    </row>
    <row r="42869" spans="1:9" x14ac:dyDescent="0.3">
      <c r="A42869">
        <v>2</v>
      </c>
      <c r="B42869">
        <v>34</v>
      </c>
      <c r="C42869">
        <v>3</v>
      </c>
      <c r="D42869">
        <v>51</v>
      </c>
      <c r="E42869">
        <v>0</v>
      </c>
      <c r="F42869">
        <f t="shared" si="2676"/>
        <v>3.3189657841081908</v>
      </c>
      <c r="G42869">
        <f t="shared" si="2677"/>
        <v>3.4926251472896311E-2</v>
      </c>
      <c r="H42869">
        <f t="shared" si="2678"/>
        <v>3.5550757219117199E-2</v>
      </c>
      <c r="I42869">
        <f t="shared" si="2679"/>
        <v>0</v>
      </c>
    </row>
    <row r="42870" spans="1:9" x14ac:dyDescent="0.3">
      <c r="A42870">
        <v>1</v>
      </c>
      <c r="B42870">
        <v>43</v>
      </c>
      <c r="C42870">
        <v>11</v>
      </c>
      <c r="D42870">
        <v>62</v>
      </c>
      <c r="E42870">
        <v>0</v>
      </c>
      <c r="F42870">
        <f t="shared" si="2676"/>
        <v>2.5817701629798546</v>
      </c>
      <c r="G42870">
        <f t="shared" si="2677"/>
        <v>7.0320916862362789E-2</v>
      </c>
      <c r="H42870">
        <f t="shared" si="2678"/>
        <v>7.2915824280855482E-2</v>
      </c>
      <c r="I42870">
        <f t="shared" si="2679"/>
        <v>0</v>
      </c>
    </row>
    <row r="42871" spans="1:9" x14ac:dyDescent="0.3">
      <c r="A42871">
        <v>1</v>
      </c>
      <c r="B42871">
        <v>34</v>
      </c>
      <c r="C42871">
        <v>5</v>
      </c>
      <c r="D42871">
        <v>67</v>
      </c>
      <c r="E42871">
        <v>0</v>
      </c>
      <c r="F42871">
        <f t="shared" si="2676"/>
        <v>2.3143005870977191</v>
      </c>
      <c r="G42871">
        <f t="shared" si="2677"/>
        <v>8.9945497493413212E-2</v>
      </c>
      <c r="H42871">
        <f t="shared" si="2678"/>
        <v>9.4250788400366201E-2</v>
      </c>
      <c r="I42871">
        <f t="shared" si="2679"/>
        <v>0</v>
      </c>
    </row>
    <row r="42872" spans="1:9" x14ac:dyDescent="0.3">
      <c r="A42872">
        <v>1</v>
      </c>
      <c r="B42872">
        <v>31</v>
      </c>
      <c r="C42872">
        <v>2</v>
      </c>
      <c r="D42872">
        <v>46</v>
      </c>
      <c r="E42872">
        <v>0</v>
      </c>
      <c r="F42872">
        <f t="shared" si="2676"/>
        <v>3.2968952188781202</v>
      </c>
      <c r="G42872">
        <f t="shared" si="2677"/>
        <v>3.567785524179224E-2</v>
      </c>
      <c r="H42872">
        <f t="shared" si="2678"/>
        <v>3.6329865135259105E-2</v>
      </c>
      <c r="I42872">
        <f t="shared" si="2679"/>
        <v>0</v>
      </c>
    </row>
    <row r="42873" spans="1:9" x14ac:dyDescent="0.3">
      <c r="A42873">
        <v>1</v>
      </c>
      <c r="B42873">
        <v>46</v>
      </c>
      <c r="C42873">
        <v>5</v>
      </c>
      <c r="D42873">
        <v>56</v>
      </c>
      <c r="E42873">
        <v>0</v>
      </c>
      <c r="F42873">
        <f t="shared" si="2676"/>
        <v>2.8970427815938837</v>
      </c>
      <c r="G42873">
        <f t="shared" si="2677"/>
        <v>5.2299942693876417E-2</v>
      </c>
      <c r="H42873">
        <f t="shared" si="2678"/>
        <v>5.3717222037356557E-2</v>
      </c>
      <c r="I42873">
        <f t="shared" si="2679"/>
        <v>0</v>
      </c>
    </row>
    <row r="42874" spans="1:9" x14ac:dyDescent="0.3">
      <c r="A42874">
        <v>1</v>
      </c>
      <c r="B42874">
        <v>34</v>
      </c>
      <c r="C42874">
        <v>4</v>
      </c>
      <c r="D42874">
        <v>48</v>
      </c>
      <c r="E42874">
        <v>1</v>
      </c>
      <c r="F42874">
        <f t="shared" si="2676"/>
        <v>3.2131198707333111</v>
      </c>
      <c r="G42874">
        <f t="shared" si="2677"/>
        <v>3.8674973007534356E-2</v>
      </c>
      <c r="H42874">
        <f t="shared" si="2678"/>
        <v>3.2525625804538429</v>
      </c>
      <c r="I42874">
        <f t="shared" si="2679"/>
        <v>0</v>
      </c>
    </row>
    <row r="42875" spans="1:9" x14ac:dyDescent="0.3">
      <c r="A42875">
        <v>1</v>
      </c>
      <c r="B42875">
        <v>47</v>
      </c>
      <c r="C42875">
        <v>7</v>
      </c>
      <c r="D42875">
        <v>50</v>
      </c>
      <c r="E42875">
        <v>1</v>
      </c>
      <c r="F42875">
        <f t="shared" si="2676"/>
        <v>3.1799155767705796</v>
      </c>
      <c r="G42875">
        <f t="shared" si="2677"/>
        <v>3.9928570130782381E-2</v>
      </c>
      <c r="H42875">
        <f t="shared" si="2678"/>
        <v>3.2206631679450637</v>
      </c>
      <c r="I42875">
        <f t="shared" si="2679"/>
        <v>0</v>
      </c>
    </row>
    <row r="42876" spans="1:9" x14ac:dyDescent="0.3">
      <c r="A42876">
        <v>1</v>
      </c>
      <c r="B42876">
        <v>28</v>
      </c>
      <c r="C42876">
        <v>1</v>
      </c>
      <c r="D42876">
        <v>64</v>
      </c>
      <c r="E42876">
        <v>0</v>
      </c>
      <c r="F42876">
        <f t="shared" si="2676"/>
        <v>2.4346880451767405</v>
      </c>
      <c r="G42876">
        <f t="shared" si="2677"/>
        <v>8.0565518058572094E-2</v>
      </c>
      <c r="H42876">
        <f t="shared" si="2678"/>
        <v>8.3996491482508415E-2</v>
      </c>
      <c r="I42876">
        <f t="shared" si="2679"/>
        <v>0</v>
      </c>
    </row>
    <row r="42877" spans="1:9" x14ac:dyDescent="0.3">
      <c r="A42877">
        <v>1</v>
      </c>
      <c r="B42877">
        <v>48</v>
      </c>
      <c r="C42877">
        <v>18</v>
      </c>
      <c r="D42877">
        <v>59</v>
      </c>
      <c r="E42877">
        <v>0</v>
      </c>
      <c r="F42877">
        <f t="shared" si="2676"/>
        <v>2.7308799800800037</v>
      </c>
      <c r="G42877">
        <f t="shared" si="2677"/>
        <v>6.1175603272353087E-2</v>
      </c>
      <c r="H42877">
        <f t="shared" si="2678"/>
        <v>6.3126828202273458E-2</v>
      </c>
      <c r="I42877">
        <f t="shared" si="2679"/>
        <v>0</v>
      </c>
    </row>
    <row r="42878" spans="1:9" x14ac:dyDescent="0.3">
      <c r="A42878">
        <v>1</v>
      </c>
      <c r="B42878">
        <v>26</v>
      </c>
      <c r="C42878">
        <v>3</v>
      </c>
      <c r="D42878">
        <v>61</v>
      </c>
      <c r="E42878">
        <v>0</v>
      </c>
      <c r="F42878">
        <f t="shared" si="2676"/>
        <v>2.5600844821767454</v>
      </c>
      <c r="G42878">
        <f t="shared" si="2677"/>
        <v>7.1751915244932574E-2</v>
      </c>
      <c r="H42878">
        <f t="shared" si="2678"/>
        <v>7.4456249212756342E-2</v>
      </c>
      <c r="I42878">
        <f t="shared" si="2679"/>
        <v>0</v>
      </c>
    </row>
    <row r="42879" spans="1:9" x14ac:dyDescent="0.3">
      <c r="A42879">
        <v>1</v>
      </c>
      <c r="B42879">
        <v>32</v>
      </c>
      <c r="C42879">
        <v>3</v>
      </c>
      <c r="D42879">
        <v>54</v>
      </c>
      <c r="E42879">
        <v>0</v>
      </c>
      <c r="F42879">
        <f t="shared" si="2676"/>
        <v>2.9222004367407224</v>
      </c>
      <c r="G42879">
        <f t="shared" si="2677"/>
        <v>5.1066964271672823E-2</v>
      </c>
      <c r="H42879">
        <f t="shared" si="2678"/>
        <v>5.2417045845742742E-2</v>
      </c>
      <c r="I42879">
        <f t="shared" si="2679"/>
        <v>0</v>
      </c>
    </row>
    <row r="42880" spans="1:9" x14ac:dyDescent="0.3">
      <c r="A42880">
        <v>1</v>
      </c>
      <c r="B42880">
        <v>53</v>
      </c>
      <c r="C42880">
        <v>7</v>
      </c>
      <c r="D42880">
        <v>47</v>
      </c>
      <c r="E42880">
        <v>0</v>
      </c>
      <c r="F42880">
        <f t="shared" si="2676"/>
        <v>3.3533785784921708</v>
      </c>
      <c r="G42880">
        <f t="shared" si="2677"/>
        <v>3.378470233233663E-2</v>
      </c>
      <c r="H42880">
        <f t="shared" si="2678"/>
        <v>3.4368594170294808E-2</v>
      </c>
      <c r="I42880">
        <f t="shared" si="2679"/>
        <v>0</v>
      </c>
    </row>
    <row r="42881" spans="1:9" x14ac:dyDescent="0.3">
      <c r="A42881">
        <v>1</v>
      </c>
      <c r="B42881">
        <v>40</v>
      </c>
      <c r="C42881">
        <v>4</v>
      </c>
      <c r="D42881">
        <v>80</v>
      </c>
      <c r="E42881">
        <v>0</v>
      </c>
      <c r="F42881">
        <f t="shared" si="2676"/>
        <v>1.7358695350840243</v>
      </c>
      <c r="G42881">
        <f t="shared" si="2677"/>
        <v>0.1498383406320159</v>
      </c>
      <c r="H42881">
        <f t="shared" si="2678"/>
        <v>0.16232876008937708</v>
      </c>
      <c r="I42881">
        <f t="shared" si="2679"/>
        <v>0</v>
      </c>
    </row>
    <row r="42882" spans="1:9" x14ac:dyDescent="0.3">
      <c r="A42882">
        <v>1</v>
      </c>
      <c r="B42882">
        <v>37</v>
      </c>
      <c r="C42882">
        <v>4</v>
      </c>
      <c r="D42882">
        <v>62</v>
      </c>
      <c r="E42882">
        <v>0</v>
      </c>
      <c r="F42882">
        <f t="shared" si="2676"/>
        <v>2.5688211793298605</v>
      </c>
      <c r="G42882">
        <f t="shared" si="2677"/>
        <v>7.1172192659859482E-2</v>
      </c>
      <c r="H42882">
        <f t="shared" si="2678"/>
        <v>7.3831910049912186E-2</v>
      </c>
      <c r="I42882">
        <f t="shared" si="2679"/>
        <v>0</v>
      </c>
    </row>
    <row r="42883" spans="1:9" x14ac:dyDescent="0.3">
      <c r="A42883">
        <v>1</v>
      </c>
      <c r="B42883">
        <v>38</v>
      </c>
      <c r="C42883">
        <v>9</v>
      </c>
      <c r="D42883">
        <v>49</v>
      </c>
      <c r="E42883">
        <v>0</v>
      </c>
      <c r="F42883">
        <f t="shared" ref="F42883:F42946" si="2680">$K$2+$K$3*A42883+$K$4*B42883+$K$5*C42883+$K$6*D42883</f>
        <v>3.1736833690779571</v>
      </c>
      <c r="G42883">
        <f t="shared" ref="G42883:G42946" si="2681">1/(1+EXP(F42883))</f>
        <v>4.0168163523090071E-2</v>
      </c>
      <c r="H42883">
        <f t="shared" ref="H42883:H42946" si="2682">-1*(E42883*LN(G42883)+(1-E42883)*LN(1-G42883))</f>
        <v>4.0997180200922585E-2</v>
      </c>
      <c r="I42883">
        <f t="shared" ref="I42883:I42946" si="2683">IF(G42883&gt;=0.5,1,0)</f>
        <v>0</v>
      </c>
    </row>
    <row r="42884" spans="1:9" x14ac:dyDescent="0.3">
      <c r="A42884">
        <v>2</v>
      </c>
      <c r="B42884">
        <v>26</v>
      </c>
      <c r="C42884">
        <v>2</v>
      </c>
      <c r="D42884">
        <v>62</v>
      </c>
      <c r="E42884">
        <v>0</v>
      </c>
      <c r="F42884">
        <f t="shared" si="2680"/>
        <v>2.7602568719728189</v>
      </c>
      <c r="G42884">
        <f t="shared" si="2681"/>
        <v>5.9509987598082889E-2</v>
      </c>
      <c r="H42884">
        <f t="shared" si="2682"/>
        <v>6.1354249753135658E-2</v>
      </c>
      <c r="I42884">
        <f t="shared" si="2683"/>
        <v>0</v>
      </c>
    </row>
    <row r="42885" spans="1:9" x14ac:dyDescent="0.3">
      <c r="A42885">
        <v>2</v>
      </c>
      <c r="B42885">
        <v>43</v>
      </c>
      <c r="C42885">
        <v>6</v>
      </c>
      <c r="D42885">
        <v>78</v>
      </c>
      <c r="E42885">
        <v>1</v>
      </c>
      <c r="F42885">
        <f t="shared" si="2680"/>
        <v>2.0853650101540135</v>
      </c>
      <c r="G42885">
        <f t="shared" si="2681"/>
        <v>0.1105274234603999</v>
      </c>
      <c r="H42885">
        <f t="shared" si="2682"/>
        <v>2.2024916127027105</v>
      </c>
      <c r="I42885">
        <f t="shared" si="2683"/>
        <v>0</v>
      </c>
    </row>
    <row r="42886" spans="1:9" x14ac:dyDescent="0.3">
      <c r="A42886">
        <v>4</v>
      </c>
      <c r="B42886">
        <v>59</v>
      </c>
      <c r="C42886">
        <v>13</v>
      </c>
      <c r="D42886">
        <v>74</v>
      </c>
      <c r="E42886">
        <v>0</v>
      </c>
      <c r="F42886">
        <f t="shared" si="2680"/>
        <v>2.8294914992075513</v>
      </c>
      <c r="G42886">
        <f t="shared" si="2681"/>
        <v>5.5751160873736015E-2</v>
      </c>
      <c r="H42886">
        <f t="shared" si="2682"/>
        <v>5.7365546803867441E-2</v>
      </c>
      <c r="I42886">
        <f t="shared" si="2683"/>
        <v>0</v>
      </c>
    </row>
    <row r="42887" spans="1:9" x14ac:dyDescent="0.3">
      <c r="A42887">
        <v>3</v>
      </c>
      <c r="B42887">
        <v>31</v>
      </c>
      <c r="C42887">
        <v>4</v>
      </c>
      <c r="D42887">
        <v>52</v>
      </c>
      <c r="E42887">
        <v>0</v>
      </c>
      <c r="F42887">
        <f t="shared" si="2680"/>
        <v>3.4977160150908477</v>
      </c>
      <c r="G42887">
        <f t="shared" si="2681"/>
        <v>2.9377286938484591E-2</v>
      </c>
      <c r="H42887">
        <f t="shared" si="2682"/>
        <v>2.9817441232363968E-2</v>
      </c>
      <c r="I42887">
        <f t="shared" si="2683"/>
        <v>0</v>
      </c>
    </row>
    <row r="42888" spans="1:9" x14ac:dyDescent="0.3">
      <c r="A42888">
        <v>1</v>
      </c>
      <c r="B42888">
        <v>29</v>
      </c>
      <c r="C42888">
        <v>6</v>
      </c>
      <c r="D42888">
        <v>63</v>
      </c>
      <c r="E42888">
        <v>0</v>
      </c>
      <c r="F42888">
        <f t="shared" si="2680"/>
        <v>2.4735913763976787</v>
      </c>
      <c r="G42888">
        <f t="shared" si="2681"/>
        <v>7.7730384442047509E-2</v>
      </c>
      <c r="H42888">
        <f t="shared" si="2682"/>
        <v>8.0917673490061778E-2</v>
      </c>
      <c r="I42888">
        <f t="shared" si="2683"/>
        <v>0</v>
      </c>
    </row>
    <row r="42889" spans="1:9" x14ac:dyDescent="0.3">
      <c r="A42889">
        <v>1</v>
      </c>
      <c r="B42889">
        <v>42</v>
      </c>
      <c r="C42889">
        <v>11</v>
      </c>
      <c r="D42889">
        <v>59</v>
      </c>
      <c r="E42889">
        <v>0</v>
      </c>
      <c r="F42889">
        <f t="shared" si="2680"/>
        <v>2.7179309964300105</v>
      </c>
      <c r="G42889">
        <f t="shared" si="2681"/>
        <v>6.1923543771341183E-2</v>
      </c>
      <c r="H42889">
        <f t="shared" si="2682"/>
        <v>6.3923823459003382E-2</v>
      </c>
      <c r="I42889">
        <f t="shared" si="2683"/>
        <v>0</v>
      </c>
    </row>
    <row r="42890" spans="1:9" x14ac:dyDescent="0.3">
      <c r="A42890">
        <v>1</v>
      </c>
      <c r="B42890">
        <v>34</v>
      </c>
      <c r="C42890">
        <v>3</v>
      </c>
      <c r="D42890">
        <v>67</v>
      </c>
      <c r="E42890">
        <v>0</v>
      </c>
      <c r="F42890">
        <f t="shared" si="2680"/>
        <v>2.3197361023662353</v>
      </c>
      <c r="G42890">
        <f t="shared" si="2681"/>
        <v>8.9501562294717327E-2</v>
      </c>
      <c r="H42890">
        <f t="shared" si="2682"/>
        <v>9.3763095680545389E-2</v>
      </c>
      <c r="I42890">
        <f t="shared" si="2683"/>
        <v>0</v>
      </c>
    </row>
    <row r="42891" spans="1:9" x14ac:dyDescent="0.3">
      <c r="A42891">
        <v>2</v>
      </c>
      <c r="B42891">
        <v>31</v>
      </c>
      <c r="C42891">
        <v>6</v>
      </c>
      <c r="D42891">
        <v>82</v>
      </c>
      <c r="E42891">
        <v>0</v>
      </c>
      <c r="F42891">
        <f t="shared" si="2680"/>
        <v>1.8327654831320244</v>
      </c>
      <c r="G42891">
        <f t="shared" si="2681"/>
        <v>0.13790915491994979</v>
      </c>
      <c r="H42891">
        <f t="shared" si="2682"/>
        <v>0.14839462514748925</v>
      </c>
      <c r="I42891">
        <f t="shared" si="2683"/>
        <v>0</v>
      </c>
    </row>
    <row r="42892" spans="1:9" x14ac:dyDescent="0.3">
      <c r="A42892">
        <v>1</v>
      </c>
      <c r="B42892">
        <v>34</v>
      </c>
      <c r="C42892">
        <v>8</v>
      </c>
      <c r="D42892">
        <v>58</v>
      </c>
      <c r="E42892">
        <v>0</v>
      </c>
      <c r="F42892">
        <f t="shared" si="2680"/>
        <v>2.7306164580903127</v>
      </c>
      <c r="G42892">
        <f t="shared" si="2681"/>
        <v>6.1190739920321251E-2</v>
      </c>
      <c r="H42892">
        <f t="shared" si="2682"/>
        <v>6.3142951313311227E-2</v>
      </c>
      <c r="I42892">
        <f t="shared" si="2683"/>
        <v>0</v>
      </c>
    </row>
    <row r="42893" spans="1:9" x14ac:dyDescent="0.3">
      <c r="A42893">
        <v>1</v>
      </c>
      <c r="B42893">
        <v>55</v>
      </c>
      <c r="C42893">
        <v>12</v>
      </c>
      <c r="D42893">
        <v>79</v>
      </c>
      <c r="E42893">
        <v>0</v>
      </c>
      <c r="F42893">
        <f t="shared" si="2680"/>
        <v>1.8412239299450581</v>
      </c>
      <c r="G42893">
        <f t="shared" si="2681"/>
        <v>0.13690660483194064</v>
      </c>
      <c r="H42893">
        <f t="shared" si="2682"/>
        <v>0.14723237223852295</v>
      </c>
      <c r="I42893">
        <f t="shared" si="2683"/>
        <v>0</v>
      </c>
    </row>
    <row r="42894" spans="1:9" x14ac:dyDescent="0.3">
      <c r="A42894">
        <v>1</v>
      </c>
      <c r="B42894">
        <v>45</v>
      </c>
      <c r="C42894">
        <v>15</v>
      </c>
      <c r="D42894">
        <v>66</v>
      </c>
      <c r="E42894">
        <v>0</v>
      </c>
      <c r="F42894">
        <f t="shared" si="2680"/>
        <v>2.3929039419637026</v>
      </c>
      <c r="G42894">
        <f t="shared" si="2681"/>
        <v>8.3715409368259538E-2</v>
      </c>
      <c r="H42894">
        <f t="shared" si="2682"/>
        <v>8.7428274099074069E-2</v>
      </c>
      <c r="I42894">
        <f t="shared" si="2683"/>
        <v>0</v>
      </c>
    </row>
    <row r="42895" spans="1:9" x14ac:dyDescent="0.3">
      <c r="A42895">
        <v>1</v>
      </c>
      <c r="B42895">
        <v>46</v>
      </c>
      <c r="C42895">
        <v>5</v>
      </c>
      <c r="D42895">
        <v>57</v>
      </c>
      <c r="E42895">
        <v>0</v>
      </c>
      <c r="F42895">
        <f t="shared" si="2680"/>
        <v>2.8498795433832873</v>
      </c>
      <c r="G42895">
        <f t="shared" si="2681"/>
        <v>5.4687544105543183E-2</v>
      </c>
      <c r="H42895">
        <f t="shared" si="2682"/>
        <v>5.6239764979980733E-2</v>
      </c>
      <c r="I42895">
        <f t="shared" si="2683"/>
        <v>0</v>
      </c>
    </row>
    <row r="42896" spans="1:9" x14ac:dyDescent="0.3">
      <c r="A42896">
        <v>1</v>
      </c>
      <c r="B42896">
        <v>30</v>
      </c>
      <c r="C42896">
        <v>7</v>
      </c>
      <c r="D42896">
        <v>80</v>
      </c>
      <c r="E42896">
        <v>1</v>
      </c>
      <c r="F42896">
        <f t="shared" si="2680"/>
        <v>1.6744274503649139</v>
      </c>
      <c r="G42896">
        <f t="shared" si="2681"/>
        <v>0.15783477710272351</v>
      </c>
      <c r="H42896">
        <f t="shared" si="2682"/>
        <v>1.846206507635813</v>
      </c>
      <c r="I42896">
        <f t="shared" si="2683"/>
        <v>0</v>
      </c>
    </row>
    <row r="42897" spans="1:9" x14ac:dyDescent="0.3">
      <c r="A42897">
        <v>1</v>
      </c>
      <c r="B42897">
        <v>29</v>
      </c>
      <c r="C42897">
        <v>6</v>
      </c>
      <c r="D42897">
        <v>57</v>
      </c>
      <c r="E42897">
        <v>0</v>
      </c>
      <c r="F42897">
        <f t="shared" si="2680"/>
        <v>2.7565708056612577</v>
      </c>
      <c r="G42897">
        <f t="shared" si="2681"/>
        <v>5.9716626661758414E-2</v>
      </c>
      <c r="H42897">
        <f t="shared" si="2682"/>
        <v>6.15739881501947E-2</v>
      </c>
      <c r="I42897">
        <f t="shared" si="2683"/>
        <v>0</v>
      </c>
    </row>
    <row r="42898" spans="1:9" x14ac:dyDescent="0.3">
      <c r="A42898">
        <v>2</v>
      </c>
      <c r="B42898">
        <v>30</v>
      </c>
      <c r="C42898">
        <v>8</v>
      </c>
      <c r="D42898">
        <v>67</v>
      </c>
      <c r="E42898">
        <v>0</v>
      </c>
      <c r="F42898">
        <f t="shared" si="2680"/>
        <v>2.5294496598408207</v>
      </c>
      <c r="G42898">
        <f t="shared" si="2681"/>
        <v>7.3819264524510653E-2</v>
      </c>
      <c r="H42898">
        <f t="shared" si="2682"/>
        <v>7.6685884681609306E-2</v>
      </c>
      <c r="I42898">
        <f t="shared" si="2683"/>
        <v>0</v>
      </c>
    </row>
    <row r="42899" spans="1:9" x14ac:dyDescent="0.3">
      <c r="A42899">
        <v>2</v>
      </c>
      <c r="B42899">
        <v>37</v>
      </c>
      <c r="C42899">
        <v>4</v>
      </c>
      <c r="D42899">
        <v>49</v>
      </c>
      <c r="E42899">
        <v>0</v>
      </c>
      <c r="F42899">
        <f t="shared" si="2680"/>
        <v>3.4265611464400267</v>
      </c>
      <c r="G42899">
        <f t="shared" si="2681"/>
        <v>3.1475596561033249E-2</v>
      </c>
      <c r="H42899">
        <f t="shared" si="2682"/>
        <v>3.1981599303363875E-2</v>
      </c>
      <c r="I42899">
        <f t="shared" si="2683"/>
        <v>0</v>
      </c>
    </row>
    <row r="42900" spans="1:9" x14ac:dyDescent="0.3">
      <c r="A42900">
        <v>1</v>
      </c>
      <c r="B42900">
        <v>27</v>
      </c>
      <c r="C42900">
        <v>4</v>
      </c>
      <c r="D42900">
        <v>73</v>
      </c>
      <c r="E42900">
        <v>0</v>
      </c>
      <c r="F42900">
        <f t="shared" si="2680"/>
        <v>1.9967367471969628</v>
      </c>
      <c r="G42900">
        <f t="shared" si="2681"/>
        <v>0.11954596861199708</v>
      </c>
      <c r="H42900">
        <f t="shared" si="2682"/>
        <v>0.12731755980452425</v>
      </c>
      <c r="I42900">
        <f t="shared" si="2683"/>
        <v>0</v>
      </c>
    </row>
    <row r="42901" spans="1:9" x14ac:dyDescent="0.3">
      <c r="A42901">
        <v>2</v>
      </c>
      <c r="B42901">
        <v>34</v>
      </c>
      <c r="C42901">
        <v>9</v>
      </c>
      <c r="D42901">
        <v>59</v>
      </c>
      <c r="E42901">
        <v>0</v>
      </c>
      <c r="F42901">
        <f t="shared" si="2680"/>
        <v>2.9253533326178696</v>
      </c>
      <c r="G42901">
        <f t="shared" si="2681"/>
        <v>5.0914393762932345E-2</v>
      </c>
      <c r="H42901">
        <f t="shared" si="2682"/>
        <v>5.2256277657595725E-2</v>
      </c>
      <c r="I42901">
        <f t="shared" si="2683"/>
        <v>0</v>
      </c>
    </row>
    <row r="42902" spans="1:9" x14ac:dyDescent="0.3">
      <c r="A42902">
        <v>1</v>
      </c>
      <c r="B42902">
        <v>29</v>
      </c>
      <c r="C42902">
        <v>2</v>
      </c>
      <c r="D42902">
        <v>49</v>
      </c>
      <c r="E42902">
        <v>0</v>
      </c>
      <c r="F42902">
        <f t="shared" si="2680"/>
        <v>3.1447477418830632</v>
      </c>
      <c r="G42902">
        <f t="shared" si="2681"/>
        <v>4.1298731346986729E-2</v>
      </c>
      <c r="H42902">
        <f t="shared" si="2682"/>
        <v>4.2175755594529948E-2</v>
      </c>
      <c r="I42902">
        <f t="shared" si="2683"/>
        <v>0</v>
      </c>
    </row>
    <row r="42903" spans="1:9" x14ac:dyDescent="0.3">
      <c r="A42903">
        <v>1</v>
      </c>
      <c r="B42903">
        <v>31</v>
      </c>
      <c r="C42903">
        <v>5</v>
      </c>
      <c r="D42903">
        <v>65</v>
      </c>
      <c r="E42903">
        <v>0</v>
      </c>
      <c r="F42903">
        <f t="shared" si="2680"/>
        <v>2.3926404199740117</v>
      </c>
      <c r="G42903">
        <f t="shared" si="2681"/>
        <v>8.3735625603918062E-2</v>
      </c>
      <c r="H42903">
        <f t="shared" si="2682"/>
        <v>8.7450337613932602E-2</v>
      </c>
      <c r="I42903">
        <f t="shared" si="2683"/>
        <v>0</v>
      </c>
    </row>
    <row r="42904" spans="1:9" x14ac:dyDescent="0.3">
      <c r="A42904">
        <v>2</v>
      </c>
      <c r="B42904">
        <v>39</v>
      </c>
      <c r="C42904">
        <v>4</v>
      </c>
      <c r="D42904">
        <v>57</v>
      </c>
      <c r="E42904">
        <v>0</v>
      </c>
      <c r="F42904">
        <f t="shared" si="2680"/>
        <v>3.0599130031185213</v>
      </c>
      <c r="G42904">
        <f t="shared" si="2681"/>
        <v>4.4791425077297831E-2</v>
      </c>
      <c r="H42904">
        <f t="shared" si="2682"/>
        <v>4.5825559287462056E-2</v>
      </c>
      <c r="I42904">
        <f t="shared" si="2683"/>
        <v>0</v>
      </c>
    </row>
    <row r="42905" spans="1:9" x14ac:dyDescent="0.3">
      <c r="A42905">
        <v>2</v>
      </c>
      <c r="B42905">
        <v>32</v>
      </c>
      <c r="C42905">
        <v>7</v>
      </c>
      <c r="D42905">
        <v>57</v>
      </c>
      <c r="E42905">
        <v>0</v>
      </c>
      <c r="F42905">
        <f t="shared" si="2680"/>
        <v>3.0144575619443117</v>
      </c>
      <c r="G42905">
        <f t="shared" si="2681"/>
        <v>4.6776985870153394E-2</v>
      </c>
      <c r="H42905">
        <f t="shared" si="2682"/>
        <v>4.7906389976576827E-2</v>
      </c>
      <c r="I42905">
        <f t="shared" si="2683"/>
        <v>0</v>
      </c>
    </row>
    <row r="42906" spans="1:9" x14ac:dyDescent="0.3">
      <c r="A42906">
        <v>2</v>
      </c>
      <c r="B42906">
        <v>25</v>
      </c>
      <c r="C42906">
        <v>1</v>
      </c>
      <c r="D42906">
        <v>79</v>
      </c>
      <c r="E42906">
        <v>0</v>
      </c>
      <c r="F42906">
        <f t="shared" si="2680"/>
        <v>1.9558706988453034</v>
      </c>
      <c r="G42906">
        <f t="shared" si="2681"/>
        <v>0.12391462792870821</v>
      </c>
      <c r="H42906">
        <f t="shared" si="2682"/>
        <v>0.13229173609195363</v>
      </c>
      <c r="I42906">
        <f t="shared" si="2683"/>
        <v>0</v>
      </c>
    </row>
    <row r="42907" spans="1:9" x14ac:dyDescent="0.3">
      <c r="A42907">
        <v>1</v>
      </c>
      <c r="B42907">
        <v>30</v>
      </c>
      <c r="C42907">
        <v>5</v>
      </c>
      <c r="D42907">
        <v>84</v>
      </c>
      <c r="E42907">
        <v>0</v>
      </c>
      <c r="F42907">
        <f t="shared" si="2680"/>
        <v>1.4912100127910444</v>
      </c>
      <c r="G42907">
        <f t="shared" si="2681"/>
        <v>0.18374018057998795</v>
      </c>
      <c r="H42907">
        <f t="shared" si="2682"/>
        <v>0.20302256854653564</v>
      </c>
      <c r="I42907">
        <f t="shared" si="2683"/>
        <v>0</v>
      </c>
    </row>
    <row r="42908" spans="1:9" x14ac:dyDescent="0.3">
      <c r="A42908">
        <v>1</v>
      </c>
      <c r="B42908">
        <v>29</v>
      </c>
      <c r="C42908">
        <v>1</v>
      </c>
      <c r="D42908">
        <v>56</v>
      </c>
      <c r="E42908">
        <v>0</v>
      </c>
      <c r="F42908">
        <f t="shared" si="2680"/>
        <v>2.8173228320431454</v>
      </c>
      <c r="G42908">
        <f t="shared" si="2681"/>
        <v>5.6395229474577639E-2</v>
      </c>
      <c r="H42908">
        <f t="shared" si="2682"/>
        <v>5.8047875796472845E-2</v>
      </c>
      <c r="I42908">
        <f t="shared" si="2683"/>
        <v>0</v>
      </c>
    </row>
    <row r="42909" spans="1:9" x14ac:dyDescent="0.3">
      <c r="A42909">
        <v>2</v>
      </c>
      <c r="B42909">
        <v>23</v>
      </c>
      <c r="C42909">
        <v>2</v>
      </c>
      <c r="D42909">
        <v>92</v>
      </c>
      <c r="E42909">
        <v>1</v>
      </c>
      <c r="F42909">
        <f t="shared" si="2680"/>
        <v>1.3293730821100231</v>
      </c>
      <c r="G42909">
        <f t="shared" si="2681"/>
        <v>0.2092630836907006</v>
      </c>
      <c r="H42909">
        <f t="shared" si="2682"/>
        <v>1.5641630449689283</v>
      </c>
      <c r="I42909">
        <f t="shared" si="2683"/>
        <v>0</v>
      </c>
    </row>
    <row r="42910" spans="1:9" x14ac:dyDescent="0.3">
      <c r="A42910">
        <v>1</v>
      </c>
      <c r="B42910">
        <v>27</v>
      </c>
      <c r="C42910">
        <v>1</v>
      </c>
      <c r="D42910">
        <v>48</v>
      </c>
      <c r="E42910">
        <v>0</v>
      </c>
      <c r="F42910">
        <f t="shared" si="2680"/>
        <v>3.1839709753646508</v>
      </c>
      <c r="G42910">
        <f t="shared" si="2681"/>
        <v>3.9773399074562427E-2</v>
      </c>
      <c r="H42910">
        <f t="shared" si="2682"/>
        <v>4.0585979743269746E-2</v>
      </c>
      <c r="I42910">
        <f t="shared" si="2683"/>
        <v>0</v>
      </c>
    </row>
    <row r="42911" spans="1:9" x14ac:dyDescent="0.3">
      <c r="A42911">
        <v>1</v>
      </c>
      <c r="B42911">
        <v>35</v>
      </c>
      <c r="C42911">
        <v>7</v>
      </c>
      <c r="D42911">
        <v>60</v>
      </c>
      <c r="E42911">
        <v>0</v>
      </c>
      <c r="F42911">
        <f t="shared" si="2680"/>
        <v>2.6443366204850118</v>
      </c>
      <c r="G42911">
        <f t="shared" si="2681"/>
        <v>6.6338927983586926E-2</v>
      </c>
      <c r="H42911">
        <f t="shared" si="2682"/>
        <v>6.864178453617413E-2</v>
      </c>
      <c r="I42911">
        <f t="shared" si="2683"/>
        <v>0</v>
      </c>
    </row>
    <row r="42912" spans="1:9" x14ac:dyDescent="0.3">
      <c r="A42912">
        <v>2</v>
      </c>
      <c r="B42912">
        <v>39</v>
      </c>
      <c r="C42912">
        <v>9</v>
      </c>
      <c r="D42912">
        <v>88</v>
      </c>
      <c r="E42912">
        <v>0</v>
      </c>
      <c r="F42912">
        <f t="shared" si="2680"/>
        <v>1.5842638304187382</v>
      </c>
      <c r="G42912">
        <f t="shared" si="2681"/>
        <v>0.17019246700912646</v>
      </c>
      <c r="H42912">
        <f t="shared" si="2682"/>
        <v>0.18656149304446717</v>
      </c>
      <c r="I42912">
        <f t="shared" si="2683"/>
        <v>0</v>
      </c>
    </row>
    <row r="42913" spans="1:9" x14ac:dyDescent="0.3">
      <c r="A42913">
        <v>1</v>
      </c>
      <c r="B42913">
        <v>24</v>
      </c>
      <c r="C42913">
        <v>2</v>
      </c>
      <c r="D42913">
        <v>43</v>
      </c>
      <c r="E42913">
        <v>0</v>
      </c>
      <c r="F42913">
        <f t="shared" si="2680"/>
        <v>3.4010827652384745</v>
      </c>
      <c r="G42913">
        <f t="shared" si="2681"/>
        <v>3.2261642744076231E-2</v>
      </c>
      <c r="H42913">
        <f t="shared" si="2682"/>
        <v>3.2793520332038806E-2</v>
      </c>
      <c r="I42913">
        <f t="shared" si="2683"/>
        <v>0</v>
      </c>
    </row>
    <row r="42914" spans="1:9" x14ac:dyDescent="0.3">
      <c r="A42914">
        <v>1</v>
      </c>
      <c r="B42914">
        <v>54</v>
      </c>
      <c r="C42914">
        <v>8</v>
      </c>
      <c r="D42914">
        <v>99</v>
      </c>
      <c r="E42914">
        <v>1</v>
      </c>
      <c r="F42914">
        <f t="shared" si="2680"/>
        <v>0.90350131508852716</v>
      </c>
      <c r="G42914">
        <f t="shared" si="2681"/>
        <v>0.28833150782888672</v>
      </c>
      <c r="H42914">
        <f t="shared" si="2682"/>
        <v>1.2436443919677043</v>
      </c>
      <c r="I42914">
        <f t="shared" si="2683"/>
        <v>0</v>
      </c>
    </row>
    <row r="42915" spans="1:9" x14ac:dyDescent="0.3">
      <c r="A42915">
        <v>1</v>
      </c>
      <c r="B42915">
        <v>33</v>
      </c>
      <c r="C42915">
        <v>1</v>
      </c>
      <c r="D42915">
        <v>61</v>
      </c>
      <c r="E42915">
        <v>0</v>
      </c>
      <c r="F42915">
        <f t="shared" si="2680"/>
        <v>2.6028221657166979</v>
      </c>
      <c r="G42915">
        <f t="shared" si="2681"/>
        <v>6.8957011264919571E-2</v>
      </c>
      <c r="H42915">
        <f t="shared" si="2682"/>
        <v>7.1449827975088337E-2</v>
      </c>
      <c r="I42915">
        <f t="shared" si="2683"/>
        <v>0</v>
      </c>
    </row>
    <row r="42916" spans="1:9" x14ac:dyDescent="0.3">
      <c r="A42916">
        <v>1</v>
      </c>
      <c r="B42916">
        <v>54</v>
      </c>
      <c r="C42916">
        <v>4</v>
      </c>
      <c r="D42916">
        <v>48</v>
      </c>
      <c r="E42916">
        <v>0</v>
      </c>
      <c r="F42916">
        <f t="shared" si="2680"/>
        <v>3.3196974943659825</v>
      </c>
      <c r="G42916">
        <f t="shared" si="2681"/>
        <v>3.490159653924909E-2</v>
      </c>
      <c r="H42916">
        <f t="shared" si="2682"/>
        <v>3.5525210343805402E-2</v>
      </c>
      <c r="I42916">
        <f t="shared" si="2683"/>
        <v>0</v>
      </c>
    </row>
    <row r="42917" spans="1:9" x14ac:dyDescent="0.3">
      <c r="A42917">
        <v>1</v>
      </c>
      <c r="B42917">
        <v>30</v>
      </c>
      <c r="C42917">
        <v>5</v>
      </c>
      <c r="D42917">
        <v>48</v>
      </c>
      <c r="E42917">
        <v>0</v>
      </c>
      <c r="F42917">
        <f t="shared" si="2680"/>
        <v>3.1890865883725183</v>
      </c>
      <c r="G42917">
        <f t="shared" si="2681"/>
        <v>3.9578485582095681E-2</v>
      </c>
      <c r="H42917">
        <f t="shared" si="2682"/>
        <v>4.0383013367931292E-2</v>
      </c>
      <c r="I42917">
        <f t="shared" si="2683"/>
        <v>0</v>
      </c>
    </row>
    <row r="42918" spans="1:9" x14ac:dyDescent="0.3">
      <c r="A42918">
        <v>1</v>
      </c>
      <c r="B42918">
        <v>32</v>
      </c>
      <c r="C42918">
        <v>7</v>
      </c>
      <c r="D42918">
        <v>57</v>
      </c>
      <c r="E42918">
        <v>0</v>
      </c>
      <c r="F42918">
        <f t="shared" si="2680"/>
        <v>2.7698396915719004</v>
      </c>
      <c r="G42918">
        <f t="shared" si="2681"/>
        <v>5.8975909593152527E-2</v>
      </c>
      <c r="H42918">
        <f t="shared" si="2682"/>
        <v>6.0786538867017618E-2</v>
      </c>
      <c r="I42918">
        <f t="shared" si="2683"/>
        <v>0</v>
      </c>
    </row>
    <row r="42919" spans="1:9" x14ac:dyDescent="0.3">
      <c r="A42919">
        <v>1</v>
      </c>
      <c r="B42919">
        <v>44</v>
      </c>
      <c r="C42919">
        <v>10</v>
      </c>
      <c r="D42919">
        <v>58</v>
      </c>
      <c r="E42919">
        <v>0</v>
      </c>
      <c r="F42919">
        <f t="shared" si="2680"/>
        <v>2.7784697546381318</v>
      </c>
      <c r="G42919">
        <f t="shared" si="2681"/>
        <v>5.8498779446110934E-2</v>
      </c>
      <c r="H42919">
        <f t="shared" si="2682"/>
        <v>6.0279634492898179E-2</v>
      </c>
      <c r="I42919">
        <f t="shared" si="2683"/>
        <v>0</v>
      </c>
    </row>
    <row r="42920" spans="1:9" x14ac:dyDescent="0.3">
      <c r="A42920">
        <v>2</v>
      </c>
      <c r="B42920">
        <v>29</v>
      </c>
      <c r="C42920">
        <v>4</v>
      </c>
      <c r="D42920">
        <v>83</v>
      </c>
      <c r="E42920">
        <v>0</v>
      </c>
      <c r="F42920">
        <f t="shared" si="2680"/>
        <v>1.7803799978266763</v>
      </c>
      <c r="G42920">
        <f t="shared" si="2681"/>
        <v>0.14425621839971761</v>
      </c>
      <c r="H42920">
        <f t="shared" si="2682"/>
        <v>0.15578426820615263</v>
      </c>
      <c r="I42920">
        <f t="shared" si="2683"/>
        <v>0</v>
      </c>
    </row>
    <row r="42921" spans="1:9" x14ac:dyDescent="0.3">
      <c r="A42921">
        <v>1</v>
      </c>
      <c r="B42921">
        <v>24</v>
      </c>
      <c r="C42921">
        <v>2</v>
      </c>
      <c r="D42921">
        <v>55</v>
      </c>
      <c r="E42921">
        <v>0</v>
      </c>
      <c r="F42921">
        <f t="shared" si="2680"/>
        <v>2.8351239067113165</v>
      </c>
      <c r="G42921">
        <f t="shared" si="2681"/>
        <v>5.545539506478827E-2</v>
      </c>
      <c r="H42921">
        <f t="shared" si="2682"/>
        <v>5.7052367178752707E-2</v>
      </c>
      <c r="I42921">
        <f t="shared" si="2683"/>
        <v>0</v>
      </c>
    </row>
    <row r="42922" spans="1:9" x14ac:dyDescent="0.3">
      <c r="A42922">
        <v>2</v>
      </c>
      <c r="B42922">
        <v>28</v>
      </c>
      <c r="C42922">
        <v>2</v>
      </c>
      <c r="D42922">
        <v>45</v>
      </c>
      <c r="E42922">
        <v>0</v>
      </c>
      <c r="F42922">
        <f t="shared" si="2680"/>
        <v>3.5726896839162272</v>
      </c>
      <c r="G42922">
        <f t="shared" si="2681"/>
        <v>2.7313262527945571E-2</v>
      </c>
      <c r="H42922">
        <f t="shared" si="2682"/>
        <v>2.769320395650288E-2</v>
      </c>
      <c r="I42922">
        <f t="shared" si="2683"/>
        <v>0</v>
      </c>
    </row>
    <row r="42923" spans="1:9" x14ac:dyDescent="0.3">
      <c r="A42923">
        <v>1</v>
      </c>
      <c r="B42923">
        <v>50</v>
      </c>
      <c r="C42923">
        <v>2</v>
      </c>
      <c r="D42923">
        <v>80</v>
      </c>
      <c r="E42923">
        <v>0</v>
      </c>
      <c r="F42923">
        <f t="shared" si="2680"/>
        <v>1.7945938621688766</v>
      </c>
      <c r="G42923">
        <f t="shared" si="2681"/>
        <v>0.1425104255420088</v>
      </c>
      <c r="H42923">
        <f t="shared" si="2682"/>
        <v>0.1537462580824345</v>
      </c>
      <c r="I42923">
        <f t="shared" si="2683"/>
        <v>0</v>
      </c>
    </row>
    <row r="42924" spans="1:9" x14ac:dyDescent="0.3">
      <c r="A42924">
        <v>1</v>
      </c>
      <c r="B42924">
        <v>32</v>
      </c>
      <c r="C42924">
        <v>3</v>
      </c>
      <c r="D42924">
        <v>59</v>
      </c>
      <c r="E42924">
        <v>0</v>
      </c>
      <c r="F42924">
        <f t="shared" si="2680"/>
        <v>2.6863842456877398</v>
      </c>
      <c r="G42924">
        <f t="shared" si="2681"/>
        <v>6.3781587424575972E-2</v>
      </c>
      <c r="H42924">
        <f t="shared" si="2682"/>
        <v>6.5906482957052231E-2</v>
      </c>
      <c r="I42924">
        <f t="shared" si="2683"/>
        <v>0</v>
      </c>
    </row>
    <row r="42925" spans="1:9" x14ac:dyDescent="0.3">
      <c r="A42925">
        <v>1</v>
      </c>
      <c r="B42925">
        <v>35</v>
      </c>
      <c r="C42925">
        <v>9</v>
      </c>
      <c r="D42925">
        <v>61</v>
      </c>
      <c r="E42925">
        <v>0</v>
      </c>
      <c r="F42925">
        <f t="shared" si="2680"/>
        <v>2.5917378670058984</v>
      </c>
      <c r="G42925">
        <f t="shared" si="2681"/>
        <v>6.9672053782155324E-2</v>
      </c>
      <c r="H42925">
        <f t="shared" si="2682"/>
        <v>7.2218124652533508E-2</v>
      </c>
      <c r="I42925">
        <f t="shared" si="2683"/>
        <v>0</v>
      </c>
    </row>
    <row r="42926" spans="1:9" x14ac:dyDescent="0.3">
      <c r="A42926">
        <v>1</v>
      </c>
      <c r="B42926">
        <v>37</v>
      </c>
      <c r="C42926">
        <v>9</v>
      </c>
      <c r="D42926">
        <v>75</v>
      </c>
      <c r="E42926">
        <v>0</v>
      </c>
      <c r="F42926">
        <f t="shared" si="2680"/>
        <v>1.9421102944208148</v>
      </c>
      <c r="G42926">
        <f t="shared" si="2681"/>
        <v>0.12541620166454134</v>
      </c>
      <c r="H42926">
        <f t="shared" si="2682"/>
        <v>0.13400716483136207</v>
      </c>
      <c r="I42926">
        <f t="shared" si="2683"/>
        <v>0</v>
      </c>
    </row>
    <row r="42927" spans="1:9" x14ac:dyDescent="0.3">
      <c r="A42927">
        <v>3</v>
      </c>
      <c r="B42927">
        <v>25</v>
      </c>
      <c r="C42927">
        <v>3</v>
      </c>
      <c r="D42927">
        <v>58</v>
      </c>
      <c r="E42927">
        <v>0</v>
      </c>
      <c r="F42927">
        <f t="shared" si="2680"/>
        <v>3.1854810563717253</v>
      </c>
      <c r="G42927">
        <f t="shared" si="2681"/>
        <v>3.9715766916441027E-2</v>
      </c>
      <c r="H42927">
        <f t="shared" si="2682"/>
        <v>4.0525962213435379E-2</v>
      </c>
      <c r="I42927">
        <f t="shared" si="2683"/>
        <v>0</v>
      </c>
    </row>
    <row r="42928" spans="1:9" x14ac:dyDescent="0.3">
      <c r="A42928">
        <v>1</v>
      </c>
      <c r="B42928">
        <v>33</v>
      </c>
      <c r="C42928">
        <v>7</v>
      </c>
      <c r="D42928">
        <v>56</v>
      </c>
      <c r="E42928">
        <v>0</v>
      </c>
      <c r="F42928">
        <f t="shared" si="2680"/>
        <v>2.8223318109641307</v>
      </c>
      <c r="G42928">
        <f t="shared" si="2681"/>
        <v>5.6129269146960425E-2</v>
      </c>
      <c r="H42928">
        <f t="shared" si="2682"/>
        <v>5.7766059869131532E-2</v>
      </c>
      <c r="I42928">
        <f t="shared" si="2683"/>
        <v>0</v>
      </c>
    </row>
    <row r="42929" spans="1:9" x14ac:dyDescent="0.3">
      <c r="A42929">
        <v>1</v>
      </c>
      <c r="B42929">
        <v>32</v>
      </c>
      <c r="C42929">
        <v>5</v>
      </c>
      <c r="D42929">
        <v>81</v>
      </c>
      <c r="E42929">
        <v>0</v>
      </c>
      <c r="F42929">
        <f t="shared" si="2680"/>
        <v>1.6433574897861005</v>
      </c>
      <c r="G42929">
        <f t="shared" si="2681"/>
        <v>0.16200872596940588</v>
      </c>
      <c r="H42929">
        <f t="shared" si="2682"/>
        <v>0.17674759140558777</v>
      </c>
      <c r="I42929">
        <f t="shared" si="2683"/>
        <v>0</v>
      </c>
    </row>
    <row r="42930" spans="1:9" x14ac:dyDescent="0.3">
      <c r="A42930">
        <v>1</v>
      </c>
      <c r="B42930">
        <v>34</v>
      </c>
      <c r="C42930">
        <v>9</v>
      </c>
      <c r="D42930">
        <v>63</v>
      </c>
      <c r="E42930">
        <v>0</v>
      </c>
      <c r="F42930">
        <f t="shared" si="2680"/>
        <v>2.4920825094030721</v>
      </c>
      <c r="G42930">
        <f t="shared" si="2681"/>
        <v>7.6415092819066416E-2</v>
      </c>
      <c r="H42930">
        <f t="shared" si="2682"/>
        <v>7.9492542929239254E-2</v>
      </c>
      <c r="I42930">
        <f t="shared" si="2683"/>
        <v>0</v>
      </c>
    </row>
    <row r="42931" spans="1:9" x14ac:dyDescent="0.3">
      <c r="A42931">
        <v>1</v>
      </c>
      <c r="B42931">
        <v>52</v>
      </c>
      <c r="C42931">
        <v>4</v>
      </c>
      <c r="D42931">
        <v>80</v>
      </c>
      <c r="E42931">
        <v>0</v>
      </c>
      <c r="F42931">
        <f t="shared" si="2680"/>
        <v>1.7998161092636273</v>
      </c>
      <c r="G42931">
        <f t="shared" si="2681"/>
        <v>0.14187345127282081</v>
      </c>
      <c r="H42931">
        <f t="shared" si="2682"/>
        <v>0.15300369768113198</v>
      </c>
      <c r="I42931">
        <f t="shared" si="2683"/>
        <v>0</v>
      </c>
    </row>
    <row r="42932" spans="1:9" x14ac:dyDescent="0.3">
      <c r="A42932">
        <v>1</v>
      </c>
      <c r="B42932">
        <v>50</v>
      </c>
      <c r="C42932">
        <v>23</v>
      </c>
      <c r="D42932">
        <v>82</v>
      </c>
      <c r="E42932">
        <v>0</v>
      </c>
      <c r="F42932">
        <f t="shared" si="2680"/>
        <v>1.6431944754282597</v>
      </c>
      <c r="G42932">
        <f t="shared" si="2681"/>
        <v>0.16203085832752537</v>
      </c>
      <c r="H42932">
        <f t="shared" si="2682"/>
        <v>0.17677400295792928</v>
      </c>
      <c r="I42932">
        <f t="shared" si="2683"/>
        <v>0</v>
      </c>
    </row>
    <row r="42933" spans="1:9" x14ac:dyDescent="0.3">
      <c r="A42933">
        <v>1</v>
      </c>
      <c r="B42933">
        <v>27</v>
      </c>
      <c r="C42933">
        <v>1</v>
      </c>
      <c r="D42933">
        <v>62</v>
      </c>
      <c r="E42933">
        <v>0</v>
      </c>
      <c r="F42933">
        <f t="shared" si="2680"/>
        <v>2.5236856404162995</v>
      </c>
      <c r="G42933">
        <f t="shared" si="2681"/>
        <v>7.4214319786398128E-2</v>
      </c>
      <c r="H42933">
        <f t="shared" si="2682"/>
        <v>7.71125179774758E-2</v>
      </c>
      <c r="I42933">
        <f t="shared" si="2683"/>
        <v>0</v>
      </c>
    </row>
    <row r="42934" spans="1:9" x14ac:dyDescent="0.3">
      <c r="A42934">
        <v>1</v>
      </c>
      <c r="B42934">
        <v>31</v>
      </c>
      <c r="C42934">
        <v>2</v>
      </c>
      <c r="D42934">
        <v>88</v>
      </c>
      <c r="E42934">
        <v>0</v>
      </c>
      <c r="F42934">
        <f t="shared" si="2680"/>
        <v>1.3160392140330668</v>
      </c>
      <c r="G42934">
        <f t="shared" si="2681"/>
        <v>0.21147801982639869</v>
      </c>
      <c r="H42934">
        <f t="shared" si="2682"/>
        <v>0.23759499703402423</v>
      </c>
      <c r="I42934">
        <f t="shared" si="2683"/>
        <v>0</v>
      </c>
    </row>
    <row r="42935" spans="1:9" x14ac:dyDescent="0.3">
      <c r="A42935">
        <v>1</v>
      </c>
      <c r="B42935">
        <v>40</v>
      </c>
      <c r="C42935">
        <v>6</v>
      </c>
      <c r="D42935">
        <v>63</v>
      </c>
      <c r="E42935">
        <v>0</v>
      </c>
      <c r="F42935">
        <f t="shared" si="2680"/>
        <v>2.5322090693956487</v>
      </c>
      <c r="G42935">
        <f t="shared" si="2681"/>
        <v>7.3630825471728792E-2</v>
      </c>
      <c r="H42935">
        <f t="shared" si="2682"/>
        <v>7.64824471899508E-2</v>
      </c>
      <c r="I42935">
        <f t="shared" si="2683"/>
        <v>0</v>
      </c>
    </row>
    <row r="42936" spans="1:9" x14ac:dyDescent="0.3">
      <c r="A42936">
        <v>1</v>
      </c>
      <c r="B42936">
        <v>38</v>
      </c>
      <c r="C42936">
        <v>5</v>
      </c>
      <c r="D42936">
        <v>80</v>
      </c>
      <c r="E42936">
        <v>0</v>
      </c>
      <c r="F42936">
        <f t="shared" si="2680"/>
        <v>1.7224940150864985</v>
      </c>
      <c r="G42936">
        <f t="shared" si="2681"/>
        <v>0.15155019760950941</v>
      </c>
      <c r="H42936">
        <f t="shared" si="2682"/>
        <v>0.16434435646981665</v>
      </c>
      <c r="I42936">
        <f t="shared" si="2683"/>
        <v>0</v>
      </c>
    </row>
    <row r="42937" spans="1:9" x14ac:dyDescent="0.3">
      <c r="A42937">
        <v>1</v>
      </c>
      <c r="B42937">
        <v>30</v>
      </c>
      <c r="C42937">
        <v>5</v>
      </c>
      <c r="D42937">
        <v>49</v>
      </c>
      <c r="E42937">
        <v>0</v>
      </c>
      <c r="F42937">
        <f t="shared" si="2680"/>
        <v>3.1419233501619219</v>
      </c>
      <c r="G42937">
        <f t="shared" si="2681"/>
        <v>4.1410702891678697E-2</v>
      </c>
      <c r="H42937">
        <f t="shared" si="2682"/>
        <v>4.2292557446913591E-2</v>
      </c>
      <c r="I42937">
        <f t="shared" si="2683"/>
        <v>0</v>
      </c>
    </row>
    <row r="42938" spans="1:9" x14ac:dyDescent="0.3">
      <c r="A42938">
        <v>1</v>
      </c>
      <c r="B42938">
        <v>44</v>
      </c>
      <c r="C42938">
        <v>4</v>
      </c>
      <c r="D42938">
        <v>49</v>
      </c>
      <c r="E42938">
        <v>0</v>
      </c>
      <c r="F42938">
        <f t="shared" si="2680"/>
        <v>3.2192454443390499</v>
      </c>
      <c r="G42938">
        <f t="shared" si="2681"/>
        <v>3.8447871434072467E-2</v>
      </c>
      <c r="H42938">
        <f t="shared" si="2682"/>
        <v>3.920649954573046E-2</v>
      </c>
      <c r="I42938">
        <f t="shared" si="2683"/>
        <v>0</v>
      </c>
    </row>
    <row r="42939" spans="1:9" x14ac:dyDescent="0.3">
      <c r="A42939">
        <v>2</v>
      </c>
      <c r="B42939">
        <v>37</v>
      </c>
      <c r="C42939">
        <v>10</v>
      </c>
      <c r="D42939">
        <v>83</v>
      </c>
      <c r="E42939">
        <v>0</v>
      </c>
      <c r="F42939">
        <f t="shared" si="2680"/>
        <v>1.8067045014741963</v>
      </c>
      <c r="G42939">
        <f t="shared" si="2681"/>
        <v>0.14103688841763426</v>
      </c>
      <c r="H42939">
        <f t="shared" si="2682"/>
        <v>0.15202930136309098</v>
      </c>
      <c r="I42939">
        <f t="shared" si="2683"/>
        <v>0</v>
      </c>
    </row>
    <row r="42940" spans="1:9" x14ac:dyDescent="0.3">
      <c r="A42940">
        <v>1</v>
      </c>
      <c r="B42940">
        <v>42</v>
      </c>
      <c r="C42940">
        <v>12</v>
      </c>
      <c r="D42940">
        <v>45</v>
      </c>
      <c r="E42940">
        <v>0</v>
      </c>
      <c r="F42940">
        <f t="shared" si="2680"/>
        <v>3.3754985737441023</v>
      </c>
      <c r="G42940">
        <f t="shared" si="2681"/>
        <v>3.3070032080756387E-2</v>
      </c>
      <c r="H42940">
        <f t="shared" si="2682"/>
        <v>3.3629208158429895E-2</v>
      </c>
      <c r="I42940">
        <f t="shared" si="2683"/>
        <v>0</v>
      </c>
    </row>
    <row r="42941" spans="1:9" x14ac:dyDescent="0.3">
      <c r="A42941">
        <v>1</v>
      </c>
      <c r="B42941">
        <v>44</v>
      </c>
      <c r="C42941">
        <v>17</v>
      </c>
      <c r="D42941">
        <v>50</v>
      </c>
      <c r="E42941">
        <v>0</v>
      </c>
      <c r="F42941">
        <f t="shared" si="2680"/>
        <v>3.1367513568830954</v>
      </c>
      <c r="G42941">
        <f t="shared" si="2681"/>
        <v>4.1616497243671259E-2</v>
      </c>
      <c r="H42941">
        <f t="shared" si="2682"/>
        <v>4.2507265086790008E-2</v>
      </c>
      <c r="I42941">
        <f t="shared" si="2683"/>
        <v>0</v>
      </c>
    </row>
    <row r="42942" spans="1:9" x14ac:dyDescent="0.3">
      <c r="A42942">
        <v>1</v>
      </c>
      <c r="B42942">
        <v>30</v>
      </c>
      <c r="C42942">
        <v>6</v>
      </c>
      <c r="D42942">
        <v>76</v>
      </c>
      <c r="E42942">
        <v>1</v>
      </c>
      <c r="F42942">
        <f t="shared" si="2680"/>
        <v>1.8657981608415581</v>
      </c>
      <c r="G42942">
        <f t="shared" si="2681"/>
        <v>0.13402865939719122</v>
      </c>
      <c r="H42942">
        <f t="shared" si="2682"/>
        <v>2.0097016258010161</v>
      </c>
      <c r="I42942">
        <f t="shared" si="2683"/>
        <v>0</v>
      </c>
    </row>
    <row r="42943" spans="1:9" x14ac:dyDescent="0.3">
      <c r="A42943">
        <v>1</v>
      </c>
      <c r="B42943">
        <v>60</v>
      </c>
      <c r="C42943">
        <v>7</v>
      </c>
      <c r="D42943">
        <v>82</v>
      </c>
      <c r="E42943">
        <v>0</v>
      </c>
      <c r="F42943">
        <f t="shared" si="2680"/>
        <v>1.7399674093927286</v>
      </c>
      <c r="G42943">
        <f t="shared" si="2681"/>
        <v>0.14931707419088178</v>
      </c>
      <c r="H42943">
        <f t="shared" si="2682"/>
        <v>0.16171580995625237</v>
      </c>
      <c r="I42943">
        <f t="shared" si="2683"/>
        <v>0</v>
      </c>
    </row>
    <row r="42944" spans="1:9" x14ac:dyDescent="0.3">
      <c r="A42944">
        <v>1</v>
      </c>
      <c r="B42944">
        <v>32</v>
      </c>
      <c r="C42944">
        <v>9</v>
      </c>
      <c r="D42944">
        <v>84</v>
      </c>
      <c r="E42944">
        <v>1</v>
      </c>
      <c r="F42944">
        <f t="shared" si="2680"/>
        <v>1.490996744617278</v>
      </c>
      <c r="G42944">
        <f t="shared" si="2681"/>
        <v>0.18377216863980061</v>
      </c>
      <c r="H42944">
        <f t="shared" si="2682"/>
        <v>1.6940585025075143</v>
      </c>
      <c r="I42944">
        <f t="shared" si="2683"/>
        <v>0</v>
      </c>
    </row>
    <row r="42945" spans="1:9" x14ac:dyDescent="0.3">
      <c r="A42945">
        <v>1</v>
      </c>
      <c r="B42945">
        <v>32</v>
      </c>
      <c r="C42945">
        <v>5</v>
      </c>
      <c r="D42945">
        <v>51</v>
      </c>
      <c r="E42945">
        <v>0</v>
      </c>
      <c r="F42945">
        <f t="shared" si="2680"/>
        <v>3.0582546361039955</v>
      </c>
      <c r="G42945">
        <f t="shared" si="2681"/>
        <v>4.4862432151441541E-2</v>
      </c>
      <c r="H42945">
        <f t="shared" si="2682"/>
        <v>4.589989877242414E-2</v>
      </c>
      <c r="I42945">
        <f t="shared" si="2683"/>
        <v>0</v>
      </c>
    </row>
    <row r="42946" spans="1:9" x14ac:dyDescent="0.3">
      <c r="A42946">
        <v>1</v>
      </c>
      <c r="B42946">
        <v>40</v>
      </c>
      <c r="C42946">
        <v>2</v>
      </c>
      <c r="D42946">
        <v>48</v>
      </c>
      <c r="E42946">
        <v>0</v>
      </c>
      <c r="F42946">
        <f t="shared" si="2680"/>
        <v>3.2505286730916296</v>
      </c>
      <c r="G42946">
        <f t="shared" si="2681"/>
        <v>3.730789486763024E-2</v>
      </c>
      <c r="H42946">
        <f t="shared" si="2682"/>
        <v>3.802164298766493E-2</v>
      </c>
      <c r="I42946">
        <f t="shared" si="2683"/>
        <v>0</v>
      </c>
    </row>
    <row r="42947" spans="1:9" x14ac:dyDescent="0.3">
      <c r="A42947">
        <v>1</v>
      </c>
      <c r="B42947">
        <v>28</v>
      </c>
      <c r="C42947">
        <v>1</v>
      </c>
      <c r="D42947">
        <v>56</v>
      </c>
      <c r="E42947">
        <v>0</v>
      </c>
      <c r="F42947">
        <f t="shared" ref="F42947:F43010" si="2684">$K$2+$K$3*A42947+$K$4*B42947+$K$5*C42947+$K$6*D42947</f>
        <v>2.8119939508615124</v>
      </c>
      <c r="G42947">
        <f t="shared" ref="G42947:G43010" si="2685">1/(1+EXP(F42947))</f>
        <v>5.6679476124080308E-2</v>
      </c>
      <c r="H42947">
        <f t="shared" ref="H42947:H43010" si="2686">-1*(E42947*LN(G42947)+(1-E42947)*LN(1-G42947))</f>
        <v>5.8349156035278411E-2</v>
      </c>
      <c r="I42947">
        <f t="shared" ref="I42947:I43010" si="2687">IF(G42947&gt;=0.5,1,0)</f>
        <v>0</v>
      </c>
    </row>
    <row r="42948" spans="1:9" x14ac:dyDescent="0.3">
      <c r="A42948">
        <v>1</v>
      </c>
      <c r="B42948">
        <v>40</v>
      </c>
      <c r="C42948">
        <v>9</v>
      </c>
      <c r="D42948">
        <v>56</v>
      </c>
      <c r="E42948">
        <v>0</v>
      </c>
      <c r="F42948">
        <f t="shared" si="2684"/>
        <v>2.854198463967049</v>
      </c>
      <c r="G42948">
        <f t="shared" si="2685"/>
        <v>5.446469859838661E-2</v>
      </c>
      <c r="H42948">
        <f t="shared" si="2686"/>
        <v>5.6004055354678069E-2</v>
      </c>
      <c r="I42948">
        <f t="shared" si="2687"/>
        <v>0</v>
      </c>
    </row>
    <row r="42949" spans="1:9" x14ac:dyDescent="0.3">
      <c r="A42949">
        <v>1</v>
      </c>
      <c r="B42949">
        <v>37</v>
      </c>
      <c r="C42949">
        <v>3</v>
      </c>
      <c r="D42949">
        <v>70</v>
      </c>
      <c r="E42949">
        <v>0</v>
      </c>
      <c r="F42949">
        <f t="shared" si="2684"/>
        <v>2.1942330312793468</v>
      </c>
      <c r="G42949">
        <f t="shared" si="2685"/>
        <v>0.10026956150634983</v>
      </c>
      <c r="H42949">
        <f t="shared" si="2686"/>
        <v>0.10566007330557178</v>
      </c>
      <c r="I42949">
        <f t="shared" si="2687"/>
        <v>0</v>
      </c>
    </row>
    <row r="42950" spans="1:9" x14ac:dyDescent="0.3">
      <c r="A42950">
        <v>1</v>
      </c>
      <c r="B42950">
        <v>38</v>
      </c>
      <c r="C42950">
        <v>7</v>
      </c>
      <c r="D42950">
        <v>47</v>
      </c>
      <c r="E42950">
        <v>0</v>
      </c>
      <c r="F42950">
        <f t="shared" si="2684"/>
        <v>3.273445360767667</v>
      </c>
      <c r="G42950">
        <f t="shared" si="2685"/>
        <v>3.6493489829948121E-2</v>
      </c>
      <c r="H42950">
        <f t="shared" si="2686"/>
        <v>3.7176034357546787E-2</v>
      </c>
      <c r="I42950">
        <f t="shared" si="2687"/>
        <v>0</v>
      </c>
    </row>
    <row r="42951" spans="1:9" x14ac:dyDescent="0.3">
      <c r="A42951">
        <v>1</v>
      </c>
      <c r="B42951">
        <v>32</v>
      </c>
      <c r="C42951">
        <v>5</v>
      </c>
      <c r="D42951">
        <v>85</v>
      </c>
      <c r="E42951">
        <v>0</v>
      </c>
      <c r="F42951">
        <f t="shared" si="2684"/>
        <v>1.4547045369437148</v>
      </c>
      <c r="G42951">
        <f t="shared" si="2685"/>
        <v>0.18927858893447691</v>
      </c>
      <c r="H42951">
        <f t="shared" si="2686"/>
        <v>0.20983079674696994</v>
      </c>
      <c r="I42951">
        <f t="shared" si="2687"/>
        <v>0</v>
      </c>
    </row>
    <row r="42952" spans="1:9" x14ac:dyDescent="0.3">
      <c r="A42952">
        <v>1</v>
      </c>
      <c r="B42952">
        <v>26</v>
      </c>
      <c r="C42952">
        <v>1</v>
      </c>
      <c r="D42952">
        <v>60</v>
      </c>
      <c r="E42952">
        <v>1</v>
      </c>
      <c r="F42952">
        <f t="shared" si="2684"/>
        <v>2.6126832356558589</v>
      </c>
      <c r="G42952">
        <f t="shared" si="2685"/>
        <v>6.8326596142361695E-2</v>
      </c>
      <c r="H42952">
        <f t="shared" si="2686"/>
        <v>2.6834561864110609</v>
      </c>
      <c r="I42952">
        <f t="shared" si="2687"/>
        <v>0</v>
      </c>
    </row>
    <row r="42953" spans="1:9" x14ac:dyDescent="0.3">
      <c r="A42953">
        <v>1</v>
      </c>
      <c r="B42953">
        <v>29</v>
      </c>
      <c r="C42953">
        <v>3</v>
      </c>
      <c r="D42953">
        <v>52</v>
      </c>
      <c r="E42953">
        <v>0</v>
      </c>
      <c r="F42953">
        <f t="shared" si="2684"/>
        <v>3.0005402696170145</v>
      </c>
      <c r="G42953">
        <f t="shared" si="2685"/>
        <v>4.7401471567997101E-2</v>
      </c>
      <c r="H42953">
        <f t="shared" si="2686"/>
        <v>4.856173540766525E-2</v>
      </c>
      <c r="I42953">
        <f t="shared" si="2687"/>
        <v>0</v>
      </c>
    </row>
    <row r="42954" spans="1:9" x14ac:dyDescent="0.3">
      <c r="A42954">
        <v>1</v>
      </c>
      <c r="B42954">
        <v>27</v>
      </c>
      <c r="C42954">
        <v>2</v>
      </c>
      <c r="D42954">
        <v>84</v>
      </c>
      <c r="E42954">
        <v>0</v>
      </c>
      <c r="F42954">
        <f t="shared" si="2684"/>
        <v>1.4833766421489187</v>
      </c>
      <c r="G42954">
        <f t="shared" si="2685"/>
        <v>0.18491793910083573</v>
      </c>
      <c r="H42954">
        <f t="shared" si="2686"/>
        <v>0.20446648259015948</v>
      </c>
      <c r="I42954">
        <f t="shared" si="2687"/>
        <v>0</v>
      </c>
    </row>
    <row r="42955" spans="1:9" x14ac:dyDescent="0.3">
      <c r="A42955">
        <v>1</v>
      </c>
      <c r="B42955">
        <v>27</v>
      </c>
      <c r="C42955">
        <v>2</v>
      </c>
      <c r="D42955">
        <v>75</v>
      </c>
      <c r="E42955">
        <v>0</v>
      </c>
      <c r="F42955">
        <f t="shared" si="2684"/>
        <v>1.907845786044287</v>
      </c>
      <c r="G42955">
        <f t="shared" si="2685"/>
        <v>0.12922306035722048</v>
      </c>
      <c r="H42955">
        <f t="shared" si="2686"/>
        <v>0.13836943177903197</v>
      </c>
      <c r="I42955">
        <f t="shared" si="2687"/>
        <v>0</v>
      </c>
    </row>
    <row r="42956" spans="1:9" x14ac:dyDescent="0.3">
      <c r="A42956">
        <v>1</v>
      </c>
      <c r="B42956">
        <v>27</v>
      </c>
      <c r="C42956">
        <v>1</v>
      </c>
      <c r="D42956">
        <v>55</v>
      </c>
      <c r="E42956">
        <v>0</v>
      </c>
      <c r="F42956">
        <f t="shared" si="2684"/>
        <v>2.8538283078904754</v>
      </c>
      <c r="G42956">
        <f t="shared" si="2685"/>
        <v>5.4483764149317118E-2</v>
      </c>
      <c r="H42956">
        <f t="shared" si="2686"/>
        <v>5.6024219322243753E-2</v>
      </c>
      <c r="I42956">
        <f t="shared" si="2687"/>
        <v>0</v>
      </c>
    </row>
    <row r="42957" spans="1:9" x14ac:dyDescent="0.3">
      <c r="A42957">
        <v>2</v>
      </c>
      <c r="B42957">
        <v>38</v>
      </c>
      <c r="C42957">
        <v>2</v>
      </c>
      <c r="D42957">
        <v>52</v>
      </c>
      <c r="E42957">
        <v>0</v>
      </c>
      <c r="F42957">
        <f t="shared" si="2684"/>
        <v>3.2958358282583871</v>
      </c>
      <c r="G42957">
        <f t="shared" si="2685"/>
        <v>3.5714321453002469E-2</v>
      </c>
      <c r="H42957">
        <f t="shared" si="2686"/>
        <v>3.6367681233248461E-2</v>
      </c>
      <c r="I42957">
        <f t="shared" si="2687"/>
        <v>0</v>
      </c>
    </row>
    <row r="42958" spans="1:9" x14ac:dyDescent="0.3">
      <c r="A42958">
        <v>1</v>
      </c>
      <c r="B42958">
        <v>29</v>
      </c>
      <c r="C42958">
        <v>5</v>
      </c>
      <c r="D42958">
        <v>70</v>
      </c>
      <c r="E42958">
        <v>0</v>
      </c>
      <c r="F42958">
        <f t="shared" si="2684"/>
        <v>2.1461664665577613</v>
      </c>
      <c r="G42958">
        <f t="shared" si="2685"/>
        <v>0.1046899960754422</v>
      </c>
      <c r="H42958">
        <f t="shared" si="2686"/>
        <v>0.11058524758053091</v>
      </c>
      <c r="I42958">
        <f t="shared" si="2687"/>
        <v>0</v>
      </c>
    </row>
    <row r="42959" spans="1:9" x14ac:dyDescent="0.3">
      <c r="A42959">
        <v>1</v>
      </c>
      <c r="B42959">
        <v>45</v>
      </c>
      <c r="C42959">
        <v>10</v>
      </c>
      <c r="D42959">
        <v>65</v>
      </c>
      <c r="E42959">
        <v>0</v>
      </c>
      <c r="F42959">
        <f t="shared" si="2684"/>
        <v>2.4536559683455903</v>
      </c>
      <c r="G42959">
        <f t="shared" si="2685"/>
        <v>7.9171606027467228E-2</v>
      </c>
      <c r="H42959">
        <f t="shared" si="2686"/>
        <v>8.2481585850353936E-2</v>
      </c>
      <c r="I42959">
        <f t="shared" si="2687"/>
        <v>0</v>
      </c>
    </row>
    <row r="42960" spans="1:9" x14ac:dyDescent="0.3">
      <c r="A42960">
        <v>1</v>
      </c>
      <c r="B42960">
        <v>32</v>
      </c>
      <c r="C42960">
        <v>7</v>
      </c>
      <c r="D42960">
        <v>97</v>
      </c>
      <c r="E42960">
        <v>1</v>
      </c>
      <c r="F42960">
        <f t="shared" si="2684"/>
        <v>0.88331016314804067</v>
      </c>
      <c r="G42960">
        <f t="shared" si="2685"/>
        <v>0.2924923016893119</v>
      </c>
      <c r="H42960">
        <f t="shared" si="2686"/>
        <v>1.2293169316674766</v>
      </c>
      <c r="I42960">
        <f t="shared" si="2687"/>
        <v>0</v>
      </c>
    </row>
    <row r="42961" spans="1:9" x14ac:dyDescent="0.3">
      <c r="A42961">
        <v>1</v>
      </c>
      <c r="B42961">
        <v>33</v>
      </c>
      <c r="C42961">
        <v>7</v>
      </c>
      <c r="D42961">
        <v>51</v>
      </c>
      <c r="E42961">
        <v>0</v>
      </c>
      <c r="F42961">
        <f t="shared" si="2684"/>
        <v>3.0581480020171132</v>
      </c>
      <c r="G42961">
        <f t="shared" si="2685"/>
        <v>4.4867001621899917E-2</v>
      </c>
      <c r="H42961">
        <f t="shared" si="2686"/>
        <v>4.5904682880538603E-2</v>
      </c>
      <c r="I42961">
        <f t="shared" si="2687"/>
        <v>0</v>
      </c>
    </row>
    <row r="42962" spans="1:9" x14ac:dyDescent="0.3">
      <c r="A42962">
        <v>1</v>
      </c>
      <c r="B42962">
        <v>33</v>
      </c>
      <c r="C42962">
        <v>3</v>
      </c>
      <c r="D42962">
        <v>86</v>
      </c>
      <c r="E42962">
        <v>0</v>
      </c>
      <c r="F42962">
        <f t="shared" si="2684"/>
        <v>1.4183056951832684</v>
      </c>
      <c r="G42962">
        <f t="shared" si="2685"/>
        <v>0.19492733455306568</v>
      </c>
      <c r="H42962">
        <f t="shared" si="2686"/>
        <v>0.21682273800150828</v>
      </c>
      <c r="I42962">
        <f t="shared" si="2687"/>
        <v>0</v>
      </c>
    </row>
    <row r="42963" spans="1:9" x14ac:dyDescent="0.3">
      <c r="A42963">
        <v>2</v>
      </c>
      <c r="B42963">
        <v>43</v>
      </c>
      <c r="C42963">
        <v>6</v>
      </c>
      <c r="D42963">
        <v>47</v>
      </c>
      <c r="E42963">
        <v>0</v>
      </c>
      <c r="F42963">
        <f t="shared" si="2684"/>
        <v>3.547425394682505</v>
      </c>
      <c r="G42963">
        <f t="shared" si="2685"/>
        <v>2.7992541048639328E-2</v>
      </c>
      <c r="H42963">
        <f t="shared" si="2686"/>
        <v>2.8391800732869298E-2</v>
      </c>
      <c r="I42963">
        <f t="shared" si="2687"/>
        <v>0</v>
      </c>
    </row>
    <row r="42964" spans="1:9" x14ac:dyDescent="0.3">
      <c r="A42964">
        <v>1</v>
      </c>
      <c r="B42964">
        <v>26</v>
      </c>
      <c r="C42964">
        <v>3</v>
      </c>
      <c r="D42964">
        <v>58</v>
      </c>
      <c r="E42964">
        <v>0</v>
      </c>
      <c r="F42964">
        <f t="shared" si="2684"/>
        <v>2.7015741968085347</v>
      </c>
      <c r="G42964">
        <f t="shared" si="2685"/>
        <v>6.2880530184534017E-2</v>
      </c>
      <c r="H42964">
        <f t="shared" si="2686"/>
        <v>6.4944502400315712E-2</v>
      </c>
      <c r="I42964">
        <f t="shared" si="2687"/>
        <v>0</v>
      </c>
    </row>
    <row r="42965" spans="1:9" x14ac:dyDescent="0.3">
      <c r="A42965">
        <v>1</v>
      </c>
      <c r="B42965">
        <v>49</v>
      </c>
      <c r="C42965">
        <v>19</v>
      </c>
      <c r="D42965">
        <v>78</v>
      </c>
      <c r="E42965">
        <v>1</v>
      </c>
      <c r="F42965">
        <f t="shared" si="2684"/>
        <v>1.837389577626046</v>
      </c>
      <c r="G42965">
        <f t="shared" si="2685"/>
        <v>0.13736031523212247</v>
      </c>
      <c r="H42965">
        <f t="shared" si="2686"/>
        <v>1.985147767461636</v>
      </c>
      <c r="I42965">
        <f t="shared" si="2687"/>
        <v>0</v>
      </c>
    </row>
    <row r="42966" spans="1:9" x14ac:dyDescent="0.3">
      <c r="A42966">
        <v>1</v>
      </c>
      <c r="B42966">
        <v>48</v>
      </c>
      <c r="C42966">
        <v>14</v>
      </c>
      <c r="D42966">
        <v>49</v>
      </c>
      <c r="E42966">
        <v>0</v>
      </c>
      <c r="F42966">
        <f t="shared" si="2684"/>
        <v>3.213383392723002</v>
      </c>
      <c r="G42966">
        <f t="shared" si="2685"/>
        <v>3.8665176656636463E-2</v>
      </c>
      <c r="H42966">
        <f t="shared" si="2686"/>
        <v>3.9432519305522724E-2</v>
      </c>
      <c r="I42966">
        <f t="shared" si="2687"/>
        <v>0</v>
      </c>
    </row>
    <row r="42967" spans="1:9" x14ac:dyDescent="0.3">
      <c r="A42967">
        <v>2</v>
      </c>
      <c r="B42967">
        <v>32</v>
      </c>
      <c r="C42967">
        <v>6</v>
      </c>
      <c r="D42967">
        <v>80</v>
      </c>
      <c r="E42967">
        <v>0</v>
      </c>
      <c r="F42967">
        <f t="shared" si="2684"/>
        <v>1.9324208407348502</v>
      </c>
      <c r="G42967">
        <f t="shared" si="2685"/>
        <v>0.1264828717047726</v>
      </c>
      <c r="H42967">
        <f t="shared" si="2686"/>
        <v>0.1352275407906281</v>
      </c>
      <c r="I42967">
        <f t="shared" si="2687"/>
        <v>0</v>
      </c>
    </row>
    <row r="42968" spans="1:9" x14ac:dyDescent="0.3">
      <c r="A42968">
        <v>1</v>
      </c>
      <c r="B42968">
        <v>35</v>
      </c>
      <c r="C42968">
        <v>8</v>
      </c>
      <c r="D42968">
        <v>73</v>
      </c>
      <c r="E42968">
        <v>0</v>
      </c>
      <c r="F42968">
        <f t="shared" si="2684"/>
        <v>2.028496766112998</v>
      </c>
      <c r="G42968">
        <f t="shared" si="2685"/>
        <v>0.11624326137329546</v>
      </c>
      <c r="H42968">
        <f t="shared" si="2686"/>
        <v>0.12357343676313552</v>
      </c>
      <c r="I42968">
        <f t="shared" si="2687"/>
        <v>0</v>
      </c>
    </row>
    <row r="42969" spans="1:9" x14ac:dyDescent="0.3">
      <c r="A42969">
        <v>2</v>
      </c>
      <c r="B42969">
        <v>32</v>
      </c>
      <c r="C42969">
        <v>7</v>
      </c>
      <c r="D42969">
        <v>55</v>
      </c>
      <c r="E42969">
        <v>0</v>
      </c>
      <c r="F42969">
        <f t="shared" si="2684"/>
        <v>3.108784038365505</v>
      </c>
      <c r="G42969">
        <f t="shared" si="2685"/>
        <v>4.2746372643404404E-2</v>
      </c>
      <c r="H42969">
        <f t="shared" si="2686"/>
        <v>4.3686899280546233E-2</v>
      </c>
      <c r="I42969">
        <f t="shared" si="2687"/>
        <v>0</v>
      </c>
    </row>
    <row r="42970" spans="1:9" x14ac:dyDescent="0.3">
      <c r="A42970">
        <v>2</v>
      </c>
      <c r="B42970">
        <v>24</v>
      </c>
      <c r="C42970">
        <v>1</v>
      </c>
      <c r="D42970">
        <v>48</v>
      </c>
      <c r="E42970">
        <v>0</v>
      </c>
      <c r="F42970">
        <f t="shared" si="2684"/>
        <v>3.4126022021921614</v>
      </c>
      <c r="G42970">
        <f t="shared" si="2685"/>
        <v>3.1903927724711838E-2</v>
      </c>
      <c r="H42970">
        <f t="shared" si="2686"/>
        <v>3.2423948412065716E-2</v>
      </c>
      <c r="I42970">
        <f t="shared" si="2687"/>
        <v>0</v>
      </c>
    </row>
    <row r="42971" spans="1:9" x14ac:dyDescent="0.3">
      <c r="A42971">
        <v>1</v>
      </c>
      <c r="B42971">
        <v>30</v>
      </c>
      <c r="C42971">
        <v>5</v>
      </c>
      <c r="D42971">
        <v>61</v>
      </c>
      <c r="E42971">
        <v>0</v>
      </c>
      <c r="F42971">
        <f t="shared" si="2684"/>
        <v>2.5759644916347639</v>
      </c>
      <c r="G42971">
        <f t="shared" si="2685"/>
        <v>7.0701415882347782E-2</v>
      </c>
      <c r="H42971">
        <f t="shared" si="2686"/>
        <v>7.3325188020937918E-2</v>
      </c>
      <c r="I42971">
        <f t="shared" si="2687"/>
        <v>0</v>
      </c>
    </row>
    <row r="42972" spans="1:9" x14ac:dyDescent="0.3">
      <c r="A42972">
        <v>1</v>
      </c>
      <c r="B42972">
        <v>27</v>
      </c>
      <c r="C42972">
        <v>4</v>
      </c>
      <c r="D42972">
        <v>83</v>
      </c>
      <c r="E42972">
        <v>0</v>
      </c>
      <c r="F42972">
        <f t="shared" si="2684"/>
        <v>1.5251043650909981</v>
      </c>
      <c r="G42972">
        <f t="shared" si="2685"/>
        <v>0.17871110512116242</v>
      </c>
      <c r="H42972">
        <f t="shared" si="2686"/>
        <v>0.19688034972173429</v>
      </c>
      <c r="I42972">
        <f t="shared" si="2687"/>
        <v>0</v>
      </c>
    </row>
    <row r="42973" spans="1:9" x14ac:dyDescent="0.3">
      <c r="A42973">
        <v>1</v>
      </c>
      <c r="B42973">
        <v>26</v>
      </c>
      <c r="C42973">
        <v>1</v>
      </c>
      <c r="D42973">
        <v>83</v>
      </c>
      <c r="E42973">
        <v>0</v>
      </c>
      <c r="F42973">
        <f t="shared" si="2684"/>
        <v>1.5279287568121394</v>
      </c>
      <c r="G42973">
        <f t="shared" si="2685"/>
        <v>0.17829693552705969</v>
      </c>
      <c r="H42973">
        <f t="shared" si="2686"/>
        <v>0.1963761846215728</v>
      </c>
      <c r="I42973">
        <f t="shared" si="2687"/>
        <v>0</v>
      </c>
    </row>
    <row r="42974" spans="1:9" x14ac:dyDescent="0.3">
      <c r="A42974">
        <v>2</v>
      </c>
      <c r="B42974">
        <v>33</v>
      </c>
      <c r="C42974">
        <v>4</v>
      </c>
      <c r="D42974">
        <v>46</v>
      </c>
      <c r="E42974">
        <v>0</v>
      </c>
      <c r="F42974">
        <f t="shared" si="2684"/>
        <v>3.5467353363452814</v>
      </c>
      <c r="G42974">
        <f t="shared" si="2685"/>
        <v>2.8011322934186511E-2</v>
      </c>
      <c r="H42974">
        <f t="shared" si="2686"/>
        <v>2.8411123698794758E-2</v>
      </c>
      <c r="I42974">
        <f t="shared" si="2687"/>
        <v>0</v>
      </c>
    </row>
    <row r="42975" spans="1:9" x14ac:dyDescent="0.3">
      <c r="A42975">
        <v>2</v>
      </c>
      <c r="B42975">
        <v>35</v>
      </c>
      <c r="C42975">
        <v>8</v>
      </c>
      <c r="D42975">
        <v>59</v>
      </c>
      <c r="E42975">
        <v>0</v>
      </c>
      <c r="F42975">
        <f t="shared" si="2684"/>
        <v>2.9333999714337606</v>
      </c>
      <c r="G42975">
        <f t="shared" si="2685"/>
        <v>5.0526965244026292E-2</v>
      </c>
      <c r="H42975">
        <f t="shared" si="2686"/>
        <v>5.184814854752387E-2</v>
      </c>
      <c r="I42975">
        <f t="shared" si="2687"/>
        <v>0</v>
      </c>
    </row>
    <row r="42976" spans="1:9" x14ac:dyDescent="0.3">
      <c r="A42976">
        <v>1</v>
      </c>
      <c r="B42976">
        <v>46</v>
      </c>
      <c r="C42976">
        <v>13</v>
      </c>
      <c r="D42976">
        <v>70</v>
      </c>
      <c r="E42976">
        <v>0</v>
      </c>
      <c r="F42976">
        <f t="shared" si="2684"/>
        <v>2.2150153855714665</v>
      </c>
      <c r="G42976">
        <f t="shared" si="2685"/>
        <v>9.8410182844593852E-2</v>
      </c>
      <c r="H42976">
        <f t="shared" si="2686"/>
        <v>0.10359561051355558</v>
      </c>
      <c r="I42976">
        <f t="shared" si="2687"/>
        <v>0</v>
      </c>
    </row>
    <row r="42977" spans="1:9" x14ac:dyDescent="0.3">
      <c r="A42977">
        <v>1</v>
      </c>
      <c r="B42977">
        <v>25</v>
      </c>
      <c r="C42977">
        <v>2</v>
      </c>
      <c r="D42977">
        <v>50</v>
      </c>
      <c r="E42977">
        <v>0</v>
      </c>
      <c r="F42977">
        <f t="shared" si="2684"/>
        <v>3.0762689789459325</v>
      </c>
      <c r="G42977">
        <f t="shared" si="2685"/>
        <v>4.4096819233535228E-2</v>
      </c>
      <c r="H42977">
        <f t="shared" si="2686"/>
        <v>4.5098646408316442E-2</v>
      </c>
      <c r="I42977">
        <f t="shared" si="2687"/>
        <v>0</v>
      </c>
    </row>
    <row r="42978" spans="1:9" x14ac:dyDescent="0.3">
      <c r="A42978">
        <v>1</v>
      </c>
      <c r="B42978">
        <v>33</v>
      </c>
      <c r="C42978">
        <v>6</v>
      </c>
      <c r="D42978">
        <v>45</v>
      </c>
      <c r="E42978">
        <v>0</v>
      </c>
      <c r="F42978">
        <f t="shared" si="2684"/>
        <v>3.3438451889149503</v>
      </c>
      <c r="G42978">
        <f t="shared" si="2685"/>
        <v>3.4097290558216177E-2</v>
      </c>
      <c r="H42978">
        <f t="shared" si="2686"/>
        <v>3.4692164705279332E-2</v>
      </c>
      <c r="I42978">
        <f t="shared" si="2687"/>
        <v>0</v>
      </c>
    </row>
    <row r="42979" spans="1:9" x14ac:dyDescent="0.3">
      <c r="A42979">
        <v>1</v>
      </c>
      <c r="B42979">
        <v>27</v>
      </c>
      <c r="C42979">
        <v>4</v>
      </c>
      <c r="D42979">
        <v>89</v>
      </c>
      <c r="E42979">
        <v>0</v>
      </c>
      <c r="F42979">
        <f t="shared" si="2684"/>
        <v>1.2421249358274187</v>
      </c>
      <c r="G42979">
        <f t="shared" si="2685"/>
        <v>0.22406632648898386</v>
      </c>
      <c r="H42979">
        <f t="shared" si="2686"/>
        <v>0.2536882347315001</v>
      </c>
      <c r="I42979">
        <f t="shared" si="2687"/>
        <v>0</v>
      </c>
    </row>
    <row r="42980" spans="1:9" x14ac:dyDescent="0.3">
      <c r="A42980">
        <v>1</v>
      </c>
      <c r="B42980">
        <v>39</v>
      </c>
      <c r="C42980">
        <v>10</v>
      </c>
      <c r="D42980">
        <v>53</v>
      </c>
      <c r="E42980">
        <v>0</v>
      </c>
      <c r="F42980">
        <f t="shared" si="2684"/>
        <v>2.9876415397829468</v>
      </c>
      <c r="G42980">
        <f t="shared" si="2685"/>
        <v>4.7987320224054504E-2</v>
      </c>
      <c r="H42980">
        <f t="shared" si="2686"/>
        <v>4.9176925187090333E-2</v>
      </c>
      <c r="I42980">
        <f t="shared" si="2687"/>
        <v>0</v>
      </c>
    </row>
    <row r="42981" spans="1:9" x14ac:dyDescent="0.3">
      <c r="A42981">
        <v>1</v>
      </c>
      <c r="B42981">
        <v>35</v>
      </c>
      <c r="C42981">
        <v>10</v>
      </c>
      <c r="D42981">
        <v>46</v>
      </c>
      <c r="E42981">
        <v>0</v>
      </c>
      <c r="F42981">
        <f t="shared" si="2684"/>
        <v>3.2964686825305876</v>
      </c>
      <c r="G42981">
        <f t="shared" si="2685"/>
        <v>3.5692533108480952E-2</v>
      </c>
      <c r="H42981">
        <f t="shared" si="2686"/>
        <v>3.6345086167436938E-2</v>
      </c>
      <c r="I42981">
        <f t="shared" si="2687"/>
        <v>0</v>
      </c>
    </row>
    <row r="42982" spans="1:9" x14ac:dyDescent="0.3">
      <c r="A42982">
        <v>1</v>
      </c>
      <c r="B42982">
        <v>34</v>
      </c>
      <c r="C42982">
        <v>6</v>
      </c>
      <c r="D42982">
        <v>50</v>
      </c>
      <c r="E42982">
        <v>0</v>
      </c>
      <c r="F42982">
        <f t="shared" si="2684"/>
        <v>3.1133578790436016</v>
      </c>
      <c r="G42982">
        <f t="shared" si="2685"/>
        <v>4.2559606036861444E-2</v>
      </c>
      <c r="H42982">
        <f t="shared" si="2686"/>
        <v>4.3491811600681281E-2</v>
      </c>
      <c r="I42982">
        <f t="shared" si="2687"/>
        <v>0</v>
      </c>
    </row>
    <row r="42983" spans="1:9" x14ac:dyDescent="0.3">
      <c r="A42983">
        <v>1</v>
      </c>
      <c r="B42983">
        <v>53</v>
      </c>
      <c r="C42983">
        <v>11</v>
      </c>
      <c r="D42983">
        <v>71</v>
      </c>
      <c r="E42983">
        <v>0</v>
      </c>
      <c r="F42983">
        <f t="shared" si="2684"/>
        <v>2.2105898309008216</v>
      </c>
      <c r="G42983">
        <f t="shared" si="2685"/>
        <v>9.8803541378558749E-2</v>
      </c>
      <c r="H42983">
        <f t="shared" si="2686"/>
        <v>0.10403200005733319</v>
      </c>
      <c r="I42983">
        <f t="shared" si="2687"/>
        <v>0</v>
      </c>
    </row>
    <row r="42984" spans="1:9" x14ac:dyDescent="0.3">
      <c r="A42984">
        <v>1</v>
      </c>
      <c r="B42984">
        <v>30</v>
      </c>
      <c r="C42984">
        <v>8</v>
      </c>
      <c r="D42984">
        <v>55</v>
      </c>
      <c r="E42984">
        <v>0</v>
      </c>
      <c r="F42984">
        <f t="shared" si="2684"/>
        <v>2.8507906479955678</v>
      </c>
      <c r="G42984">
        <f t="shared" si="2685"/>
        <v>5.4640462003176661E-2</v>
      </c>
      <c r="H42984">
        <f t="shared" si="2686"/>
        <v>5.6189960357572996E-2</v>
      </c>
      <c r="I42984">
        <f t="shared" si="2687"/>
        <v>0</v>
      </c>
    </row>
    <row r="42985" spans="1:9" x14ac:dyDescent="0.3">
      <c r="A42985">
        <v>1</v>
      </c>
      <c r="B42985">
        <v>30</v>
      </c>
      <c r="C42985">
        <v>6</v>
      </c>
      <c r="D42985">
        <v>49</v>
      </c>
      <c r="E42985">
        <v>0</v>
      </c>
      <c r="F42985">
        <f t="shared" si="2684"/>
        <v>3.1392055925276638</v>
      </c>
      <c r="G42985">
        <f t="shared" si="2685"/>
        <v>4.1518721169366987E-2</v>
      </c>
      <c r="H42985">
        <f t="shared" si="2686"/>
        <v>4.2405248423613449E-2</v>
      </c>
      <c r="I42985">
        <f t="shared" si="2687"/>
        <v>0</v>
      </c>
    </row>
    <row r="42986" spans="1:9" x14ac:dyDescent="0.3">
      <c r="A42986">
        <v>1</v>
      </c>
      <c r="B42986">
        <v>52</v>
      </c>
      <c r="C42986">
        <v>13</v>
      </c>
      <c r="D42986">
        <v>53</v>
      </c>
      <c r="E42986">
        <v>0</v>
      </c>
      <c r="F42986">
        <f t="shared" si="2684"/>
        <v>3.0487637222414086</v>
      </c>
      <c r="G42986">
        <f t="shared" si="2685"/>
        <v>4.5270877140675535E-2</v>
      </c>
      <c r="H42986">
        <f t="shared" si="2686"/>
        <v>4.6327619720119721E-2</v>
      </c>
      <c r="I42986">
        <f t="shared" si="2687"/>
        <v>0</v>
      </c>
    </row>
    <row r="42987" spans="1:9" x14ac:dyDescent="0.3">
      <c r="A42987">
        <v>1</v>
      </c>
      <c r="B42987">
        <v>28</v>
      </c>
      <c r="C42987">
        <v>1</v>
      </c>
      <c r="D42987">
        <v>60</v>
      </c>
      <c r="E42987">
        <v>0</v>
      </c>
      <c r="F42987">
        <f t="shared" si="2684"/>
        <v>2.6233409980191267</v>
      </c>
      <c r="G42987">
        <f t="shared" si="2685"/>
        <v>6.7651256941245005E-2</v>
      </c>
      <c r="H42987">
        <f t="shared" si="2686"/>
        <v>7.0048346456070915E-2</v>
      </c>
      <c r="I42987">
        <f t="shared" si="2687"/>
        <v>0</v>
      </c>
    </row>
    <row r="42988" spans="1:9" x14ac:dyDescent="0.3">
      <c r="A42988">
        <v>1</v>
      </c>
      <c r="B42988">
        <v>41</v>
      </c>
      <c r="C42988">
        <v>3</v>
      </c>
      <c r="D42988">
        <v>50</v>
      </c>
      <c r="E42988">
        <v>0</v>
      </c>
      <c r="F42988">
        <f t="shared" si="2684"/>
        <v>3.1588133202178104</v>
      </c>
      <c r="G42988">
        <f t="shared" si="2685"/>
        <v>4.0745409944504991E-2</v>
      </c>
      <c r="H42988">
        <f t="shared" si="2686"/>
        <v>4.1598764820399051E-2</v>
      </c>
      <c r="I42988">
        <f t="shared" si="2687"/>
        <v>0</v>
      </c>
    </row>
    <row r="42989" spans="1:9" x14ac:dyDescent="0.3">
      <c r="A42989">
        <v>1</v>
      </c>
      <c r="B42989">
        <v>39</v>
      </c>
      <c r="C42989">
        <v>4</v>
      </c>
      <c r="D42989">
        <v>60</v>
      </c>
      <c r="E42989">
        <v>1</v>
      </c>
      <c r="F42989">
        <f t="shared" si="2684"/>
        <v>2.6738054181143207</v>
      </c>
      <c r="G42989">
        <f t="shared" si="2685"/>
        <v>6.4536847442198481E-2</v>
      </c>
      <c r="H42989">
        <f t="shared" si="2686"/>
        <v>2.7405189401240455</v>
      </c>
      <c r="I42989">
        <f t="shared" si="2687"/>
        <v>0</v>
      </c>
    </row>
    <row r="42990" spans="1:9" x14ac:dyDescent="0.3">
      <c r="A42990">
        <v>1</v>
      </c>
      <c r="B42990">
        <v>31</v>
      </c>
      <c r="C42990">
        <v>4</v>
      </c>
      <c r="D42990">
        <v>59</v>
      </c>
      <c r="E42990">
        <v>0</v>
      </c>
      <c r="F42990">
        <f t="shared" si="2684"/>
        <v>2.6783376068718487</v>
      </c>
      <c r="G42990">
        <f t="shared" si="2685"/>
        <v>6.4263770268023809E-2</v>
      </c>
      <c r="H42990">
        <f t="shared" si="2686"/>
        <v>6.6421648061178409E-2</v>
      </c>
      <c r="I42990">
        <f t="shared" si="2687"/>
        <v>0</v>
      </c>
    </row>
    <row r="42991" spans="1:9" x14ac:dyDescent="0.3">
      <c r="A42991">
        <v>1</v>
      </c>
      <c r="B42991">
        <v>36</v>
      </c>
      <c r="C42991">
        <v>5</v>
      </c>
      <c r="D42991">
        <v>70</v>
      </c>
      <c r="E42991">
        <v>0</v>
      </c>
      <c r="F42991">
        <f t="shared" si="2684"/>
        <v>2.1834686348291967</v>
      </c>
      <c r="G42991">
        <f t="shared" si="2685"/>
        <v>0.10124486491169309</v>
      </c>
      <c r="H42991">
        <f t="shared" si="2686"/>
        <v>0.10674465637398813</v>
      </c>
      <c r="I42991">
        <f t="shared" si="2687"/>
        <v>0</v>
      </c>
    </row>
    <row r="42992" spans="1:9" x14ac:dyDescent="0.3">
      <c r="A42992">
        <v>1</v>
      </c>
      <c r="B42992">
        <v>36</v>
      </c>
      <c r="C42992">
        <v>2</v>
      </c>
      <c r="D42992">
        <v>81</v>
      </c>
      <c r="E42992">
        <v>0</v>
      </c>
      <c r="F42992">
        <f t="shared" si="2684"/>
        <v>1.6728262874154103</v>
      </c>
      <c r="G42992">
        <f t="shared" si="2685"/>
        <v>0.15804772504244588</v>
      </c>
      <c r="H42992">
        <f t="shared" si="2686"/>
        <v>0.17203194691919085</v>
      </c>
      <c r="I42992">
        <f t="shared" si="2687"/>
        <v>0</v>
      </c>
    </row>
    <row r="42993" spans="1:9" x14ac:dyDescent="0.3">
      <c r="A42993">
        <v>2</v>
      </c>
      <c r="B42993">
        <v>35</v>
      </c>
      <c r="C42993">
        <v>5</v>
      </c>
      <c r="D42993">
        <v>84</v>
      </c>
      <c r="E42993">
        <v>0</v>
      </c>
      <c r="F42993">
        <f t="shared" si="2684"/>
        <v>1.7624722890716233</v>
      </c>
      <c r="G42993">
        <f t="shared" si="2685"/>
        <v>0.14648097336715615</v>
      </c>
      <c r="H42993">
        <f t="shared" si="2686"/>
        <v>0.15838744451475181</v>
      </c>
      <c r="I42993">
        <f t="shared" si="2687"/>
        <v>0</v>
      </c>
    </row>
    <row r="42994" spans="1:9" x14ac:dyDescent="0.3">
      <c r="A42994">
        <v>1</v>
      </c>
      <c r="B42994">
        <v>27</v>
      </c>
      <c r="C42994">
        <v>4</v>
      </c>
      <c r="D42994">
        <v>47</v>
      </c>
      <c r="E42994">
        <v>0</v>
      </c>
      <c r="F42994">
        <f t="shared" si="2684"/>
        <v>3.2229809406724721</v>
      </c>
      <c r="G42994">
        <f t="shared" si="2685"/>
        <v>3.8310009358923584E-2</v>
      </c>
      <c r="H42994">
        <f t="shared" si="2686"/>
        <v>3.9063135302603497E-2</v>
      </c>
      <c r="I42994">
        <f t="shared" si="2687"/>
        <v>0</v>
      </c>
    </row>
    <row r="42995" spans="1:9" x14ac:dyDescent="0.3">
      <c r="A42995">
        <v>1</v>
      </c>
      <c r="B42995">
        <v>32</v>
      </c>
      <c r="C42995">
        <v>6</v>
      </c>
      <c r="D42995">
        <v>46</v>
      </c>
      <c r="E42995">
        <v>0</v>
      </c>
      <c r="F42995">
        <f t="shared" si="2684"/>
        <v>3.29135306952272</v>
      </c>
      <c r="G42995">
        <f t="shared" si="2685"/>
        <v>3.5869024043981158E-2</v>
      </c>
      <c r="H42995">
        <f t="shared" si="2686"/>
        <v>3.6528126426406633E-2</v>
      </c>
      <c r="I42995">
        <f t="shared" si="2687"/>
        <v>0</v>
      </c>
    </row>
    <row r="42996" spans="1:9" x14ac:dyDescent="0.3">
      <c r="A42996">
        <v>1</v>
      </c>
      <c r="B42996">
        <v>49</v>
      </c>
      <c r="C42996">
        <v>3</v>
      </c>
      <c r="D42996">
        <v>79</v>
      </c>
      <c r="E42996">
        <v>1</v>
      </c>
      <c r="F42996">
        <f t="shared" si="2684"/>
        <v>1.8337104615635811</v>
      </c>
      <c r="G42996">
        <f t="shared" si="2685"/>
        <v>0.13779684466375028</v>
      </c>
      <c r="H42996">
        <f t="shared" si="2686"/>
        <v>1.981974818605595</v>
      </c>
      <c r="I42996">
        <f t="shared" si="2687"/>
        <v>0</v>
      </c>
    </row>
    <row r="42997" spans="1:9" x14ac:dyDescent="0.3">
      <c r="A42997">
        <v>1</v>
      </c>
      <c r="B42997">
        <v>44</v>
      </c>
      <c r="C42997">
        <v>4</v>
      </c>
      <c r="D42997">
        <v>51</v>
      </c>
      <c r="E42997">
        <v>0</v>
      </c>
      <c r="F42997">
        <f t="shared" si="2684"/>
        <v>3.1249189679178566</v>
      </c>
      <c r="G42997">
        <f t="shared" si="2685"/>
        <v>4.2090994954714439E-2</v>
      </c>
      <c r="H42997">
        <f t="shared" si="2686"/>
        <v>4.300248981767938E-2</v>
      </c>
      <c r="I42997">
        <f t="shared" si="2687"/>
        <v>0</v>
      </c>
    </row>
    <row r="42998" spans="1:9" x14ac:dyDescent="0.3">
      <c r="A42998">
        <v>1</v>
      </c>
      <c r="B42998">
        <v>29</v>
      </c>
      <c r="C42998">
        <v>2</v>
      </c>
      <c r="D42998">
        <v>82</v>
      </c>
      <c r="E42998">
        <v>0</v>
      </c>
      <c r="F42998">
        <f t="shared" si="2684"/>
        <v>1.5883608809333785</v>
      </c>
      <c r="G42998">
        <f t="shared" si="2685"/>
        <v>0.16961463448983247</v>
      </c>
      <c r="H42998">
        <f t="shared" si="2686"/>
        <v>0.18586539014805248</v>
      </c>
      <c r="I42998">
        <f t="shared" si="2687"/>
        <v>0</v>
      </c>
    </row>
    <row r="42999" spans="1:9" x14ac:dyDescent="0.3">
      <c r="A42999">
        <v>1</v>
      </c>
      <c r="B42999">
        <v>33</v>
      </c>
      <c r="C42999">
        <v>4</v>
      </c>
      <c r="D42999">
        <v>71</v>
      </c>
      <c r="E42999">
        <v>0</v>
      </c>
      <c r="F42999">
        <f t="shared" si="2684"/>
        <v>2.1230365107079576</v>
      </c>
      <c r="G42999">
        <f t="shared" si="2685"/>
        <v>0.1068778741845087</v>
      </c>
      <c r="H42999">
        <f t="shared" si="2686"/>
        <v>0.11303194842439671</v>
      </c>
      <c r="I42999">
        <f t="shared" si="2687"/>
        <v>0</v>
      </c>
    </row>
    <row r="43000" spans="1:9" x14ac:dyDescent="0.3">
      <c r="A43000">
        <v>1</v>
      </c>
      <c r="B43000">
        <v>45</v>
      </c>
      <c r="C43000">
        <v>15</v>
      </c>
      <c r="D43000">
        <v>53</v>
      </c>
      <c r="E43000">
        <v>0</v>
      </c>
      <c r="F43000">
        <f t="shared" si="2684"/>
        <v>3.006026038701457</v>
      </c>
      <c r="G43000">
        <f t="shared" si="2685"/>
        <v>4.7154378128421756E-2</v>
      </c>
      <c r="H43000">
        <f t="shared" si="2686"/>
        <v>4.8302380190225681E-2</v>
      </c>
      <c r="I43000">
        <f t="shared" si="2687"/>
        <v>0</v>
      </c>
    </row>
    <row r="43001" spans="1:9" x14ac:dyDescent="0.3">
      <c r="A43001">
        <v>1</v>
      </c>
      <c r="B43001">
        <v>57</v>
      </c>
      <c r="C43001">
        <v>15</v>
      </c>
      <c r="D43001">
        <v>61</v>
      </c>
      <c r="E43001">
        <v>0</v>
      </c>
      <c r="F43001">
        <f t="shared" si="2684"/>
        <v>2.6926667071962882</v>
      </c>
      <c r="G43001">
        <f t="shared" si="2685"/>
        <v>6.340746620032206E-2</v>
      </c>
      <c r="H43001">
        <f t="shared" si="2686"/>
        <v>6.5506953864215053E-2</v>
      </c>
      <c r="I43001">
        <f t="shared" si="2687"/>
        <v>0</v>
      </c>
    </row>
    <row r="43002" spans="1:9" x14ac:dyDescent="0.3">
      <c r="A43002">
        <v>1</v>
      </c>
      <c r="B43002">
        <v>30</v>
      </c>
      <c r="C43002">
        <v>6</v>
      </c>
      <c r="D43002">
        <v>66</v>
      </c>
      <c r="E43002">
        <v>0</v>
      </c>
      <c r="F43002">
        <f t="shared" si="2684"/>
        <v>2.3374305429475233</v>
      </c>
      <c r="G43002">
        <f t="shared" si="2685"/>
        <v>8.8070059189406039E-2</v>
      </c>
      <c r="H43002">
        <f t="shared" si="2686"/>
        <v>9.2192111145187591E-2</v>
      </c>
      <c r="I43002">
        <f t="shared" si="2687"/>
        <v>0</v>
      </c>
    </row>
    <row r="43003" spans="1:9" x14ac:dyDescent="0.3">
      <c r="A43003">
        <v>1</v>
      </c>
      <c r="B43003">
        <v>37</v>
      </c>
      <c r="C43003">
        <v>3</v>
      </c>
      <c r="D43003">
        <v>54</v>
      </c>
      <c r="E43003">
        <v>0</v>
      </c>
      <c r="F43003">
        <f t="shared" si="2684"/>
        <v>2.9488448426488909</v>
      </c>
      <c r="G43003">
        <f t="shared" si="2685"/>
        <v>4.9791135924421082E-2</v>
      </c>
      <c r="H43003">
        <f t="shared" si="2686"/>
        <v>5.1073461630879689E-2</v>
      </c>
      <c r="I43003">
        <f t="shared" si="2687"/>
        <v>0</v>
      </c>
    </row>
    <row r="43004" spans="1:9" x14ac:dyDescent="0.3">
      <c r="A43004">
        <v>3</v>
      </c>
      <c r="B43004">
        <v>30</v>
      </c>
      <c r="C43004">
        <v>2</v>
      </c>
      <c r="D43004">
        <v>68</v>
      </c>
      <c r="E43004">
        <v>0</v>
      </c>
      <c r="F43004">
        <f t="shared" si="2684"/>
        <v>2.7432108378081868</v>
      </c>
      <c r="G43004">
        <f t="shared" si="2685"/>
        <v>6.0471223665475304E-2</v>
      </c>
      <c r="H43004">
        <f t="shared" si="2686"/>
        <v>6.2376831183611661E-2</v>
      </c>
      <c r="I43004">
        <f t="shared" si="2687"/>
        <v>0</v>
      </c>
    </row>
    <row r="43005" spans="1:9" x14ac:dyDescent="0.3">
      <c r="A43005">
        <v>1</v>
      </c>
      <c r="B43005">
        <v>30</v>
      </c>
      <c r="C43005">
        <v>3</v>
      </c>
      <c r="D43005">
        <v>82</v>
      </c>
      <c r="E43005">
        <v>0</v>
      </c>
      <c r="F43005">
        <f t="shared" si="2684"/>
        <v>1.5909720044807534</v>
      </c>
      <c r="G43005">
        <f t="shared" si="2685"/>
        <v>0.16924718665902483</v>
      </c>
      <c r="H43005">
        <f t="shared" si="2686"/>
        <v>0.18542298524582462</v>
      </c>
      <c r="I43005">
        <f t="shared" si="2687"/>
        <v>0</v>
      </c>
    </row>
    <row r="43006" spans="1:9" x14ac:dyDescent="0.3">
      <c r="A43006">
        <v>2</v>
      </c>
      <c r="B43006">
        <v>34</v>
      </c>
      <c r="C43006">
        <v>2</v>
      </c>
      <c r="D43006">
        <v>61</v>
      </c>
      <c r="E43006">
        <v>1</v>
      </c>
      <c r="F43006">
        <f t="shared" si="2684"/>
        <v>2.850051159636485</v>
      </c>
      <c r="G43006">
        <f t="shared" si="2685"/>
        <v>5.4678672769566304E-2</v>
      </c>
      <c r="H43006">
        <f t="shared" si="2686"/>
        <v>2.9062815401063018</v>
      </c>
      <c r="I43006">
        <f t="shared" si="2687"/>
        <v>0</v>
      </c>
    </row>
    <row r="43007" spans="1:9" x14ac:dyDescent="0.3">
      <c r="A43007">
        <v>1</v>
      </c>
      <c r="B43007">
        <v>36</v>
      </c>
      <c r="C43007">
        <v>8</v>
      </c>
      <c r="D43007">
        <v>62</v>
      </c>
      <c r="E43007">
        <v>0</v>
      </c>
      <c r="F43007">
        <f t="shared" si="2684"/>
        <v>2.5526212676111935</v>
      </c>
      <c r="G43007">
        <f t="shared" si="2685"/>
        <v>7.2250583520366007E-2</v>
      </c>
      <c r="H43007">
        <f t="shared" si="2686"/>
        <v>7.4993608004566115E-2</v>
      </c>
      <c r="I43007">
        <f t="shared" si="2687"/>
        <v>0</v>
      </c>
    </row>
    <row r="43008" spans="1:9" x14ac:dyDescent="0.3">
      <c r="A43008">
        <v>1</v>
      </c>
      <c r="B43008">
        <v>28</v>
      </c>
      <c r="C43008">
        <v>3</v>
      </c>
      <c r="D43008">
        <v>54</v>
      </c>
      <c r="E43008">
        <v>0</v>
      </c>
      <c r="F43008">
        <f t="shared" si="2684"/>
        <v>2.9008849120141886</v>
      </c>
      <c r="G43008">
        <f t="shared" si="2685"/>
        <v>5.2109836051440907E-2</v>
      </c>
      <c r="H43008">
        <f t="shared" si="2686"/>
        <v>5.3516644253254059E-2</v>
      </c>
      <c r="I43008">
        <f t="shared" si="2687"/>
        <v>0</v>
      </c>
    </row>
    <row r="43009" spans="1:9" x14ac:dyDescent="0.3">
      <c r="A43009">
        <v>1</v>
      </c>
      <c r="B43009">
        <v>29</v>
      </c>
      <c r="C43009">
        <v>3</v>
      </c>
      <c r="D43009">
        <v>51</v>
      </c>
      <c r="E43009">
        <v>0</v>
      </c>
      <c r="F43009">
        <f t="shared" si="2684"/>
        <v>3.0477035078276109</v>
      </c>
      <c r="G43009">
        <f t="shared" si="2685"/>
        <v>4.531672321683268E-2</v>
      </c>
      <c r="H43009">
        <f t="shared" si="2686"/>
        <v>4.6375640856019425E-2</v>
      </c>
      <c r="I43009">
        <f t="shared" si="2687"/>
        <v>0</v>
      </c>
    </row>
    <row r="43010" spans="1:9" x14ac:dyDescent="0.3">
      <c r="A43010">
        <v>1</v>
      </c>
      <c r="B43010">
        <v>26</v>
      </c>
      <c r="C43010">
        <v>3</v>
      </c>
      <c r="D43010">
        <v>86</v>
      </c>
      <c r="E43010">
        <v>0</v>
      </c>
      <c r="F43010">
        <f t="shared" si="2684"/>
        <v>1.381003526911833</v>
      </c>
      <c r="G43010">
        <f t="shared" si="2685"/>
        <v>0.20084787728885881</v>
      </c>
      <c r="H43010">
        <f t="shared" si="2686"/>
        <v>0.22420395995985146</v>
      </c>
      <c r="I43010">
        <f t="shared" si="2687"/>
        <v>0</v>
      </c>
    </row>
    <row r="43011" spans="1:9" x14ac:dyDescent="0.3">
      <c r="A43011">
        <v>1</v>
      </c>
      <c r="B43011">
        <v>30</v>
      </c>
      <c r="C43011">
        <v>4</v>
      </c>
      <c r="D43011">
        <v>57</v>
      </c>
      <c r="E43011">
        <v>0</v>
      </c>
      <c r="F43011">
        <f t="shared" ref="F43011:F43074" si="2688">$K$2+$K$3*A43011+$K$4*B43011+$K$5*C43011+$K$6*D43011</f>
        <v>2.7673352021114077</v>
      </c>
      <c r="G43011">
        <f t="shared" ref="G43011:G43074" si="2689">1/(1+EXP(F43011))</f>
        <v>5.9115056748209723E-2</v>
      </c>
      <c r="H43011">
        <f t="shared" ref="H43011:H43074" si="2690">-1*(E43011*LN(G43011)+(1-E43011)*LN(1-G43011))</f>
        <v>6.0934417593164328E-2</v>
      </c>
      <c r="I43011">
        <f t="shared" ref="I43011:I43074" si="2691">IF(G43011&gt;=0.5,1,0)</f>
        <v>0</v>
      </c>
    </row>
    <row r="43012" spans="1:9" x14ac:dyDescent="0.3">
      <c r="A43012">
        <v>1</v>
      </c>
      <c r="B43012">
        <v>60</v>
      </c>
      <c r="C43012">
        <v>8</v>
      </c>
      <c r="D43012">
        <v>61</v>
      </c>
      <c r="E43012">
        <v>1</v>
      </c>
      <c r="F43012">
        <f t="shared" si="2688"/>
        <v>2.7276776541809964</v>
      </c>
      <c r="G43012">
        <f t="shared" si="2689"/>
        <v>6.1359781593133378E-2</v>
      </c>
      <c r="H43012">
        <f t="shared" si="2690"/>
        <v>2.7910006813634123</v>
      </c>
      <c r="I43012">
        <f t="shared" si="2691"/>
        <v>0</v>
      </c>
    </row>
    <row r="43013" spans="1:9" x14ac:dyDescent="0.3">
      <c r="A43013">
        <v>1</v>
      </c>
      <c r="B43013">
        <v>34</v>
      </c>
      <c r="C43013">
        <v>6</v>
      </c>
      <c r="D43013">
        <v>52</v>
      </c>
      <c r="E43013">
        <v>0</v>
      </c>
      <c r="F43013">
        <f t="shared" si="2688"/>
        <v>3.0190314026224088</v>
      </c>
      <c r="G43013">
        <f t="shared" si="2689"/>
        <v>4.6573465594199157E-2</v>
      </c>
      <c r="H43013">
        <f t="shared" si="2690"/>
        <v>4.7692905252146429E-2</v>
      </c>
      <c r="I43013">
        <f t="shared" si="2691"/>
        <v>0</v>
      </c>
    </row>
    <row r="43014" spans="1:9" x14ac:dyDescent="0.3">
      <c r="A43014">
        <v>3</v>
      </c>
      <c r="B43014">
        <v>34</v>
      </c>
      <c r="C43014">
        <v>7</v>
      </c>
      <c r="D43014">
        <v>67</v>
      </c>
      <c r="E43014">
        <v>0</v>
      </c>
      <c r="F43014">
        <f t="shared" si="2688"/>
        <v>2.7981008125740265</v>
      </c>
      <c r="G43014">
        <f t="shared" si="2689"/>
        <v>5.7426890730925099E-2</v>
      </c>
      <c r="H43014">
        <f t="shared" si="2690"/>
        <v>5.9141793152070743E-2</v>
      </c>
      <c r="I43014">
        <f t="shared" si="2691"/>
        <v>0</v>
      </c>
    </row>
    <row r="43015" spans="1:9" x14ac:dyDescent="0.3">
      <c r="A43015">
        <v>1</v>
      </c>
      <c r="B43015">
        <v>23</v>
      </c>
      <c r="C43015">
        <v>1</v>
      </c>
      <c r="D43015">
        <v>61</v>
      </c>
      <c r="E43015">
        <v>0</v>
      </c>
      <c r="F43015">
        <f t="shared" si="2688"/>
        <v>2.5495333539003617</v>
      </c>
      <c r="G43015">
        <f t="shared" si="2689"/>
        <v>7.2457841317354485E-2</v>
      </c>
      <c r="H43015">
        <f t="shared" si="2690"/>
        <v>7.5217031428275155E-2</v>
      </c>
      <c r="I43015">
        <f t="shared" si="2691"/>
        <v>0</v>
      </c>
    </row>
    <row r="43016" spans="1:9" x14ac:dyDescent="0.3">
      <c r="A43016">
        <v>1</v>
      </c>
      <c r="B43016">
        <v>32</v>
      </c>
      <c r="C43016">
        <v>6</v>
      </c>
      <c r="D43016">
        <v>58</v>
      </c>
      <c r="E43016">
        <v>0</v>
      </c>
      <c r="F43016">
        <f t="shared" si="2688"/>
        <v>2.725394210995562</v>
      </c>
      <c r="G43016">
        <f t="shared" si="2689"/>
        <v>6.1491427753534333E-2</v>
      </c>
      <c r="H43016">
        <f t="shared" si="2690"/>
        <v>6.3463289010643853E-2</v>
      </c>
      <c r="I43016">
        <f t="shared" si="2691"/>
        <v>0</v>
      </c>
    </row>
    <row r="43017" spans="1:9" x14ac:dyDescent="0.3">
      <c r="A43017">
        <v>1</v>
      </c>
      <c r="B43017">
        <v>30</v>
      </c>
      <c r="C43017">
        <v>6</v>
      </c>
      <c r="D43017">
        <v>88</v>
      </c>
      <c r="E43017">
        <v>0</v>
      </c>
      <c r="F43017">
        <f t="shared" si="2688"/>
        <v>1.2998393023143997</v>
      </c>
      <c r="G43017">
        <f t="shared" si="2689"/>
        <v>0.21419206335704513</v>
      </c>
      <c r="H43017">
        <f t="shared" si="2690"/>
        <v>0.24104287182866746</v>
      </c>
      <c r="I43017">
        <f t="shared" si="2691"/>
        <v>0</v>
      </c>
    </row>
    <row r="43018" spans="1:9" x14ac:dyDescent="0.3">
      <c r="A43018">
        <v>1</v>
      </c>
      <c r="B43018">
        <v>28</v>
      </c>
      <c r="C43018">
        <v>3</v>
      </c>
      <c r="D43018">
        <v>49</v>
      </c>
      <c r="E43018">
        <v>0</v>
      </c>
      <c r="F43018">
        <f t="shared" si="2688"/>
        <v>3.1367011030671712</v>
      </c>
      <c r="G43018">
        <f t="shared" si="2689"/>
        <v>4.1618501641400803E-2</v>
      </c>
      <c r="H43018">
        <f t="shared" si="2690"/>
        <v>4.2509356524945863E-2</v>
      </c>
      <c r="I43018">
        <f t="shared" si="2691"/>
        <v>0</v>
      </c>
    </row>
    <row r="43019" spans="1:9" x14ac:dyDescent="0.3">
      <c r="A43019">
        <v>1</v>
      </c>
      <c r="B43019">
        <v>30</v>
      </c>
      <c r="C43019">
        <v>3</v>
      </c>
      <c r="D43019">
        <v>70</v>
      </c>
      <c r="E43019">
        <v>0</v>
      </c>
      <c r="F43019">
        <f t="shared" si="2688"/>
        <v>2.1569308630079114</v>
      </c>
      <c r="G43019">
        <f t="shared" si="2689"/>
        <v>0.10368533400061311</v>
      </c>
      <c r="H43019">
        <f t="shared" si="2690"/>
        <v>0.1094637379284276</v>
      </c>
      <c r="I43019">
        <f t="shared" si="2691"/>
        <v>0</v>
      </c>
    </row>
    <row r="43020" spans="1:9" x14ac:dyDescent="0.3">
      <c r="A43020">
        <v>1</v>
      </c>
      <c r="B43020">
        <v>24</v>
      </c>
      <c r="C43020">
        <v>1</v>
      </c>
      <c r="D43020">
        <v>52</v>
      </c>
      <c r="E43020">
        <v>0</v>
      </c>
      <c r="F43020">
        <f t="shared" si="2688"/>
        <v>2.9793313789773639</v>
      </c>
      <c r="G43020">
        <f t="shared" si="2689"/>
        <v>4.8368395314101004E-2</v>
      </c>
      <c r="H43020">
        <f t="shared" si="2690"/>
        <v>4.9577288950685437E-2</v>
      </c>
      <c r="I43020">
        <f t="shared" si="2691"/>
        <v>0</v>
      </c>
    </row>
    <row r="43021" spans="1:9" x14ac:dyDescent="0.3">
      <c r="A43021">
        <v>1</v>
      </c>
      <c r="B43021">
        <v>31</v>
      </c>
      <c r="C43021">
        <v>5</v>
      </c>
      <c r="D43021">
        <v>56</v>
      </c>
      <c r="E43021">
        <v>0</v>
      </c>
      <c r="F43021">
        <f t="shared" si="2688"/>
        <v>2.8171095638693799</v>
      </c>
      <c r="G43021">
        <f t="shared" si="2689"/>
        <v>5.6406579573157999E-2</v>
      </c>
      <c r="H43021">
        <f t="shared" si="2690"/>
        <v>5.8059904314341174E-2</v>
      </c>
      <c r="I43021">
        <f t="shared" si="2691"/>
        <v>0</v>
      </c>
    </row>
    <row r="43022" spans="1:9" x14ac:dyDescent="0.3">
      <c r="A43022">
        <v>1</v>
      </c>
      <c r="B43022">
        <v>42</v>
      </c>
      <c r="C43022">
        <v>3</v>
      </c>
      <c r="D43022">
        <v>65</v>
      </c>
      <c r="E43022">
        <v>0</v>
      </c>
      <c r="F43022">
        <f t="shared" si="2688"/>
        <v>2.456693628240497</v>
      </c>
      <c r="G43022">
        <f t="shared" si="2689"/>
        <v>7.8950433005201312E-2</v>
      </c>
      <c r="H43022">
        <f t="shared" si="2690"/>
        <v>8.224142550529745E-2</v>
      </c>
      <c r="I43022">
        <f t="shared" si="2691"/>
        <v>0</v>
      </c>
    </row>
    <row r="43023" spans="1:9" x14ac:dyDescent="0.3">
      <c r="A43023">
        <v>1</v>
      </c>
      <c r="B43023">
        <v>28</v>
      </c>
      <c r="C43023">
        <v>4</v>
      </c>
      <c r="D43023">
        <v>59</v>
      </c>
      <c r="E43023">
        <v>0</v>
      </c>
      <c r="F43023">
        <f t="shared" si="2688"/>
        <v>2.662350963326948</v>
      </c>
      <c r="G43023">
        <f t="shared" si="2689"/>
        <v>6.5231832969760872E-2</v>
      </c>
      <c r="H43023">
        <f t="shared" si="2690"/>
        <v>6.7456730138338181E-2</v>
      </c>
      <c r="I43023">
        <f t="shared" si="2691"/>
        <v>0</v>
      </c>
    </row>
    <row r="43024" spans="1:9" x14ac:dyDescent="0.3">
      <c r="A43024">
        <v>1</v>
      </c>
      <c r="B43024">
        <v>44</v>
      </c>
      <c r="C43024">
        <v>12</v>
      </c>
      <c r="D43024">
        <v>85</v>
      </c>
      <c r="E43024">
        <v>0</v>
      </c>
      <c r="F43024">
        <f t="shared" si="2688"/>
        <v>1.4996268076835095</v>
      </c>
      <c r="G43024">
        <f t="shared" si="2689"/>
        <v>0.18248119071309357</v>
      </c>
      <c r="H43024">
        <f t="shared" si="2690"/>
        <v>0.20148136817338927</v>
      </c>
      <c r="I43024">
        <f t="shared" si="2691"/>
        <v>0</v>
      </c>
    </row>
    <row r="43025" spans="1:9" x14ac:dyDescent="0.3">
      <c r="A43025">
        <v>1</v>
      </c>
      <c r="B43025">
        <v>26</v>
      </c>
      <c r="C43025">
        <v>2</v>
      </c>
      <c r="D43025">
        <v>50</v>
      </c>
      <c r="E43025">
        <v>0</v>
      </c>
      <c r="F43025">
        <f t="shared" si="2688"/>
        <v>3.0815978601275655</v>
      </c>
      <c r="G43025">
        <f t="shared" si="2689"/>
        <v>4.3872739611206073E-2</v>
      </c>
      <c r="H43025">
        <f t="shared" si="2690"/>
        <v>4.4864257228592226E-2</v>
      </c>
      <c r="I43025">
        <f t="shared" si="2691"/>
        <v>0</v>
      </c>
    </row>
    <row r="43026" spans="1:9" x14ac:dyDescent="0.3">
      <c r="A43026">
        <v>1</v>
      </c>
      <c r="B43026">
        <v>50</v>
      </c>
      <c r="C43026">
        <v>19</v>
      </c>
      <c r="D43026">
        <v>60</v>
      </c>
      <c r="E43026">
        <v>0</v>
      </c>
      <c r="F43026">
        <f t="shared" si="2688"/>
        <v>2.691656746598416</v>
      </c>
      <c r="G43026">
        <f t="shared" si="2689"/>
        <v>6.3467471142928444E-2</v>
      </c>
      <c r="H43026">
        <f t="shared" si="2690"/>
        <v>6.5571023203548642E-2</v>
      </c>
      <c r="I43026">
        <f t="shared" si="2691"/>
        <v>0</v>
      </c>
    </row>
    <row r="43027" spans="1:9" x14ac:dyDescent="0.3">
      <c r="A43027">
        <v>1</v>
      </c>
      <c r="B43027">
        <v>33</v>
      </c>
      <c r="C43027">
        <v>7</v>
      </c>
      <c r="D43027">
        <v>75</v>
      </c>
      <c r="E43027">
        <v>0</v>
      </c>
      <c r="F43027">
        <f t="shared" si="2688"/>
        <v>1.9262302849627972</v>
      </c>
      <c r="G43027">
        <f t="shared" si="2689"/>
        <v>0.12716841796447759</v>
      </c>
      <c r="H43027">
        <f t="shared" si="2690"/>
        <v>0.13601266038428611</v>
      </c>
      <c r="I43027">
        <f t="shared" si="2691"/>
        <v>0</v>
      </c>
    </row>
    <row r="43028" spans="1:9" x14ac:dyDescent="0.3">
      <c r="A43028">
        <v>2</v>
      </c>
      <c r="B43028">
        <v>28</v>
      </c>
      <c r="C43028">
        <v>2</v>
      </c>
      <c r="D43028">
        <v>65</v>
      </c>
      <c r="E43028">
        <v>1</v>
      </c>
      <c r="F43028">
        <f t="shared" si="2688"/>
        <v>2.6294249197042974</v>
      </c>
      <c r="G43028">
        <f t="shared" si="2689"/>
        <v>6.7268524142926334E-2</v>
      </c>
      <c r="H43028">
        <f t="shared" si="2690"/>
        <v>2.6990628464906838</v>
      </c>
      <c r="I43028">
        <f t="shared" si="2691"/>
        <v>0</v>
      </c>
    </row>
    <row r="43029" spans="1:9" x14ac:dyDescent="0.3">
      <c r="A43029">
        <v>1</v>
      </c>
      <c r="B43029">
        <v>34</v>
      </c>
      <c r="C43029">
        <v>4</v>
      </c>
      <c r="D43029">
        <v>82</v>
      </c>
      <c r="E43029">
        <v>0</v>
      </c>
      <c r="F43029">
        <f t="shared" si="2688"/>
        <v>1.6095697715730299</v>
      </c>
      <c r="G43029">
        <f t="shared" si="2689"/>
        <v>0.16664835370230799</v>
      </c>
      <c r="H43029">
        <f t="shared" si="2690"/>
        <v>0.18229958147818326</v>
      </c>
      <c r="I43029">
        <f t="shared" si="2691"/>
        <v>0</v>
      </c>
    </row>
    <row r="43030" spans="1:9" x14ac:dyDescent="0.3">
      <c r="A43030">
        <v>1</v>
      </c>
      <c r="B43030">
        <v>35</v>
      </c>
      <c r="C43030">
        <v>6</v>
      </c>
      <c r="D43030">
        <v>70</v>
      </c>
      <c r="E43030">
        <v>0</v>
      </c>
      <c r="F43030">
        <f t="shared" si="2688"/>
        <v>2.1754219960133048</v>
      </c>
      <c r="G43030">
        <f t="shared" si="2689"/>
        <v>0.10197941646500788</v>
      </c>
      <c r="H43030">
        <f t="shared" si="2690"/>
        <v>0.10756228941146008</v>
      </c>
      <c r="I43030">
        <f t="shared" si="2691"/>
        <v>0</v>
      </c>
    </row>
    <row r="43031" spans="1:9" x14ac:dyDescent="0.3">
      <c r="A43031">
        <v>1</v>
      </c>
      <c r="B43031">
        <v>31</v>
      </c>
      <c r="C43031">
        <v>2</v>
      </c>
      <c r="D43031">
        <v>87</v>
      </c>
      <c r="E43031">
        <v>0</v>
      </c>
      <c r="F43031">
        <f t="shared" si="2688"/>
        <v>1.3632024522436641</v>
      </c>
      <c r="G43031">
        <f t="shared" si="2689"/>
        <v>0.20372031284206668</v>
      </c>
      <c r="H43031">
        <f t="shared" si="2690"/>
        <v>0.2278047890759545</v>
      </c>
      <c r="I43031">
        <f t="shared" si="2691"/>
        <v>0</v>
      </c>
    </row>
    <row r="43032" spans="1:9" x14ac:dyDescent="0.3">
      <c r="A43032">
        <v>1</v>
      </c>
      <c r="B43032">
        <v>48</v>
      </c>
      <c r="C43032">
        <v>8</v>
      </c>
      <c r="D43032">
        <v>48</v>
      </c>
      <c r="E43032">
        <v>0</v>
      </c>
      <c r="F43032">
        <f t="shared" si="2688"/>
        <v>3.2768531767391478</v>
      </c>
      <c r="G43032">
        <f t="shared" si="2689"/>
        <v>3.6373854261414415E-2</v>
      </c>
      <c r="H43032">
        <f t="shared" si="2690"/>
        <v>3.7051875215392598E-2</v>
      </c>
      <c r="I43032">
        <f t="shared" si="2691"/>
        <v>0</v>
      </c>
    </row>
    <row r="43033" spans="1:9" x14ac:dyDescent="0.3">
      <c r="A43033">
        <v>1</v>
      </c>
      <c r="B43033">
        <v>45</v>
      </c>
      <c r="C43033">
        <v>13</v>
      </c>
      <c r="D43033">
        <v>58</v>
      </c>
      <c r="E43033">
        <v>0</v>
      </c>
      <c r="F43033">
        <f t="shared" si="2688"/>
        <v>2.7756453629169906</v>
      </c>
      <c r="G43033">
        <f t="shared" si="2689"/>
        <v>5.8654531658410267E-2</v>
      </c>
      <c r="H43033">
        <f t="shared" si="2690"/>
        <v>6.0445077822483324E-2</v>
      </c>
      <c r="I43033">
        <f t="shared" si="2691"/>
        <v>0</v>
      </c>
    </row>
    <row r="43034" spans="1:9" x14ac:dyDescent="0.3">
      <c r="A43034">
        <v>1</v>
      </c>
      <c r="B43034">
        <v>36</v>
      </c>
      <c r="C43034">
        <v>5</v>
      </c>
      <c r="D43034">
        <v>53</v>
      </c>
      <c r="E43034">
        <v>0</v>
      </c>
      <c r="F43034">
        <f t="shared" si="2688"/>
        <v>2.9852436844093373</v>
      </c>
      <c r="G43034">
        <f t="shared" si="2689"/>
        <v>4.8096983945051762E-2</v>
      </c>
      <c r="H43034">
        <f t="shared" si="2690"/>
        <v>4.9292123272130242E-2</v>
      </c>
      <c r="I43034">
        <f t="shared" si="2691"/>
        <v>0</v>
      </c>
    </row>
    <row r="43035" spans="1:9" x14ac:dyDescent="0.3">
      <c r="A43035">
        <v>1</v>
      </c>
      <c r="B43035">
        <v>29</v>
      </c>
      <c r="C43035">
        <v>7</v>
      </c>
      <c r="D43035">
        <v>49</v>
      </c>
      <c r="E43035">
        <v>0</v>
      </c>
      <c r="F43035">
        <f t="shared" si="2688"/>
        <v>3.1311589537117719</v>
      </c>
      <c r="G43035">
        <f t="shared" si="2689"/>
        <v>4.1840120475703901E-2</v>
      </c>
      <c r="H43035">
        <f t="shared" si="2690"/>
        <v>4.2740626079413563E-2</v>
      </c>
      <c r="I43035">
        <f t="shared" si="2691"/>
        <v>0</v>
      </c>
    </row>
    <row r="43036" spans="1:9" x14ac:dyDescent="0.3">
      <c r="A43036">
        <v>1</v>
      </c>
      <c r="B43036">
        <v>43</v>
      </c>
      <c r="C43036">
        <v>15</v>
      </c>
      <c r="D43036">
        <v>61</v>
      </c>
      <c r="E43036">
        <v>0</v>
      </c>
      <c r="F43036">
        <f t="shared" si="2688"/>
        <v>2.6180623706534183</v>
      </c>
      <c r="G43036">
        <f t="shared" si="2689"/>
        <v>6.7984964878864601E-2</v>
      </c>
      <c r="H43036">
        <f t="shared" si="2690"/>
        <v>7.0406332322444365E-2</v>
      </c>
      <c r="I43036">
        <f t="shared" si="2691"/>
        <v>0</v>
      </c>
    </row>
    <row r="43037" spans="1:9" x14ac:dyDescent="0.3">
      <c r="A43037">
        <v>1</v>
      </c>
      <c r="B43037">
        <v>29</v>
      </c>
      <c r="C43037">
        <v>7</v>
      </c>
      <c r="D43037">
        <v>69</v>
      </c>
      <c r="E43037">
        <v>0</v>
      </c>
      <c r="F43037">
        <f t="shared" si="2688"/>
        <v>2.1878941894998416</v>
      </c>
      <c r="G43037">
        <f t="shared" si="2689"/>
        <v>0.10084287452900068</v>
      </c>
      <c r="H43037">
        <f t="shared" si="2690"/>
        <v>0.10629748172791723</v>
      </c>
      <c r="I43037">
        <f t="shared" si="2691"/>
        <v>0</v>
      </c>
    </row>
    <row r="43038" spans="1:9" x14ac:dyDescent="0.3">
      <c r="A43038">
        <v>1</v>
      </c>
      <c r="B43038">
        <v>39</v>
      </c>
      <c r="C43038">
        <v>3</v>
      </c>
      <c r="D43038">
        <v>63</v>
      </c>
      <c r="E43038">
        <v>0</v>
      </c>
      <c r="F43038">
        <f t="shared" si="2688"/>
        <v>2.5350334611167891</v>
      </c>
      <c r="G43038">
        <f t="shared" si="2689"/>
        <v>7.3438407457355942E-2</v>
      </c>
      <c r="H43038">
        <f t="shared" si="2690"/>
        <v>7.6274756737091956E-2</v>
      </c>
      <c r="I43038">
        <f t="shared" si="2691"/>
        <v>0</v>
      </c>
    </row>
    <row r="43039" spans="1:9" x14ac:dyDescent="0.3">
      <c r="A43039">
        <v>3</v>
      </c>
      <c r="B43039">
        <v>23</v>
      </c>
      <c r="C43039">
        <v>1</v>
      </c>
      <c r="D43039">
        <v>69</v>
      </c>
      <c r="E43039">
        <v>0</v>
      </c>
      <c r="F43039">
        <f t="shared" si="2688"/>
        <v>2.661463188960413</v>
      </c>
      <c r="G43039">
        <f t="shared" si="2689"/>
        <v>6.5285987367285109E-2</v>
      </c>
      <c r="H43039">
        <f t="shared" si="2690"/>
        <v>6.7514665322881223E-2</v>
      </c>
      <c r="I43039">
        <f t="shared" si="2691"/>
        <v>0</v>
      </c>
    </row>
    <row r="43040" spans="1:9" x14ac:dyDescent="0.3">
      <c r="A43040">
        <v>1</v>
      </c>
      <c r="B43040">
        <v>44</v>
      </c>
      <c r="C43040">
        <v>17</v>
      </c>
      <c r="D43040">
        <v>61</v>
      </c>
      <c r="E43040">
        <v>0</v>
      </c>
      <c r="F43040">
        <f t="shared" si="2688"/>
        <v>2.6179557365665342</v>
      </c>
      <c r="G43040">
        <f t="shared" si="2689"/>
        <v>6.7991721846787728E-2</v>
      </c>
      <c r="H43040">
        <f t="shared" si="2690"/>
        <v>7.0413582197352026E-2</v>
      </c>
      <c r="I43040">
        <f t="shared" si="2691"/>
        <v>0</v>
      </c>
    </row>
    <row r="43041" spans="1:9" x14ac:dyDescent="0.3">
      <c r="A43041">
        <v>1</v>
      </c>
      <c r="B43041">
        <v>28</v>
      </c>
      <c r="C43041">
        <v>3</v>
      </c>
      <c r="D43041">
        <v>50</v>
      </c>
      <c r="E43041">
        <v>1</v>
      </c>
      <c r="F43041">
        <f t="shared" si="2688"/>
        <v>3.0895378648565743</v>
      </c>
      <c r="G43041">
        <f t="shared" si="2689"/>
        <v>4.3540876545754531E-2</v>
      </c>
      <c r="H43041">
        <f t="shared" si="2690"/>
        <v>3.1340550914134169</v>
      </c>
      <c r="I43041">
        <f t="shared" si="2691"/>
        <v>0</v>
      </c>
    </row>
    <row r="43042" spans="1:9" x14ac:dyDescent="0.3">
      <c r="A43042">
        <v>1</v>
      </c>
      <c r="B43042">
        <v>32</v>
      </c>
      <c r="C43042">
        <v>4</v>
      </c>
      <c r="D43042">
        <v>63</v>
      </c>
      <c r="E43042">
        <v>0</v>
      </c>
      <c r="F43042">
        <f t="shared" si="2688"/>
        <v>2.4950135352110956</v>
      </c>
      <c r="G43042">
        <f t="shared" si="2689"/>
        <v>7.6208489903780541E-2</v>
      </c>
      <c r="H43042">
        <f t="shared" si="2690"/>
        <v>7.9268871224636869E-2</v>
      </c>
      <c r="I43042">
        <f t="shared" si="2691"/>
        <v>0</v>
      </c>
    </row>
    <row r="43043" spans="1:9" x14ac:dyDescent="0.3">
      <c r="A43043">
        <v>1</v>
      </c>
      <c r="B43043">
        <v>39</v>
      </c>
      <c r="C43043">
        <v>5</v>
      </c>
      <c r="D43043">
        <v>67</v>
      </c>
      <c r="E43043">
        <v>0</v>
      </c>
      <c r="F43043">
        <f t="shared" si="2688"/>
        <v>2.3409449930058868</v>
      </c>
      <c r="G43043">
        <f t="shared" si="2689"/>
        <v>8.7788208944618307E-2</v>
      </c>
      <c r="H43043">
        <f t="shared" si="2690"/>
        <v>9.1883088833919713E-2</v>
      </c>
      <c r="I43043">
        <f t="shared" si="2691"/>
        <v>0</v>
      </c>
    </row>
    <row r="43044" spans="1:9" x14ac:dyDescent="0.3">
      <c r="A43044">
        <v>1</v>
      </c>
      <c r="B43044">
        <v>30</v>
      </c>
      <c r="C43044">
        <v>6</v>
      </c>
      <c r="D43044">
        <v>78</v>
      </c>
      <c r="E43044">
        <v>0</v>
      </c>
      <c r="F43044">
        <f t="shared" si="2688"/>
        <v>1.7714716844203653</v>
      </c>
      <c r="G43044">
        <f t="shared" si="2689"/>
        <v>0.14535940607119735</v>
      </c>
      <c r="H43044">
        <f t="shared" si="2690"/>
        <v>0.15707425639856729</v>
      </c>
      <c r="I43044">
        <f t="shared" si="2691"/>
        <v>0</v>
      </c>
    </row>
    <row r="43045" spans="1:9" x14ac:dyDescent="0.3">
      <c r="A43045">
        <v>3</v>
      </c>
      <c r="B43045">
        <v>40</v>
      </c>
      <c r="C43045">
        <v>4</v>
      </c>
      <c r="D43045">
        <v>85</v>
      </c>
      <c r="E43045">
        <v>0</v>
      </c>
      <c r="F43045">
        <f t="shared" si="2688"/>
        <v>1.9892890847758657</v>
      </c>
      <c r="G43045">
        <f t="shared" si="2689"/>
        <v>0.12033209415693573</v>
      </c>
      <c r="H43045">
        <f t="shared" si="2690"/>
        <v>0.12821082245932339</v>
      </c>
      <c r="I43045">
        <f t="shared" si="2691"/>
        <v>0</v>
      </c>
    </row>
    <row r="43046" spans="1:9" x14ac:dyDescent="0.3">
      <c r="A43046">
        <v>1</v>
      </c>
      <c r="B43046">
        <v>44</v>
      </c>
      <c r="C43046">
        <v>14</v>
      </c>
      <c r="D43046">
        <v>71</v>
      </c>
      <c r="E43046">
        <v>0</v>
      </c>
      <c r="F43046">
        <f t="shared" si="2688"/>
        <v>2.1544766273633442</v>
      </c>
      <c r="G43046">
        <f t="shared" si="2689"/>
        <v>0.10391363956513357</v>
      </c>
      <c r="H43046">
        <f t="shared" si="2690"/>
        <v>0.10971848623797231</v>
      </c>
      <c r="I43046">
        <f t="shared" si="2691"/>
        <v>0</v>
      </c>
    </row>
    <row r="43047" spans="1:9" x14ac:dyDescent="0.3">
      <c r="A43047">
        <v>1</v>
      </c>
      <c r="B43047">
        <v>34</v>
      </c>
      <c r="C43047">
        <v>2</v>
      </c>
      <c r="D43047">
        <v>85</v>
      </c>
      <c r="E43047">
        <v>1</v>
      </c>
      <c r="F43047">
        <f t="shared" si="2688"/>
        <v>1.4735155722097577</v>
      </c>
      <c r="G43047">
        <f t="shared" si="2689"/>
        <v>0.1864088523081403</v>
      </c>
      <c r="H43047">
        <f t="shared" si="2690"/>
        <v>1.679812886934805</v>
      </c>
      <c r="I43047">
        <f t="shared" si="2691"/>
        <v>0</v>
      </c>
    </row>
    <row r="43048" spans="1:9" x14ac:dyDescent="0.3">
      <c r="A43048">
        <v>1</v>
      </c>
      <c r="B43048">
        <v>29</v>
      </c>
      <c r="C43048">
        <v>1</v>
      </c>
      <c r="D43048">
        <v>59</v>
      </c>
      <c r="E43048">
        <v>0</v>
      </c>
      <c r="F43048">
        <f t="shared" si="2688"/>
        <v>2.6758331174113561</v>
      </c>
      <c r="G43048">
        <f t="shared" si="2689"/>
        <v>6.4414539537423113E-2</v>
      </c>
      <c r="H43048">
        <f t="shared" si="2690"/>
        <v>6.6582784727862304E-2</v>
      </c>
      <c r="I43048">
        <f t="shared" si="2691"/>
        <v>0</v>
      </c>
    </row>
    <row r="43049" spans="1:9" x14ac:dyDescent="0.3">
      <c r="A43049">
        <v>2</v>
      </c>
      <c r="B43049">
        <v>37</v>
      </c>
      <c r="C43049">
        <v>3</v>
      </c>
      <c r="D43049">
        <v>59</v>
      </c>
      <c r="E43049">
        <v>0</v>
      </c>
      <c r="F43049">
        <f t="shared" si="2688"/>
        <v>2.9576465219683197</v>
      </c>
      <c r="G43049">
        <f t="shared" si="2689"/>
        <v>4.9376357336753197E-2</v>
      </c>
      <c r="H43049">
        <f t="shared" si="2690"/>
        <v>5.0637043805762859E-2</v>
      </c>
      <c r="I43049">
        <f t="shared" si="2691"/>
        <v>0</v>
      </c>
    </row>
    <row r="43050" spans="1:9" x14ac:dyDescent="0.3">
      <c r="A43050">
        <v>1</v>
      </c>
      <c r="B43050">
        <v>26</v>
      </c>
      <c r="C43050">
        <v>4</v>
      </c>
      <c r="D43050">
        <v>47</v>
      </c>
      <c r="E43050">
        <v>0</v>
      </c>
      <c r="F43050">
        <f t="shared" si="2688"/>
        <v>3.2176520594908382</v>
      </c>
      <c r="G43050">
        <f t="shared" si="2689"/>
        <v>3.8506821627805804E-2</v>
      </c>
      <c r="H43050">
        <f t="shared" si="2690"/>
        <v>3.9267808755179809E-2</v>
      </c>
      <c r="I43050">
        <f t="shared" si="2691"/>
        <v>0</v>
      </c>
    </row>
    <row r="43051" spans="1:9" x14ac:dyDescent="0.3">
      <c r="A43051">
        <v>1</v>
      </c>
      <c r="B43051">
        <v>32</v>
      </c>
      <c r="C43051">
        <v>6</v>
      </c>
      <c r="D43051">
        <v>55</v>
      </c>
      <c r="E43051">
        <v>0</v>
      </c>
      <c r="F43051">
        <f t="shared" si="2688"/>
        <v>2.8668839256273517</v>
      </c>
      <c r="G43051">
        <f t="shared" si="2689"/>
        <v>5.381509908033736E-2</v>
      </c>
      <c r="H43051">
        <f t="shared" si="2690"/>
        <v>5.5317273511586017E-2</v>
      </c>
      <c r="I43051">
        <f t="shared" si="2691"/>
        <v>0</v>
      </c>
    </row>
    <row r="43052" spans="1:9" x14ac:dyDescent="0.3">
      <c r="A43052">
        <v>1</v>
      </c>
      <c r="B43052">
        <v>27</v>
      </c>
      <c r="C43052">
        <v>2</v>
      </c>
      <c r="D43052">
        <v>85</v>
      </c>
      <c r="E43052">
        <v>0</v>
      </c>
      <c r="F43052">
        <f t="shared" si="2688"/>
        <v>1.4362134039383223</v>
      </c>
      <c r="G43052">
        <f t="shared" si="2689"/>
        <v>0.19213240963312897</v>
      </c>
      <c r="H43052">
        <f t="shared" si="2690"/>
        <v>0.21335710719806725</v>
      </c>
      <c r="I43052">
        <f t="shared" si="2691"/>
        <v>0</v>
      </c>
    </row>
    <row r="43053" spans="1:9" x14ac:dyDescent="0.3">
      <c r="A43053">
        <v>1</v>
      </c>
      <c r="B43053">
        <v>37</v>
      </c>
      <c r="C43053">
        <v>7</v>
      </c>
      <c r="D43053">
        <v>50</v>
      </c>
      <c r="E43053">
        <v>0</v>
      </c>
      <c r="F43053">
        <f t="shared" si="2688"/>
        <v>3.1266267649542443</v>
      </c>
      <c r="G43053">
        <f t="shared" si="2689"/>
        <v>4.2022191522144814E-2</v>
      </c>
      <c r="H43053">
        <f t="shared" si="2690"/>
        <v>4.2930665707702126E-2</v>
      </c>
      <c r="I43053">
        <f t="shared" si="2691"/>
        <v>0</v>
      </c>
    </row>
    <row r="43054" spans="1:9" x14ac:dyDescent="0.3">
      <c r="A43054">
        <v>1</v>
      </c>
      <c r="B43054">
        <v>33</v>
      </c>
      <c r="C43054">
        <v>4</v>
      </c>
      <c r="D43054">
        <v>50</v>
      </c>
      <c r="E43054">
        <v>0</v>
      </c>
      <c r="F43054">
        <f t="shared" si="2688"/>
        <v>3.1134645131304839</v>
      </c>
      <c r="G43054">
        <f t="shared" si="2689"/>
        <v>4.2555261092539945E-2</v>
      </c>
      <c r="H43054">
        <f t="shared" si="2690"/>
        <v>4.3487273527616763E-2</v>
      </c>
      <c r="I43054">
        <f t="shared" si="2691"/>
        <v>0</v>
      </c>
    </row>
    <row r="43055" spans="1:9" x14ac:dyDescent="0.3">
      <c r="A43055">
        <v>1</v>
      </c>
      <c r="B43055">
        <v>23</v>
      </c>
      <c r="C43055">
        <v>1</v>
      </c>
      <c r="D43055">
        <v>43</v>
      </c>
      <c r="E43055">
        <v>0</v>
      </c>
      <c r="F43055">
        <f t="shared" si="2688"/>
        <v>3.3984716416910987</v>
      </c>
      <c r="G43055">
        <f t="shared" si="2689"/>
        <v>3.2343263825542833E-2</v>
      </c>
      <c r="H43055">
        <f t="shared" si="2690"/>
        <v>3.2877865985070615E-2</v>
      </c>
      <c r="I43055">
        <f t="shared" si="2691"/>
        <v>0</v>
      </c>
    </row>
    <row r="43056" spans="1:9" x14ac:dyDescent="0.3">
      <c r="A43056">
        <v>1</v>
      </c>
      <c r="B43056">
        <v>44</v>
      </c>
      <c r="C43056">
        <v>19</v>
      </c>
      <c r="D43056">
        <v>89</v>
      </c>
      <c r="E43056">
        <v>1</v>
      </c>
      <c r="F43056">
        <f t="shared" si="2688"/>
        <v>1.2919495514013155</v>
      </c>
      <c r="G43056">
        <f t="shared" si="2689"/>
        <v>0.21552301182123876</v>
      </c>
      <c r="H43056">
        <f t="shared" si="2690"/>
        <v>1.5346875917460561</v>
      </c>
      <c r="I43056">
        <f t="shared" si="2691"/>
        <v>0</v>
      </c>
    </row>
    <row r="43057" spans="1:9" x14ac:dyDescent="0.3">
      <c r="A43057">
        <v>1</v>
      </c>
      <c r="B43057">
        <v>28</v>
      </c>
      <c r="C43057">
        <v>1</v>
      </c>
      <c r="D43057">
        <v>49</v>
      </c>
      <c r="E43057">
        <v>0</v>
      </c>
      <c r="F43057">
        <f t="shared" si="2688"/>
        <v>3.1421366183356882</v>
      </c>
      <c r="G43057">
        <f t="shared" si="2689"/>
        <v>4.1402237856773959E-2</v>
      </c>
      <c r="H43057">
        <f t="shared" si="2690"/>
        <v>4.2283726764624233E-2</v>
      </c>
      <c r="I43057">
        <f t="shared" si="2691"/>
        <v>0</v>
      </c>
    </row>
    <row r="43058" spans="1:9" x14ac:dyDescent="0.3">
      <c r="A43058">
        <v>1</v>
      </c>
      <c r="B43058">
        <v>27</v>
      </c>
      <c r="C43058">
        <v>6</v>
      </c>
      <c r="D43058">
        <v>51</v>
      </c>
      <c r="E43058">
        <v>0</v>
      </c>
      <c r="F43058">
        <f t="shared" si="2688"/>
        <v>3.0288924725615698</v>
      </c>
      <c r="G43058">
        <f t="shared" si="2689"/>
        <v>4.6137543575972793E-2</v>
      </c>
      <c r="H43058">
        <f t="shared" si="2690"/>
        <v>4.7235793584315469E-2</v>
      </c>
      <c r="I43058">
        <f t="shared" si="2691"/>
        <v>0</v>
      </c>
    </row>
    <row r="43059" spans="1:9" x14ac:dyDescent="0.3">
      <c r="A43059">
        <v>1</v>
      </c>
      <c r="B43059">
        <v>43</v>
      </c>
      <c r="C43059">
        <v>8</v>
      </c>
      <c r="D43059">
        <v>49</v>
      </c>
      <c r="E43059">
        <v>0</v>
      </c>
      <c r="F43059">
        <f t="shared" si="2688"/>
        <v>3.2030455326203837</v>
      </c>
      <c r="G43059">
        <f t="shared" si="2689"/>
        <v>3.9051274731548929E-2</v>
      </c>
      <c r="H43059">
        <f t="shared" si="2690"/>
        <v>3.9834227035252044E-2</v>
      </c>
      <c r="I43059">
        <f t="shared" si="2691"/>
        <v>0</v>
      </c>
    </row>
    <row r="43060" spans="1:9" x14ac:dyDescent="0.3">
      <c r="A43060">
        <v>2</v>
      </c>
      <c r="B43060">
        <v>30</v>
      </c>
      <c r="C43060">
        <v>4</v>
      </c>
      <c r="D43060">
        <v>87</v>
      </c>
      <c r="E43060">
        <v>0</v>
      </c>
      <c r="F43060">
        <f t="shared" si="2688"/>
        <v>1.5970559261659245</v>
      </c>
      <c r="G43060">
        <f t="shared" si="2689"/>
        <v>0.16839349209584842</v>
      </c>
      <c r="H43060">
        <f t="shared" si="2690"/>
        <v>0.18439589726633226</v>
      </c>
      <c r="I43060">
        <f t="shared" si="2691"/>
        <v>0</v>
      </c>
    </row>
    <row r="43061" spans="1:9" x14ac:dyDescent="0.3">
      <c r="A43061">
        <v>1</v>
      </c>
      <c r="B43061">
        <v>24</v>
      </c>
      <c r="C43061">
        <v>2</v>
      </c>
      <c r="D43061">
        <v>49</v>
      </c>
      <c r="E43061">
        <v>0</v>
      </c>
      <c r="F43061">
        <f t="shared" si="2688"/>
        <v>3.1181033359748955</v>
      </c>
      <c r="G43061">
        <f t="shared" si="2689"/>
        <v>4.2366656011763322E-2</v>
      </c>
      <c r="H43061">
        <f t="shared" si="2690"/>
        <v>4.3290304972578894E-2</v>
      </c>
      <c r="I43061">
        <f t="shared" si="2691"/>
        <v>0</v>
      </c>
    </row>
    <row r="43062" spans="1:9" x14ac:dyDescent="0.3">
      <c r="A43062">
        <v>1</v>
      </c>
      <c r="B43062">
        <v>33</v>
      </c>
      <c r="C43062">
        <v>6</v>
      </c>
      <c r="D43062">
        <v>53</v>
      </c>
      <c r="E43062">
        <v>0</v>
      </c>
      <c r="F43062">
        <f t="shared" si="2688"/>
        <v>2.9665392832301785</v>
      </c>
      <c r="G43062">
        <f t="shared" si="2689"/>
        <v>4.8960614690758519E-2</v>
      </c>
      <c r="H43062">
        <f t="shared" si="2690"/>
        <v>5.0199802668397561E-2</v>
      </c>
      <c r="I43062">
        <f t="shared" si="2691"/>
        <v>0</v>
      </c>
    </row>
    <row r="43063" spans="1:9" x14ac:dyDescent="0.3">
      <c r="A43063">
        <v>2</v>
      </c>
      <c r="B43063">
        <v>32</v>
      </c>
      <c r="C43063">
        <v>7</v>
      </c>
      <c r="D43063">
        <v>53</v>
      </c>
      <c r="E43063">
        <v>0</v>
      </c>
      <c r="F43063">
        <f t="shared" si="2688"/>
        <v>3.2031105147866978</v>
      </c>
      <c r="G43063">
        <f t="shared" si="2689"/>
        <v>3.9048836266098223E-2</v>
      </c>
      <c r="H43063">
        <f t="shared" si="2690"/>
        <v>3.9831689478051872E-2</v>
      </c>
      <c r="I43063">
        <f t="shared" si="2691"/>
        <v>0</v>
      </c>
    </row>
    <row r="43064" spans="1:9" x14ac:dyDescent="0.3">
      <c r="A43064">
        <v>1</v>
      </c>
      <c r="B43064">
        <v>32</v>
      </c>
      <c r="C43064">
        <v>5</v>
      </c>
      <c r="D43064">
        <v>50</v>
      </c>
      <c r="E43064">
        <v>0</v>
      </c>
      <c r="F43064">
        <f t="shared" si="2688"/>
        <v>3.1054178743145919</v>
      </c>
      <c r="G43064">
        <f t="shared" si="2689"/>
        <v>4.2884325320267584E-2</v>
      </c>
      <c r="H43064">
        <f t="shared" si="2690"/>
        <v>4.3831022650008093E-2</v>
      </c>
      <c r="I43064">
        <f t="shared" si="2691"/>
        <v>0</v>
      </c>
    </row>
    <row r="43065" spans="1:9" x14ac:dyDescent="0.3">
      <c r="A43065">
        <v>1</v>
      </c>
      <c r="B43065">
        <v>40</v>
      </c>
      <c r="C43065">
        <v>9</v>
      </c>
      <c r="D43065">
        <v>52</v>
      </c>
      <c r="E43065">
        <v>0</v>
      </c>
      <c r="F43065">
        <f t="shared" si="2688"/>
        <v>3.0428514168094352</v>
      </c>
      <c r="G43065">
        <f t="shared" si="2689"/>
        <v>4.5527103523043407E-2</v>
      </c>
      <c r="H43065">
        <f t="shared" si="2690"/>
        <v>4.6596031738660615E-2</v>
      </c>
      <c r="I43065">
        <f t="shared" si="2691"/>
        <v>0</v>
      </c>
    </row>
    <row r="43066" spans="1:9" x14ac:dyDescent="0.3">
      <c r="A43066">
        <v>1</v>
      </c>
      <c r="B43066">
        <v>34</v>
      </c>
      <c r="C43066">
        <v>9</v>
      </c>
      <c r="D43066">
        <v>55</v>
      </c>
      <c r="E43066">
        <v>0</v>
      </c>
      <c r="F43066">
        <f t="shared" si="2688"/>
        <v>2.8693884150878444</v>
      </c>
      <c r="G43066">
        <f t="shared" si="2689"/>
        <v>5.3687715309405186E-2</v>
      </c>
      <c r="H43066">
        <f t="shared" si="2690"/>
        <v>5.5182653738206078E-2</v>
      </c>
      <c r="I43066">
        <f t="shared" si="2691"/>
        <v>0</v>
      </c>
    </row>
    <row r="43067" spans="1:9" x14ac:dyDescent="0.3">
      <c r="A43067">
        <v>1</v>
      </c>
      <c r="B43067">
        <v>41</v>
      </c>
      <c r="C43067">
        <v>8</v>
      </c>
      <c r="D43067">
        <v>63</v>
      </c>
      <c r="E43067">
        <v>0</v>
      </c>
      <c r="F43067">
        <f t="shared" si="2688"/>
        <v>2.5321024353087647</v>
      </c>
      <c r="G43067">
        <f t="shared" si="2689"/>
        <v>7.3638099241730301E-2</v>
      </c>
      <c r="H43067">
        <f t="shared" si="2690"/>
        <v>7.6490299133601433E-2</v>
      </c>
      <c r="I43067">
        <f t="shared" si="2691"/>
        <v>0</v>
      </c>
    </row>
    <row r="43068" spans="1:9" x14ac:dyDescent="0.3">
      <c r="A43068">
        <v>1</v>
      </c>
      <c r="B43068">
        <v>30</v>
      </c>
      <c r="C43068">
        <v>5</v>
      </c>
      <c r="D43068">
        <v>68</v>
      </c>
      <c r="E43068">
        <v>0</v>
      </c>
      <c r="F43068">
        <f t="shared" si="2688"/>
        <v>2.2458218241605881</v>
      </c>
      <c r="G43068">
        <f t="shared" si="2689"/>
        <v>9.571047559452793E-2</v>
      </c>
      <c r="H43068">
        <f t="shared" si="2690"/>
        <v>0.10060569950552911</v>
      </c>
      <c r="I43068">
        <f t="shared" si="2691"/>
        <v>0</v>
      </c>
    </row>
    <row r="43069" spans="1:9" x14ac:dyDescent="0.3">
      <c r="A43069">
        <v>1</v>
      </c>
      <c r="B43069">
        <v>42</v>
      </c>
      <c r="C43069">
        <v>5</v>
      </c>
      <c r="D43069">
        <v>80</v>
      </c>
      <c r="E43069">
        <v>0</v>
      </c>
      <c r="F43069">
        <f t="shared" si="2688"/>
        <v>1.7438095398130331</v>
      </c>
      <c r="G43069">
        <f t="shared" si="2689"/>
        <v>0.14882969835214366</v>
      </c>
      <c r="H43069">
        <f t="shared" si="2690"/>
        <v>0.16114305098479845</v>
      </c>
      <c r="I43069">
        <f t="shared" si="2691"/>
        <v>0</v>
      </c>
    </row>
    <row r="43070" spans="1:9" x14ac:dyDescent="0.3">
      <c r="A43070">
        <v>1</v>
      </c>
      <c r="B43070">
        <v>46</v>
      </c>
      <c r="C43070">
        <v>14</v>
      </c>
      <c r="D43070">
        <v>48</v>
      </c>
      <c r="E43070">
        <v>0</v>
      </c>
      <c r="F43070">
        <f t="shared" si="2688"/>
        <v>3.2498888685703315</v>
      </c>
      <c r="G43070">
        <f t="shared" si="2689"/>
        <v>3.7330880900785686E-2</v>
      </c>
      <c r="H43070">
        <f t="shared" si="2690"/>
        <v>3.804552010003983E-2</v>
      </c>
      <c r="I43070">
        <f t="shared" si="2691"/>
        <v>0</v>
      </c>
    </row>
    <row r="43071" spans="1:9" x14ac:dyDescent="0.3">
      <c r="A43071">
        <v>1</v>
      </c>
      <c r="B43071">
        <v>29</v>
      </c>
      <c r="C43071">
        <v>2</v>
      </c>
      <c r="D43071">
        <v>50</v>
      </c>
      <c r="E43071">
        <v>0</v>
      </c>
      <c r="F43071">
        <f t="shared" si="2688"/>
        <v>3.0975845036724663</v>
      </c>
      <c r="G43071">
        <f t="shared" si="2689"/>
        <v>4.3207001830670583E-2</v>
      </c>
      <c r="H43071">
        <f t="shared" si="2690"/>
        <v>4.4168213779384222E-2</v>
      </c>
      <c r="I43071">
        <f t="shared" si="2691"/>
        <v>0</v>
      </c>
    </row>
    <row r="43072" spans="1:9" x14ac:dyDescent="0.3">
      <c r="A43072">
        <v>1</v>
      </c>
      <c r="B43072">
        <v>40</v>
      </c>
      <c r="C43072">
        <v>4</v>
      </c>
      <c r="D43072">
        <v>49</v>
      </c>
      <c r="E43072">
        <v>0</v>
      </c>
      <c r="F43072">
        <f t="shared" si="2688"/>
        <v>3.1979299196125162</v>
      </c>
      <c r="G43072">
        <f t="shared" si="2689"/>
        <v>3.9243697941259079E-2</v>
      </c>
      <c r="H43072">
        <f t="shared" si="2690"/>
        <v>4.0034490038800372E-2</v>
      </c>
      <c r="I43072">
        <f t="shared" si="2691"/>
        <v>0</v>
      </c>
    </row>
    <row r="43073" spans="1:9" x14ac:dyDescent="0.3">
      <c r="A43073">
        <v>1</v>
      </c>
      <c r="B43073">
        <v>27</v>
      </c>
      <c r="C43073">
        <v>1</v>
      </c>
      <c r="D43073">
        <v>85</v>
      </c>
      <c r="E43073">
        <v>0</v>
      </c>
      <c r="F43073">
        <f t="shared" si="2688"/>
        <v>1.4389311615725804</v>
      </c>
      <c r="G43073">
        <f t="shared" si="2689"/>
        <v>0.19171091888508318</v>
      </c>
      <c r="H43073">
        <f t="shared" si="2690"/>
        <v>0.21283551078970009</v>
      </c>
      <c r="I43073">
        <f t="shared" si="2691"/>
        <v>0</v>
      </c>
    </row>
    <row r="43074" spans="1:9" x14ac:dyDescent="0.3">
      <c r="A43074">
        <v>2</v>
      </c>
      <c r="B43074">
        <v>41</v>
      </c>
      <c r="C43074">
        <v>7</v>
      </c>
      <c r="D43074">
        <v>68</v>
      </c>
      <c r="E43074">
        <v>0</v>
      </c>
      <c r="F43074">
        <f t="shared" si="2688"/>
        <v>2.5436218722624524</v>
      </c>
      <c r="G43074">
        <f t="shared" si="2689"/>
        <v>7.2856143930047301E-2</v>
      </c>
      <c r="H43074">
        <f t="shared" si="2690"/>
        <v>7.5646540914676416E-2</v>
      </c>
      <c r="I43074">
        <f t="shared" si="2691"/>
        <v>0</v>
      </c>
    </row>
    <row r="43075" spans="1:9" x14ac:dyDescent="0.3">
      <c r="A43075">
        <v>1</v>
      </c>
      <c r="B43075">
        <v>27</v>
      </c>
      <c r="C43075">
        <v>3</v>
      </c>
      <c r="D43075">
        <v>49</v>
      </c>
      <c r="E43075">
        <v>1</v>
      </c>
      <c r="F43075">
        <f t="shared" ref="F43075:F43138" si="2692">$K$2+$K$3*A43075+$K$4*B43075+$K$5*C43075+$K$6*D43075</f>
        <v>3.1313722218855373</v>
      </c>
      <c r="G43075">
        <f t="shared" ref="G43075:G43138" si="2693">1/(1+EXP(F43075))</f>
        <v>4.1831571491325437E-2</v>
      </c>
      <c r="H43075">
        <f t="shared" ref="H43075:H43138" si="2694">-1*(E43075*LN(G43075)+(1-E43075)*LN(1-G43075))</f>
        <v>3.1741039257105097</v>
      </c>
      <c r="I43075">
        <f t="shared" ref="I43075:I43138" si="2695">IF(G43075&gt;=0.5,1,0)</f>
        <v>0</v>
      </c>
    </row>
    <row r="43076" spans="1:9" x14ac:dyDescent="0.3">
      <c r="A43076">
        <v>2</v>
      </c>
      <c r="B43076">
        <v>36</v>
      </c>
      <c r="C43076">
        <v>4</v>
      </c>
      <c r="D43076">
        <v>47</v>
      </c>
      <c r="E43076">
        <v>0</v>
      </c>
      <c r="F43076">
        <f t="shared" si="2692"/>
        <v>3.5155587416795857</v>
      </c>
      <c r="G43076">
        <f t="shared" si="2693"/>
        <v>2.8872764713833498E-2</v>
      </c>
      <c r="H43076">
        <f t="shared" si="2694"/>
        <v>2.9297783965027312E-2</v>
      </c>
      <c r="I43076">
        <f t="shared" si="2695"/>
        <v>0</v>
      </c>
    </row>
    <row r="43077" spans="1:9" x14ac:dyDescent="0.3">
      <c r="A43077">
        <v>2</v>
      </c>
      <c r="B43077">
        <v>33</v>
      </c>
      <c r="C43077">
        <v>7</v>
      </c>
      <c r="D43077">
        <v>84</v>
      </c>
      <c r="E43077">
        <v>0</v>
      </c>
      <c r="F43077">
        <f t="shared" si="2692"/>
        <v>1.7463790114398403</v>
      </c>
      <c r="G43077">
        <f t="shared" si="2693"/>
        <v>0.14850449279779412</v>
      </c>
      <c r="H43077">
        <f t="shared" si="2694"/>
        <v>0.16076105522660122</v>
      </c>
      <c r="I43077">
        <f t="shared" si="2695"/>
        <v>0</v>
      </c>
    </row>
    <row r="43078" spans="1:9" x14ac:dyDescent="0.3">
      <c r="A43078">
        <v>1</v>
      </c>
      <c r="B43078">
        <v>32</v>
      </c>
      <c r="C43078">
        <v>4</v>
      </c>
      <c r="D43078">
        <v>59</v>
      </c>
      <c r="E43078">
        <v>0</v>
      </c>
      <c r="F43078">
        <f t="shared" si="2692"/>
        <v>2.6836664880534817</v>
      </c>
      <c r="G43078">
        <f t="shared" si="2693"/>
        <v>6.3944066760719703E-2</v>
      </c>
      <c r="H43078">
        <f t="shared" si="2694"/>
        <v>6.6080046555693495E-2</v>
      </c>
      <c r="I43078">
        <f t="shared" si="2695"/>
        <v>0</v>
      </c>
    </row>
    <row r="43079" spans="1:9" x14ac:dyDescent="0.3">
      <c r="A43079">
        <v>1</v>
      </c>
      <c r="B43079">
        <v>54</v>
      </c>
      <c r="C43079">
        <v>14</v>
      </c>
      <c r="D43079">
        <v>48</v>
      </c>
      <c r="E43079">
        <v>0</v>
      </c>
      <c r="F43079">
        <f t="shared" si="2692"/>
        <v>3.2925199180233999</v>
      </c>
      <c r="G43079">
        <f t="shared" si="2693"/>
        <v>3.5828693425483893E-2</v>
      </c>
      <c r="H43079">
        <f t="shared" si="2694"/>
        <v>3.6486296243588782E-2</v>
      </c>
      <c r="I43079">
        <f t="shared" si="2695"/>
        <v>0</v>
      </c>
    </row>
    <row r="43080" spans="1:9" x14ac:dyDescent="0.3">
      <c r="A43080">
        <v>1</v>
      </c>
      <c r="B43080">
        <v>26</v>
      </c>
      <c r="C43080">
        <v>1</v>
      </c>
      <c r="D43080">
        <v>82</v>
      </c>
      <c r="E43080">
        <v>0</v>
      </c>
      <c r="F43080">
        <f t="shared" si="2692"/>
        <v>1.5750919950227358</v>
      </c>
      <c r="G43080">
        <f t="shared" si="2693"/>
        <v>0.17149169871633216</v>
      </c>
      <c r="H43080">
        <f t="shared" si="2694"/>
        <v>0.18812842251131898</v>
      </c>
      <c r="I43080">
        <f t="shared" si="2695"/>
        <v>0</v>
      </c>
    </row>
    <row r="43081" spans="1:9" x14ac:dyDescent="0.3">
      <c r="A43081">
        <v>1</v>
      </c>
      <c r="B43081">
        <v>38</v>
      </c>
      <c r="C43081">
        <v>3</v>
      </c>
      <c r="D43081">
        <v>82</v>
      </c>
      <c r="E43081">
        <v>0</v>
      </c>
      <c r="F43081">
        <f t="shared" si="2692"/>
        <v>1.6336030539338218</v>
      </c>
      <c r="G43081">
        <f t="shared" si="2693"/>
        <v>0.1633373766134652</v>
      </c>
      <c r="H43081">
        <f t="shared" si="2694"/>
        <v>0.17833436814182949</v>
      </c>
      <c r="I43081">
        <f t="shared" si="2695"/>
        <v>0</v>
      </c>
    </row>
    <row r="43082" spans="1:9" x14ac:dyDescent="0.3">
      <c r="A43082">
        <v>1</v>
      </c>
      <c r="B43082">
        <v>37</v>
      </c>
      <c r="C43082">
        <v>9</v>
      </c>
      <c r="D43082">
        <v>82</v>
      </c>
      <c r="E43082">
        <v>0</v>
      </c>
      <c r="F43082">
        <f t="shared" si="2692"/>
        <v>1.6119676269466394</v>
      </c>
      <c r="G43082">
        <f t="shared" si="2693"/>
        <v>0.16631561363734068</v>
      </c>
      <c r="H43082">
        <f t="shared" si="2694"/>
        <v>0.18190038186537694</v>
      </c>
      <c r="I43082">
        <f t="shared" si="2695"/>
        <v>0</v>
      </c>
    </row>
    <row r="43083" spans="1:9" x14ac:dyDescent="0.3">
      <c r="A43083">
        <v>1</v>
      </c>
      <c r="B43083">
        <v>36</v>
      </c>
      <c r="C43083">
        <v>7</v>
      </c>
      <c r="D43083">
        <v>52</v>
      </c>
      <c r="E43083">
        <v>0</v>
      </c>
      <c r="F43083">
        <f t="shared" si="2692"/>
        <v>3.0269714073514176</v>
      </c>
      <c r="G43083">
        <f t="shared" si="2693"/>
        <v>4.6222161238377787E-2</v>
      </c>
      <c r="H43083">
        <f t="shared" si="2694"/>
        <v>4.7324508068564961E-2</v>
      </c>
      <c r="I43083">
        <f t="shared" si="2695"/>
        <v>0</v>
      </c>
    </row>
    <row r="43084" spans="1:9" x14ac:dyDescent="0.3">
      <c r="A43084">
        <v>1</v>
      </c>
      <c r="B43084">
        <v>32</v>
      </c>
      <c r="C43084">
        <v>2</v>
      </c>
      <c r="D43084">
        <v>70</v>
      </c>
      <c r="E43084">
        <v>0</v>
      </c>
      <c r="F43084">
        <f t="shared" si="2692"/>
        <v>2.1703063830054372</v>
      </c>
      <c r="G43084">
        <f t="shared" si="2693"/>
        <v>0.10244885714865171</v>
      </c>
      <c r="H43084">
        <f t="shared" si="2694"/>
        <v>0.10808517656482874</v>
      </c>
      <c r="I43084">
        <f t="shared" si="2695"/>
        <v>0</v>
      </c>
    </row>
    <row r="43085" spans="1:9" x14ac:dyDescent="0.3">
      <c r="A43085">
        <v>1</v>
      </c>
      <c r="B43085">
        <v>26</v>
      </c>
      <c r="C43085">
        <v>1</v>
      </c>
      <c r="D43085">
        <v>51</v>
      </c>
      <c r="E43085">
        <v>0</v>
      </c>
      <c r="F43085">
        <f t="shared" si="2692"/>
        <v>3.0371523795512272</v>
      </c>
      <c r="G43085">
        <f t="shared" si="2693"/>
        <v>4.5775394104967559E-2</v>
      </c>
      <c r="H43085">
        <f t="shared" si="2694"/>
        <v>4.6856199295872855E-2</v>
      </c>
      <c r="I43085">
        <f t="shared" si="2695"/>
        <v>0</v>
      </c>
    </row>
    <row r="43086" spans="1:9" x14ac:dyDescent="0.3">
      <c r="A43086">
        <v>2</v>
      </c>
      <c r="B43086">
        <v>31</v>
      </c>
      <c r="C43086">
        <v>6</v>
      </c>
      <c r="D43086">
        <v>98</v>
      </c>
      <c r="E43086">
        <v>1</v>
      </c>
      <c r="F43086">
        <f t="shared" si="2692"/>
        <v>1.0781536717624807</v>
      </c>
      <c r="G43086">
        <f t="shared" si="2693"/>
        <v>0.25385557612859422</v>
      </c>
      <c r="H43086">
        <f t="shared" si="2694"/>
        <v>1.3709897715956203</v>
      </c>
      <c r="I43086">
        <f t="shared" si="2695"/>
        <v>0</v>
      </c>
    </row>
    <row r="43087" spans="1:9" x14ac:dyDescent="0.3">
      <c r="A43087">
        <v>1</v>
      </c>
      <c r="B43087">
        <v>36</v>
      </c>
      <c r="C43087">
        <v>4</v>
      </c>
      <c r="D43087">
        <v>57</v>
      </c>
      <c r="E43087">
        <v>0</v>
      </c>
      <c r="F43087">
        <f t="shared" si="2692"/>
        <v>2.7993084892012092</v>
      </c>
      <c r="G43087">
        <f t="shared" si="2693"/>
        <v>5.7361555279672925E-2</v>
      </c>
      <c r="H43087">
        <f t="shared" si="2694"/>
        <v>5.9072479497441266E-2</v>
      </c>
      <c r="I43087">
        <f t="shared" si="2695"/>
        <v>0</v>
      </c>
    </row>
    <row r="43088" spans="1:9" x14ac:dyDescent="0.3">
      <c r="A43088">
        <v>2</v>
      </c>
      <c r="B43088">
        <v>30</v>
      </c>
      <c r="C43088">
        <v>2</v>
      </c>
      <c r="D43088">
        <v>74</v>
      </c>
      <c r="E43088">
        <v>0</v>
      </c>
      <c r="F43088">
        <f t="shared" si="2692"/>
        <v>2.2156135381721955</v>
      </c>
      <c r="G43088">
        <f t="shared" si="2693"/>
        <v>9.8357124131904131E-2</v>
      </c>
      <c r="H43088">
        <f t="shared" si="2694"/>
        <v>0.10353676207662309</v>
      </c>
      <c r="I43088">
        <f t="shared" si="2695"/>
        <v>0</v>
      </c>
    </row>
    <row r="43089" spans="1:9" x14ac:dyDescent="0.3">
      <c r="A43089">
        <v>1</v>
      </c>
      <c r="B43089">
        <v>47</v>
      </c>
      <c r="C43089">
        <v>4</v>
      </c>
      <c r="D43089">
        <v>86</v>
      </c>
      <c r="E43089">
        <v>0</v>
      </c>
      <c r="F43089">
        <f t="shared" si="2692"/>
        <v>1.4901922740918803</v>
      </c>
      <c r="G43089">
        <f t="shared" si="2693"/>
        <v>0.1838928698847648</v>
      </c>
      <c r="H43089">
        <f t="shared" si="2694"/>
        <v>0.2032096457294762</v>
      </c>
      <c r="I43089">
        <f t="shared" si="2695"/>
        <v>0</v>
      </c>
    </row>
    <row r="43090" spans="1:9" x14ac:dyDescent="0.3">
      <c r="A43090">
        <v>1</v>
      </c>
      <c r="B43090">
        <v>28</v>
      </c>
      <c r="C43090">
        <v>6</v>
      </c>
      <c r="D43090">
        <v>60</v>
      </c>
      <c r="E43090">
        <v>0</v>
      </c>
      <c r="F43090">
        <f t="shared" si="2692"/>
        <v>2.6097522098478354</v>
      </c>
      <c r="G43090">
        <f t="shared" si="2693"/>
        <v>6.851341583456215E-2</v>
      </c>
      <c r="H43090">
        <f t="shared" si="2694"/>
        <v>7.0973491443095296E-2</v>
      </c>
      <c r="I43090">
        <f t="shared" si="2695"/>
        <v>0</v>
      </c>
    </row>
    <row r="43091" spans="1:9" x14ac:dyDescent="0.3">
      <c r="A43091">
        <v>1</v>
      </c>
      <c r="B43091">
        <v>34</v>
      </c>
      <c r="C43091">
        <v>4</v>
      </c>
      <c r="D43091">
        <v>48</v>
      </c>
      <c r="E43091">
        <v>0</v>
      </c>
      <c r="F43091">
        <f t="shared" si="2692"/>
        <v>3.2131198707333111</v>
      </c>
      <c r="G43091">
        <f t="shared" si="2693"/>
        <v>3.8674973007534356E-2</v>
      </c>
      <c r="H43091">
        <f t="shared" si="2694"/>
        <v>3.9442709720531592E-2</v>
      </c>
      <c r="I43091">
        <f t="shared" si="2695"/>
        <v>0</v>
      </c>
    </row>
    <row r="43092" spans="1:9" x14ac:dyDescent="0.3">
      <c r="A43092">
        <v>1</v>
      </c>
      <c r="B43092">
        <v>55</v>
      </c>
      <c r="C43092">
        <v>25</v>
      </c>
      <c r="D43092">
        <v>72</v>
      </c>
      <c r="E43092">
        <v>0</v>
      </c>
      <c r="F43092">
        <f t="shared" si="2692"/>
        <v>2.1360357481738772</v>
      </c>
      <c r="G43092">
        <f t="shared" si="2693"/>
        <v>0.10564335816392212</v>
      </c>
      <c r="H43092">
        <f t="shared" si="2694"/>
        <v>0.11165065513105756</v>
      </c>
      <c r="I43092">
        <f t="shared" si="2695"/>
        <v>0</v>
      </c>
    </row>
    <row r="43093" spans="1:9" x14ac:dyDescent="0.3">
      <c r="A43093">
        <v>1</v>
      </c>
      <c r="B43093">
        <v>32</v>
      </c>
      <c r="C43093">
        <v>5</v>
      </c>
      <c r="D43093">
        <v>82</v>
      </c>
      <c r="E43093">
        <v>0</v>
      </c>
      <c r="F43093">
        <f t="shared" si="2692"/>
        <v>1.5961942515755041</v>
      </c>
      <c r="G43093">
        <f t="shared" si="2693"/>
        <v>0.16851419300847867</v>
      </c>
      <c r="H43093">
        <f t="shared" si="2694"/>
        <v>0.18454104965716606</v>
      </c>
      <c r="I43093">
        <f t="shared" si="2695"/>
        <v>0</v>
      </c>
    </row>
    <row r="43094" spans="1:9" x14ac:dyDescent="0.3">
      <c r="A43094">
        <v>1</v>
      </c>
      <c r="B43094">
        <v>29</v>
      </c>
      <c r="C43094">
        <v>5</v>
      </c>
      <c r="D43094">
        <v>49</v>
      </c>
      <c r="E43094">
        <v>0</v>
      </c>
      <c r="F43094">
        <f t="shared" si="2692"/>
        <v>3.136594468980288</v>
      </c>
      <c r="G43094">
        <f t="shared" si="2693"/>
        <v>4.1622755099354265E-2</v>
      </c>
      <c r="H43094">
        <f t="shared" si="2694"/>
        <v>4.2513794702644006E-2</v>
      </c>
      <c r="I43094">
        <f t="shared" si="2695"/>
        <v>0</v>
      </c>
    </row>
    <row r="43095" spans="1:9" x14ac:dyDescent="0.3">
      <c r="A43095">
        <v>1</v>
      </c>
      <c r="B43095">
        <v>39</v>
      </c>
      <c r="C43095">
        <v>2</v>
      </c>
      <c r="D43095">
        <v>80</v>
      </c>
      <c r="E43095">
        <v>0</v>
      </c>
      <c r="F43095">
        <f t="shared" si="2692"/>
        <v>1.7359761691709075</v>
      </c>
      <c r="G43095">
        <f t="shared" si="2693"/>
        <v>0.14982475736280529</v>
      </c>
      <c r="H43095">
        <f t="shared" si="2694"/>
        <v>0.16231278293897258</v>
      </c>
      <c r="I43095">
        <f t="shared" si="2695"/>
        <v>0</v>
      </c>
    </row>
    <row r="43096" spans="1:9" x14ac:dyDescent="0.3">
      <c r="A43096">
        <v>2</v>
      </c>
      <c r="B43096">
        <v>29</v>
      </c>
      <c r="C43096">
        <v>4</v>
      </c>
      <c r="D43096">
        <v>54</v>
      </c>
      <c r="E43096">
        <v>0</v>
      </c>
      <c r="F43096">
        <f t="shared" si="2692"/>
        <v>3.1481139059339749</v>
      </c>
      <c r="G43096">
        <f t="shared" si="2693"/>
        <v>4.1165659918219598E-2</v>
      </c>
      <c r="H43096">
        <f t="shared" si="2694"/>
        <v>4.2036961375142824E-2</v>
      </c>
      <c r="I43096">
        <f t="shared" si="2695"/>
        <v>0</v>
      </c>
    </row>
    <row r="43097" spans="1:9" x14ac:dyDescent="0.3">
      <c r="A43097">
        <v>2</v>
      </c>
      <c r="B43097">
        <v>25</v>
      </c>
      <c r="C43097">
        <v>3</v>
      </c>
      <c r="D43097">
        <v>81</v>
      </c>
      <c r="E43097">
        <v>0</v>
      </c>
      <c r="F43097">
        <f t="shared" si="2692"/>
        <v>1.8561087071555935</v>
      </c>
      <c r="G43097">
        <f t="shared" si="2693"/>
        <v>0.13515725887892446</v>
      </c>
      <c r="H43097">
        <f t="shared" si="2694"/>
        <v>0.14520759075044293</v>
      </c>
      <c r="I43097">
        <f t="shared" si="2695"/>
        <v>0</v>
      </c>
    </row>
    <row r="43098" spans="1:9" x14ac:dyDescent="0.3">
      <c r="A43098">
        <v>1</v>
      </c>
      <c r="B43098">
        <v>33</v>
      </c>
      <c r="C43098">
        <v>6</v>
      </c>
      <c r="D43098">
        <v>63</v>
      </c>
      <c r="E43098">
        <v>0</v>
      </c>
      <c r="F43098">
        <f t="shared" si="2692"/>
        <v>2.4949069011242133</v>
      </c>
      <c r="G43098">
        <f t="shared" si="2693"/>
        <v>7.6215997363368912E-2</v>
      </c>
      <c r="H43098">
        <f t="shared" si="2694"/>
        <v>7.9276998047640046E-2</v>
      </c>
      <c r="I43098">
        <f t="shared" si="2695"/>
        <v>0</v>
      </c>
    </row>
    <row r="43099" spans="1:9" x14ac:dyDescent="0.3">
      <c r="A43099">
        <v>1</v>
      </c>
      <c r="B43099">
        <v>35</v>
      </c>
      <c r="C43099">
        <v>6</v>
      </c>
      <c r="D43099">
        <v>60</v>
      </c>
      <c r="E43099">
        <v>0</v>
      </c>
      <c r="F43099">
        <f t="shared" si="2692"/>
        <v>2.6470543781192699</v>
      </c>
      <c r="G43099">
        <f t="shared" si="2693"/>
        <v>6.6170793572743844E-2</v>
      </c>
      <c r="H43099">
        <f t="shared" si="2694"/>
        <v>6.8461719972263815E-2</v>
      </c>
      <c r="I43099">
        <f t="shared" si="2695"/>
        <v>0</v>
      </c>
    </row>
    <row r="43100" spans="1:9" x14ac:dyDescent="0.3">
      <c r="A43100">
        <v>1</v>
      </c>
      <c r="B43100">
        <v>32</v>
      </c>
      <c r="C43100">
        <v>6</v>
      </c>
      <c r="D43100">
        <v>75</v>
      </c>
      <c r="E43100">
        <v>0</v>
      </c>
      <c r="F43100">
        <f t="shared" si="2692"/>
        <v>1.9236191614154214</v>
      </c>
      <c r="G43100">
        <f t="shared" si="2693"/>
        <v>0.12745852608841379</v>
      </c>
      <c r="H43100">
        <f t="shared" si="2694"/>
        <v>0.13634509146613341</v>
      </c>
      <c r="I43100">
        <f t="shared" si="2695"/>
        <v>0</v>
      </c>
    </row>
    <row r="43101" spans="1:9" x14ac:dyDescent="0.3">
      <c r="A43101">
        <v>2</v>
      </c>
      <c r="B43101">
        <v>38</v>
      </c>
      <c r="C43101">
        <v>9</v>
      </c>
      <c r="D43101">
        <v>85</v>
      </c>
      <c r="E43101">
        <v>0</v>
      </c>
      <c r="F43101">
        <f t="shared" si="2692"/>
        <v>1.7204246638688945</v>
      </c>
      <c r="G43101">
        <f t="shared" si="2693"/>
        <v>0.1518164723555728</v>
      </c>
      <c r="H43101">
        <f t="shared" si="2694"/>
        <v>0.16465824249755864</v>
      </c>
      <c r="I43101">
        <f t="shared" si="2695"/>
        <v>0</v>
      </c>
    </row>
    <row r="43102" spans="1:9" x14ac:dyDescent="0.3">
      <c r="A43102">
        <v>1</v>
      </c>
      <c r="B43102">
        <v>38</v>
      </c>
      <c r="C43102">
        <v>7</v>
      </c>
      <c r="D43102">
        <v>60</v>
      </c>
      <c r="E43102">
        <v>0</v>
      </c>
      <c r="F43102">
        <f t="shared" si="2692"/>
        <v>2.6603232640299126</v>
      </c>
      <c r="G43102">
        <f t="shared" si="2693"/>
        <v>6.5355584315924975E-2</v>
      </c>
      <c r="H43102">
        <f t="shared" si="2694"/>
        <v>6.7589126108590233E-2</v>
      </c>
      <c r="I43102">
        <f t="shared" si="2695"/>
        <v>0</v>
      </c>
    </row>
    <row r="43103" spans="1:9" x14ac:dyDescent="0.3">
      <c r="A43103">
        <v>1</v>
      </c>
      <c r="B43103">
        <v>57</v>
      </c>
      <c r="C43103">
        <v>16</v>
      </c>
      <c r="D43103">
        <v>48</v>
      </c>
      <c r="E43103">
        <v>0</v>
      </c>
      <c r="F43103">
        <f t="shared" si="2692"/>
        <v>3.3030710462997845</v>
      </c>
      <c r="G43103">
        <f t="shared" si="2693"/>
        <v>3.5465984461971689E-2</v>
      </c>
      <c r="H43103">
        <f t="shared" si="2694"/>
        <v>3.6110179722698213E-2</v>
      </c>
      <c r="I43103">
        <f t="shared" si="2695"/>
        <v>0</v>
      </c>
    </row>
    <row r="43104" spans="1:9" x14ac:dyDescent="0.3">
      <c r="A43104">
        <v>1</v>
      </c>
      <c r="B43104">
        <v>49</v>
      </c>
      <c r="C43104">
        <v>19</v>
      </c>
      <c r="D43104">
        <v>80</v>
      </c>
      <c r="E43104">
        <v>0</v>
      </c>
      <c r="F43104">
        <f t="shared" si="2692"/>
        <v>1.7430631012048527</v>
      </c>
      <c r="G43104">
        <f t="shared" si="2693"/>
        <v>0.14892428154995171</v>
      </c>
      <c r="H43104">
        <f t="shared" si="2694"/>
        <v>0.16125417851488366</v>
      </c>
      <c r="I43104">
        <f t="shared" si="2695"/>
        <v>0</v>
      </c>
    </row>
    <row r="43105" spans="1:9" x14ac:dyDescent="0.3">
      <c r="A43105">
        <v>1</v>
      </c>
      <c r="B43105">
        <v>33</v>
      </c>
      <c r="C43105">
        <v>6</v>
      </c>
      <c r="D43105">
        <v>47</v>
      </c>
      <c r="E43105">
        <v>0</v>
      </c>
      <c r="F43105">
        <f t="shared" si="2692"/>
        <v>3.2495187124937575</v>
      </c>
      <c r="G43105">
        <f t="shared" si="2693"/>
        <v>3.7344185584065326E-2</v>
      </c>
      <c r="H43105">
        <f t="shared" si="2694"/>
        <v>3.8059340814713127E-2</v>
      </c>
      <c r="I43105">
        <f t="shared" si="2695"/>
        <v>0</v>
      </c>
    </row>
    <row r="43106" spans="1:9" x14ac:dyDescent="0.3">
      <c r="A43106">
        <v>1</v>
      </c>
      <c r="B43106">
        <v>31</v>
      </c>
      <c r="C43106">
        <v>3</v>
      </c>
      <c r="D43106">
        <v>73</v>
      </c>
      <c r="E43106">
        <v>0</v>
      </c>
      <c r="F43106">
        <f t="shared" si="2692"/>
        <v>2.0207700295577555</v>
      </c>
      <c r="G43106">
        <f t="shared" si="2693"/>
        <v>0.11703939164929826</v>
      </c>
      <c r="H43106">
        <f t="shared" si="2694"/>
        <v>0.1244746905276423</v>
      </c>
      <c r="I43106">
        <f t="shared" si="2695"/>
        <v>0</v>
      </c>
    </row>
    <row r="43107" spans="1:9" x14ac:dyDescent="0.3">
      <c r="A43107">
        <v>2</v>
      </c>
      <c r="B43107">
        <v>51</v>
      </c>
      <c r="C43107">
        <v>7</v>
      </c>
      <c r="D43107">
        <v>73</v>
      </c>
      <c r="E43107">
        <v>0</v>
      </c>
      <c r="F43107">
        <f t="shared" si="2692"/>
        <v>2.361094493025806</v>
      </c>
      <c r="G43107">
        <f t="shared" si="2693"/>
        <v>8.6187953622523461E-2</v>
      </c>
      <c r="H43107">
        <f t="shared" si="2694"/>
        <v>9.0130367211167683E-2</v>
      </c>
      <c r="I43107">
        <f t="shared" si="2695"/>
        <v>0</v>
      </c>
    </row>
    <row r="43108" spans="1:9" x14ac:dyDescent="0.3">
      <c r="A43108">
        <v>1</v>
      </c>
      <c r="B43108">
        <v>42</v>
      </c>
      <c r="C43108">
        <v>6</v>
      </c>
      <c r="D43108">
        <v>61</v>
      </c>
      <c r="E43108">
        <v>0</v>
      </c>
      <c r="F43108">
        <f t="shared" si="2692"/>
        <v>2.6371933081801089</v>
      </c>
      <c r="G43108">
        <f t="shared" si="2693"/>
        <v>6.6782743949590453E-2</v>
      </c>
      <c r="H43108">
        <f t="shared" si="2694"/>
        <v>6.9117247738775187E-2</v>
      </c>
      <c r="I43108">
        <f t="shared" si="2695"/>
        <v>0</v>
      </c>
    </row>
    <row r="43109" spans="1:9" x14ac:dyDescent="0.3">
      <c r="A43109">
        <v>1</v>
      </c>
      <c r="B43109">
        <v>35</v>
      </c>
      <c r="C43109">
        <v>7</v>
      </c>
      <c r="D43109">
        <v>59</v>
      </c>
      <c r="E43109">
        <v>0</v>
      </c>
      <c r="F43109">
        <f t="shared" si="2692"/>
        <v>2.6914998586956083</v>
      </c>
      <c r="G43109">
        <f t="shared" si="2693"/>
        <v>6.3476797096774673E-2</v>
      </c>
      <c r="H43109">
        <f t="shared" si="2694"/>
        <v>6.5580981213540793E-2</v>
      </c>
      <c r="I43109">
        <f t="shared" si="2695"/>
        <v>0</v>
      </c>
    </row>
    <row r="43110" spans="1:9" x14ac:dyDescent="0.3">
      <c r="A43110">
        <v>1</v>
      </c>
      <c r="B43110">
        <v>44</v>
      </c>
      <c r="C43110">
        <v>4</v>
      </c>
      <c r="D43110">
        <v>61</v>
      </c>
      <c r="E43110">
        <v>0</v>
      </c>
      <c r="F43110">
        <f t="shared" si="2692"/>
        <v>2.6532865858118919</v>
      </c>
      <c r="G43110">
        <f t="shared" si="2693"/>
        <v>6.5786731263719977E-2</v>
      </c>
      <c r="H43110">
        <f t="shared" si="2694"/>
        <v>6.8050527700630206E-2</v>
      </c>
      <c r="I43110">
        <f t="shared" si="2695"/>
        <v>0</v>
      </c>
    </row>
    <row r="43111" spans="1:9" x14ac:dyDescent="0.3">
      <c r="A43111">
        <v>1</v>
      </c>
      <c r="B43111">
        <v>39</v>
      </c>
      <c r="C43111">
        <v>11</v>
      </c>
      <c r="D43111">
        <v>71</v>
      </c>
      <c r="E43111">
        <v>0</v>
      </c>
      <c r="F43111">
        <f t="shared" si="2692"/>
        <v>2.1359854943579517</v>
      </c>
      <c r="G43111">
        <f t="shared" si="2693"/>
        <v>0.10564810638122217</v>
      </c>
      <c r="H43111">
        <f t="shared" si="2694"/>
        <v>0.11165596423223967</v>
      </c>
      <c r="I43111">
        <f t="shared" si="2695"/>
        <v>0</v>
      </c>
    </row>
    <row r="43112" spans="1:9" x14ac:dyDescent="0.3">
      <c r="A43112">
        <v>1</v>
      </c>
      <c r="B43112">
        <v>32</v>
      </c>
      <c r="C43112">
        <v>4</v>
      </c>
      <c r="D43112">
        <v>79</v>
      </c>
      <c r="E43112">
        <v>0</v>
      </c>
      <c r="F43112">
        <f t="shared" si="2692"/>
        <v>1.7404017238415515</v>
      </c>
      <c r="G43112">
        <f t="shared" si="2693"/>
        <v>0.14926191532632779</v>
      </c>
      <c r="H43112">
        <f t="shared" si="2694"/>
        <v>0.16165097137222942</v>
      </c>
      <c r="I43112">
        <f t="shared" si="2695"/>
        <v>0</v>
      </c>
    </row>
    <row r="43113" spans="1:9" x14ac:dyDescent="0.3">
      <c r="A43113">
        <v>1</v>
      </c>
      <c r="B43113">
        <v>38</v>
      </c>
      <c r="C43113">
        <v>6</v>
      </c>
      <c r="D43113">
        <v>87</v>
      </c>
      <c r="E43113">
        <v>0</v>
      </c>
      <c r="F43113">
        <f t="shared" si="2692"/>
        <v>1.3896335899780654</v>
      </c>
      <c r="G43113">
        <f t="shared" si="2693"/>
        <v>0.19946625856408837</v>
      </c>
      <c r="H43113">
        <f t="shared" si="2694"/>
        <v>0.22247659698281524</v>
      </c>
      <c r="I43113">
        <f t="shared" si="2695"/>
        <v>0</v>
      </c>
    </row>
    <row r="43114" spans="1:9" x14ac:dyDescent="0.3">
      <c r="A43114">
        <v>1</v>
      </c>
      <c r="B43114">
        <v>48</v>
      </c>
      <c r="C43114">
        <v>17</v>
      </c>
      <c r="D43114">
        <v>70</v>
      </c>
      <c r="E43114">
        <v>0</v>
      </c>
      <c r="F43114">
        <f t="shared" si="2692"/>
        <v>2.2148021173977002</v>
      </c>
      <c r="G43114">
        <f t="shared" si="2693"/>
        <v>9.8429106815969364E-2</v>
      </c>
      <c r="H43114">
        <f t="shared" si="2694"/>
        <v>0.10361660029141373</v>
      </c>
      <c r="I43114">
        <f t="shared" si="2695"/>
        <v>0</v>
      </c>
    </row>
    <row r="43115" spans="1:9" x14ac:dyDescent="0.3">
      <c r="A43115">
        <v>1</v>
      </c>
      <c r="B43115">
        <v>31</v>
      </c>
      <c r="C43115">
        <v>4</v>
      </c>
      <c r="D43115">
        <v>61</v>
      </c>
      <c r="E43115">
        <v>0</v>
      </c>
      <c r="F43115">
        <f t="shared" si="2692"/>
        <v>2.5840111304506559</v>
      </c>
      <c r="G43115">
        <f t="shared" si="2693"/>
        <v>7.0174552624467076E-2</v>
      </c>
      <c r="H43115">
        <f t="shared" si="2694"/>
        <v>7.2758401445044932E-2</v>
      </c>
      <c r="I43115">
        <f t="shared" si="2695"/>
        <v>0</v>
      </c>
    </row>
    <row r="43116" spans="1:9" x14ac:dyDescent="0.3">
      <c r="A43116">
        <v>1</v>
      </c>
      <c r="B43116">
        <v>29</v>
      </c>
      <c r="C43116">
        <v>1</v>
      </c>
      <c r="D43116">
        <v>50</v>
      </c>
      <c r="E43116">
        <v>0</v>
      </c>
      <c r="F43116">
        <f t="shared" si="2692"/>
        <v>3.1003022613067244</v>
      </c>
      <c r="G43116">
        <f t="shared" si="2693"/>
        <v>4.309478868024514E-2</v>
      </c>
      <c r="H43116">
        <f t="shared" si="2694"/>
        <v>4.4050940167486986E-2</v>
      </c>
      <c r="I43116">
        <f t="shared" si="2695"/>
        <v>0</v>
      </c>
    </row>
    <row r="43117" spans="1:9" x14ac:dyDescent="0.3">
      <c r="A43117">
        <v>1</v>
      </c>
      <c r="B43117">
        <v>26</v>
      </c>
      <c r="C43117">
        <v>1</v>
      </c>
      <c r="D43117">
        <v>78</v>
      </c>
      <c r="E43117">
        <v>0</v>
      </c>
      <c r="F43117">
        <f t="shared" si="2692"/>
        <v>1.7637449478651219</v>
      </c>
      <c r="G43117">
        <f t="shared" si="2693"/>
        <v>0.14632193167092131</v>
      </c>
      <c r="H43117">
        <f t="shared" si="2694"/>
        <v>0.1582011254340033</v>
      </c>
      <c r="I43117">
        <f t="shared" si="2695"/>
        <v>0</v>
      </c>
    </row>
    <row r="43118" spans="1:9" x14ac:dyDescent="0.3">
      <c r="A43118">
        <v>2</v>
      </c>
      <c r="B43118">
        <v>25</v>
      </c>
      <c r="C43118">
        <v>3</v>
      </c>
      <c r="D43118">
        <v>84</v>
      </c>
      <c r="E43118">
        <v>0</v>
      </c>
      <c r="F43118">
        <f t="shared" si="2692"/>
        <v>1.7146189925238042</v>
      </c>
      <c r="G43118">
        <f t="shared" si="2693"/>
        <v>0.15256557053719147</v>
      </c>
      <c r="H43118">
        <f t="shared" si="2694"/>
        <v>0.1655418120861131</v>
      </c>
      <c r="I43118">
        <f t="shared" si="2695"/>
        <v>0</v>
      </c>
    </row>
    <row r="43119" spans="1:9" x14ac:dyDescent="0.3">
      <c r="A43119">
        <v>1</v>
      </c>
      <c r="B43119">
        <v>33</v>
      </c>
      <c r="C43119">
        <v>5</v>
      </c>
      <c r="D43119">
        <v>66</v>
      </c>
      <c r="E43119">
        <v>0</v>
      </c>
      <c r="F43119">
        <f t="shared" si="2692"/>
        <v>2.3561349441266821</v>
      </c>
      <c r="G43119">
        <f t="shared" si="2693"/>
        <v>8.6579368167772938E-2</v>
      </c>
      <c r="H43119">
        <f t="shared" si="2694"/>
        <v>9.055879053776876E-2</v>
      </c>
      <c r="I43119">
        <f t="shared" si="2695"/>
        <v>0</v>
      </c>
    </row>
    <row r="43120" spans="1:9" x14ac:dyDescent="0.3">
      <c r="A43120">
        <v>1</v>
      </c>
      <c r="B43120">
        <v>45</v>
      </c>
      <c r="C43120">
        <v>3</v>
      </c>
      <c r="D43120">
        <v>60</v>
      </c>
      <c r="E43120">
        <v>0</v>
      </c>
      <c r="F43120">
        <f t="shared" si="2692"/>
        <v>2.7084964628383803</v>
      </c>
      <c r="G43120">
        <f t="shared" si="2693"/>
        <v>6.2473856955985223E-2</v>
      </c>
      <c r="H43120">
        <f t="shared" si="2694"/>
        <v>6.4510635612760214E-2</v>
      </c>
      <c r="I43120">
        <f t="shared" si="2695"/>
        <v>0</v>
      </c>
    </row>
    <row r="43121" spans="1:9" x14ac:dyDescent="0.3">
      <c r="A43121">
        <v>1</v>
      </c>
      <c r="B43121">
        <v>36</v>
      </c>
      <c r="C43121">
        <v>2</v>
      </c>
      <c r="D43121">
        <v>58</v>
      </c>
      <c r="E43121">
        <v>0</v>
      </c>
      <c r="F43121">
        <f t="shared" si="2692"/>
        <v>2.7575807662591298</v>
      </c>
      <c r="G43121">
        <f t="shared" si="2693"/>
        <v>5.9659942028245684E-2</v>
      </c>
      <c r="H43121">
        <f t="shared" si="2694"/>
        <v>6.1513705339094775E-2</v>
      </c>
      <c r="I43121">
        <f t="shared" si="2695"/>
        <v>0</v>
      </c>
    </row>
    <row r="43122" spans="1:9" x14ac:dyDescent="0.3">
      <c r="A43122">
        <v>1</v>
      </c>
      <c r="B43122">
        <v>41</v>
      </c>
      <c r="C43122">
        <v>16</v>
      </c>
      <c r="D43122">
        <v>81</v>
      </c>
      <c r="E43122">
        <v>0</v>
      </c>
      <c r="F43122">
        <f t="shared" si="2692"/>
        <v>1.6614220864439622</v>
      </c>
      <c r="G43122">
        <f t="shared" si="2693"/>
        <v>0.15957119111272836</v>
      </c>
      <c r="H43122">
        <f t="shared" si="2694"/>
        <v>0.17384303062826093</v>
      </c>
      <c r="I43122">
        <f t="shared" si="2695"/>
        <v>0</v>
      </c>
    </row>
    <row r="43123" spans="1:9" x14ac:dyDescent="0.3">
      <c r="A43123">
        <v>1</v>
      </c>
      <c r="B43123">
        <v>39</v>
      </c>
      <c r="C43123">
        <v>4</v>
      </c>
      <c r="D43123">
        <v>49</v>
      </c>
      <c r="E43123">
        <v>0</v>
      </c>
      <c r="F43123">
        <f t="shared" si="2692"/>
        <v>3.1926010384308823</v>
      </c>
      <c r="G43123">
        <f t="shared" si="2693"/>
        <v>3.9445110160184385E-2</v>
      </c>
      <c r="H43123">
        <f t="shared" si="2694"/>
        <v>4.0244151254029241E-2</v>
      </c>
      <c r="I43123">
        <f t="shared" si="2695"/>
        <v>0</v>
      </c>
    </row>
    <row r="43124" spans="1:9" x14ac:dyDescent="0.3">
      <c r="A43124">
        <v>1</v>
      </c>
      <c r="B43124">
        <v>31</v>
      </c>
      <c r="C43124">
        <v>2</v>
      </c>
      <c r="D43124">
        <v>60</v>
      </c>
      <c r="E43124">
        <v>0</v>
      </c>
      <c r="F43124">
        <f t="shared" si="2692"/>
        <v>2.6366098839297694</v>
      </c>
      <c r="G43124">
        <f t="shared" si="2693"/>
        <v>6.6819113779168313E-2</v>
      </c>
      <c r="H43124">
        <f t="shared" si="2694"/>
        <v>6.9156221019725975E-2</v>
      </c>
      <c r="I43124">
        <f t="shared" si="2695"/>
        <v>0</v>
      </c>
    </row>
    <row r="43125" spans="1:9" x14ac:dyDescent="0.3">
      <c r="A43125">
        <v>1</v>
      </c>
      <c r="B43125">
        <v>30</v>
      </c>
      <c r="C43125">
        <v>2</v>
      </c>
      <c r="D43125">
        <v>79</v>
      </c>
      <c r="E43125">
        <v>0</v>
      </c>
      <c r="F43125">
        <f t="shared" si="2692"/>
        <v>1.7351794767468016</v>
      </c>
      <c r="G43125">
        <f t="shared" si="2693"/>
        <v>0.14992626620604257</v>
      </c>
      <c r="H43125">
        <f t="shared" si="2694"/>
        <v>0.16243218762001044</v>
      </c>
      <c r="I43125">
        <f t="shared" si="2695"/>
        <v>0</v>
      </c>
    </row>
    <row r="43126" spans="1:9" x14ac:dyDescent="0.3">
      <c r="A43126">
        <v>1</v>
      </c>
      <c r="B43126">
        <v>31</v>
      </c>
      <c r="C43126">
        <v>7</v>
      </c>
      <c r="D43126">
        <v>64</v>
      </c>
      <c r="E43126">
        <v>0</v>
      </c>
      <c r="F43126">
        <f t="shared" si="2692"/>
        <v>2.4343681429160919</v>
      </c>
      <c r="G43126">
        <f t="shared" si="2693"/>
        <v>8.0589217907269292E-2</v>
      </c>
      <c r="H43126">
        <f t="shared" si="2694"/>
        <v>8.4022268364513736E-2</v>
      </c>
      <c r="I43126">
        <f t="shared" si="2695"/>
        <v>0</v>
      </c>
    </row>
    <row r="43127" spans="1:9" x14ac:dyDescent="0.3">
      <c r="A43127">
        <v>1</v>
      </c>
      <c r="B43127">
        <v>36</v>
      </c>
      <c r="C43127">
        <v>8</v>
      </c>
      <c r="D43127">
        <v>52</v>
      </c>
      <c r="E43127">
        <v>0</v>
      </c>
      <c r="F43127">
        <f t="shared" si="2692"/>
        <v>3.0242536497171586</v>
      </c>
      <c r="G43127">
        <f t="shared" si="2693"/>
        <v>4.6342123283202738E-2</v>
      </c>
      <c r="H43127">
        <f t="shared" si="2694"/>
        <v>4.7450291647020269E-2</v>
      </c>
      <c r="I43127">
        <f t="shared" si="2695"/>
        <v>0</v>
      </c>
    </row>
    <row r="43128" spans="1:9" x14ac:dyDescent="0.3">
      <c r="A43128">
        <v>1</v>
      </c>
      <c r="B43128">
        <v>35</v>
      </c>
      <c r="C43128">
        <v>3</v>
      </c>
      <c r="D43128">
        <v>91</v>
      </c>
      <c r="E43128">
        <v>1</v>
      </c>
      <c r="F43128">
        <f t="shared" si="2692"/>
        <v>1.1931472664935523</v>
      </c>
      <c r="G43128">
        <f t="shared" si="2693"/>
        <v>0.23269652227555149</v>
      </c>
      <c r="H43128">
        <f t="shared" si="2694"/>
        <v>1.4580201538841886</v>
      </c>
      <c r="I43128">
        <f t="shared" si="2695"/>
        <v>0</v>
      </c>
    </row>
    <row r="43129" spans="1:9" x14ac:dyDescent="0.3">
      <c r="A43129">
        <v>1</v>
      </c>
      <c r="B43129">
        <v>32</v>
      </c>
      <c r="C43129">
        <v>6</v>
      </c>
      <c r="D43129">
        <v>61</v>
      </c>
      <c r="E43129">
        <v>0</v>
      </c>
      <c r="F43129">
        <f t="shared" si="2692"/>
        <v>2.5839044963637727</v>
      </c>
      <c r="G43129">
        <f t="shared" si="2693"/>
        <v>7.0181510826593491E-2</v>
      </c>
      <c r="H43129">
        <f t="shared" si="2694"/>
        <v>7.2765884815371648E-2</v>
      </c>
      <c r="I43129">
        <f t="shared" si="2695"/>
        <v>0</v>
      </c>
    </row>
    <row r="43130" spans="1:9" x14ac:dyDescent="0.3">
      <c r="A43130">
        <v>1</v>
      </c>
      <c r="B43130">
        <v>27</v>
      </c>
      <c r="C43130">
        <v>2</v>
      </c>
      <c r="D43130">
        <v>59</v>
      </c>
      <c r="E43130">
        <v>0</v>
      </c>
      <c r="F43130">
        <f t="shared" si="2692"/>
        <v>2.6624575974138311</v>
      </c>
      <c r="G43130">
        <f t="shared" si="2693"/>
        <v>6.5225331082774174E-2</v>
      </c>
      <c r="H43130">
        <f t="shared" si="2694"/>
        <v>6.744977454806049E-2</v>
      </c>
      <c r="I43130">
        <f t="shared" si="2695"/>
        <v>0</v>
      </c>
    </row>
    <row r="43131" spans="1:9" x14ac:dyDescent="0.3">
      <c r="A43131">
        <v>1</v>
      </c>
      <c r="B43131">
        <v>43</v>
      </c>
      <c r="C43131">
        <v>7</v>
      </c>
      <c r="D43131">
        <v>58</v>
      </c>
      <c r="E43131">
        <v>0</v>
      </c>
      <c r="F43131">
        <f t="shared" si="2692"/>
        <v>2.781294146359274</v>
      </c>
      <c r="G43131">
        <f t="shared" si="2693"/>
        <v>5.8343415187204005E-2</v>
      </c>
      <c r="H43131">
        <f t="shared" si="2694"/>
        <v>6.011463052051022E-2</v>
      </c>
      <c r="I43131">
        <f t="shared" si="2695"/>
        <v>0</v>
      </c>
    </row>
    <row r="43132" spans="1:9" x14ac:dyDescent="0.3">
      <c r="A43132">
        <v>1</v>
      </c>
      <c r="B43132">
        <v>28</v>
      </c>
      <c r="C43132">
        <v>6</v>
      </c>
      <c r="D43132">
        <v>61</v>
      </c>
      <c r="E43132">
        <v>0</v>
      </c>
      <c r="F43132">
        <f t="shared" si="2692"/>
        <v>2.562588971637239</v>
      </c>
      <c r="G43132">
        <f t="shared" si="2693"/>
        <v>7.1585286090042596E-2</v>
      </c>
      <c r="H43132">
        <f t="shared" si="2694"/>
        <v>7.4276756032349817E-2</v>
      </c>
      <c r="I43132">
        <f t="shared" si="2695"/>
        <v>0</v>
      </c>
    </row>
    <row r="43133" spans="1:9" x14ac:dyDescent="0.3">
      <c r="A43133">
        <v>1</v>
      </c>
      <c r="B43133">
        <v>37</v>
      </c>
      <c r="C43133">
        <v>8</v>
      </c>
      <c r="D43133">
        <v>60</v>
      </c>
      <c r="E43133">
        <v>0</v>
      </c>
      <c r="F43133">
        <f t="shared" si="2692"/>
        <v>2.6522766252140206</v>
      </c>
      <c r="G43133">
        <f t="shared" si="2693"/>
        <v>6.5848829494910666E-2</v>
      </c>
      <c r="H43133">
        <f t="shared" si="2694"/>
        <v>6.8117001060869098E-2</v>
      </c>
      <c r="I43133">
        <f t="shared" si="2695"/>
        <v>0</v>
      </c>
    </row>
    <row r="43134" spans="1:9" x14ac:dyDescent="0.3">
      <c r="A43134">
        <v>2</v>
      </c>
      <c r="B43134">
        <v>27</v>
      </c>
      <c r="C43134">
        <v>1</v>
      </c>
      <c r="D43134">
        <v>59</v>
      </c>
      <c r="E43134">
        <v>0</v>
      </c>
      <c r="F43134">
        <f t="shared" si="2692"/>
        <v>2.9097932254205006</v>
      </c>
      <c r="G43134">
        <f t="shared" si="2693"/>
        <v>5.1671566815385879E-2</v>
      </c>
      <c r="H43134">
        <f t="shared" si="2694"/>
        <v>5.3054388219564902E-2</v>
      </c>
      <c r="I43134">
        <f t="shared" si="2695"/>
        <v>0</v>
      </c>
    </row>
    <row r="43135" spans="1:9" x14ac:dyDescent="0.3">
      <c r="A43135">
        <v>1</v>
      </c>
      <c r="B43135">
        <v>28</v>
      </c>
      <c r="C43135">
        <v>1</v>
      </c>
      <c r="D43135">
        <v>57</v>
      </c>
      <c r="E43135">
        <v>0</v>
      </c>
      <c r="F43135">
        <f t="shared" si="2692"/>
        <v>2.764830712650916</v>
      </c>
      <c r="G43135">
        <f t="shared" si="2693"/>
        <v>5.9254511533053965E-2</v>
      </c>
      <c r="H43135">
        <f t="shared" si="2694"/>
        <v>6.1082645197000629E-2</v>
      </c>
      <c r="I43135">
        <f t="shared" si="2695"/>
        <v>0</v>
      </c>
    </row>
    <row r="43136" spans="1:9" x14ac:dyDescent="0.3">
      <c r="A43136">
        <v>1</v>
      </c>
      <c r="B43136">
        <v>41</v>
      </c>
      <c r="C43136">
        <v>4</v>
      </c>
      <c r="D43136">
        <v>59</v>
      </c>
      <c r="E43136">
        <v>0</v>
      </c>
      <c r="F43136">
        <f t="shared" si="2692"/>
        <v>2.731626418688184</v>
      </c>
      <c r="G43136">
        <f t="shared" si="2693"/>
        <v>6.1132746992470906E-2</v>
      </c>
      <c r="H43136">
        <f t="shared" si="2694"/>
        <v>6.3081180366649767E-2</v>
      </c>
      <c r="I43136">
        <f t="shared" si="2695"/>
        <v>0</v>
      </c>
    </row>
    <row r="43137" spans="1:9" x14ac:dyDescent="0.3">
      <c r="A43137">
        <v>1</v>
      </c>
      <c r="B43137">
        <v>33</v>
      </c>
      <c r="C43137">
        <v>3</v>
      </c>
      <c r="D43137">
        <v>59</v>
      </c>
      <c r="E43137">
        <v>0</v>
      </c>
      <c r="F43137">
        <f t="shared" si="2692"/>
        <v>2.6917131268693737</v>
      </c>
      <c r="G43137">
        <f t="shared" si="2693"/>
        <v>6.34641200186776E-2</v>
      </c>
      <c r="H43137">
        <f t="shared" si="2694"/>
        <v>6.5567444984798107E-2</v>
      </c>
      <c r="I43137">
        <f t="shared" si="2695"/>
        <v>0</v>
      </c>
    </row>
    <row r="43138" spans="1:9" x14ac:dyDescent="0.3">
      <c r="A43138">
        <v>1</v>
      </c>
      <c r="B43138">
        <v>25</v>
      </c>
      <c r="C43138">
        <v>4</v>
      </c>
      <c r="D43138">
        <v>69</v>
      </c>
      <c r="E43138">
        <v>0</v>
      </c>
      <c r="F43138">
        <f t="shared" si="2692"/>
        <v>2.1747319376760821</v>
      </c>
      <c r="G43138">
        <f t="shared" si="2693"/>
        <v>0.10204262910122651</v>
      </c>
      <c r="H43138">
        <f t="shared" si="2694"/>
        <v>0.10763268296622362</v>
      </c>
      <c r="I43138">
        <f t="shared" si="2695"/>
        <v>0</v>
      </c>
    </row>
    <row r="43139" spans="1:9" x14ac:dyDescent="0.3">
      <c r="A43139">
        <v>1</v>
      </c>
      <c r="B43139">
        <v>34</v>
      </c>
      <c r="C43139">
        <v>8</v>
      </c>
      <c r="D43139">
        <v>48</v>
      </c>
      <c r="E43139">
        <v>0</v>
      </c>
      <c r="F43139">
        <f t="shared" ref="F43139:F43202" si="2696">$K$2+$K$3*A43139+$K$4*B43139+$K$5*C43139+$K$6*D43139</f>
        <v>3.2022488401962779</v>
      </c>
      <c r="G43139">
        <f t="shared" ref="G43139:G43202" si="2697">1/(1+EXP(F43139))</f>
        <v>3.908118261031146E-2</v>
      </c>
      <c r="H43139">
        <f t="shared" ref="H43139:H43202" si="2698">-1*(E43139*LN(G43139)+(1-E43139)*LN(1-G43139))</f>
        <v>3.9865350802214261E-2</v>
      </c>
      <c r="I43139">
        <f t="shared" ref="I43139:I43202" si="2699">IF(G43139&gt;=0.5,1,0)</f>
        <v>0</v>
      </c>
    </row>
    <row r="43140" spans="1:9" x14ac:dyDescent="0.3">
      <c r="A43140">
        <v>1</v>
      </c>
      <c r="B43140">
        <v>28</v>
      </c>
      <c r="C43140">
        <v>3</v>
      </c>
      <c r="D43140">
        <v>54</v>
      </c>
      <c r="E43140">
        <v>0</v>
      </c>
      <c r="F43140">
        <f t="shared" si="2696"/>
        <v>2.9008849120141886</v>
      </c>
      <c r="G43140">
        <f t="shared" si="2697"/>
        <v>5.2109836051440907E-2</v>
      </c>
      <c r="H43140">
        <f t="shared" si="2698"/>
        <v>5.3516644253254059E-2</v>
      </c>
      <c r="I43140">
        <f t="shared" si="2699"/>
        <v>0</v>
      </c>
    </row>
    <row r="43141" spans="1:9" x14ac:dyDescent="0.3">
      <c r="A43141">
        <v>1</v>
      </c>
      <c r="B43141">
        <v>51</v>
      </c>
      <c r="C43141">
        <v>12</v>
      </c>
      <c r="D43141">
        <v>62</v>
      </c>
      <c r="E43141">
        <v>0</v>
      </c>
      <c r="F43141">
        <f t="shared" si="2696"/>
        <v>2.621683454798664</v>
      </c>
      <c r="G43141">
        <f t="shared" si="2697"/>
        <v>6.7755880711091315E-2</v>
      </c>
      <c r="H43141">
        <f t="shared" si="2698"/>
        <v>7.0160568026869374E-2</v>
      </c>
      <c r="I43141">
        <f t="shared" si="2699"/>
        <v>0</v>
      </c>
    </row>
    <row r="43142" spans="1:9" x14ac:dyDescent="0.3">
      <c r="A43142">
        <v>1</v>
      </c>
      <c r="B43142">
        <v>35</v>
      </c>
      <c r="C43142">
        <v>6</v>
      </c>
      <c r="D43142">
        <v>84</v>
      </c>
      <c r="E43142">
        <v>0</v>
      </c>
      <c r="F43142">
        <f t="shared" si="2696"/>
        <v>1.5151366610649539</v>
      </c>
      <c r="G43142">
        <f t="shared" si="2697"/>
        <v>0.18017878750961183</v>
      </c>
      <c r="H43142">
        <f t="shared" si="2698"/>
        <v>0.198668996044915</v>
      </c>
      <c r="I43142">
        <f t="shared" si="2699"/>
        <v>0</v>
      </c>
    </row>
    <row r="43143" spans="1:9" x14ac:dyDescent="0.3">
      <c r="A43143">
        <v>2</v>
      </c>
      <c r="B43143">
        <v>31</v>
      </c>
      <c r="C43143">
        <v>2</v>
      </c>
      <c r="D43143">
        <v>84</v>
      </c>
      <c r="E43143">
        <v>0</v>
      </c>
      <c r="F43143">
        <f t="shared" si="2696"/>
        <v>1.7493100372478647</v>
      </c>
      <c r="G43143">
        <f t="shared" si="2697"/>
        <v>0.14813424363323058</v>
      </c>
      <c r="H43143">
        <f t="shared" si="2698"/>
        <v>0.1603263275169681</v>
      </c>
      <c r="I43143">
        <f t="shared" si="2699"/>
        <v>0</v>
      </c>
    </row>
    <row r="43144" spans="1:9" x14ac:dyDescent="0.3">
      <c r="A43144">
        <v>1</v>
      </c>
      <c r="B43144">
        <v>39</v>
      </c>
      <c r="C43144">
        <v>3</v>
      </c>
      <c r="D43144">
        <v>57</v>
      </c>
      <c r="E43144">
        <v>0</v>
      </c>
      <c r="F43144">
        <f t="shared" si="2696"/>
        <v>2.8180128903803681</v>
      </c>
      <c r="G43144">
        <f t="shared" si="2697"/>
        <v>5.6358519391848799E-2</v>
      </c>
      <c r="H43144">
        <f t="shared" si="2698"/>
        <v>5.8008972465536088E-2</v>
      </c>
      <c r="I43144">
        <f t="shared" si="2699"/>
        <v>0</v>
      </c>
    </row>
    <row r="43145" spans="1:9" x14ac:dyDescent="0.3">
      <c r="A43145">
        <v>1</v>
      </c>
      <c r="B43145">
        <v>32</v>
      </c>
      <c r="C43145">
        <v>2</v>
      </c>
      <c r="D43145">
        <v>81</v>
      </c>
      <c r="E43145">
        <v>0</v>
      </c>
      <c r="F43145">
        <f t="shared" si="2696"/>
        <v>1.6515107626888756</v>
      </c>
      <c r="G43145">
        <f t="shared" si="2697"/>
        <v>0.16090487020870947</v>
      </c>
      <c r="H43145">
        <f t="shared" si="2698"/>
        <v>0.17543119420913214</v>
      </c>
      <c r="I43145">
        <f t="shared" si="2699"/>
        <v>0</v>
      </c>
    </row>
    <row r="43146" spans="1:9" x14ac:dyDescent="0.3">
      <c r="A43146">
        <v>1</v>
      </c>
      <c r="B43146">
        <v>33</v>
      </c>
      <c r="C43146">
        <v>6</v>
      </c>
      <c r="D43146">
        <v>48</v>
      </c>
      <c r="E43146">
        <v>0</v>
      </c>
      <c r="F43146">
        <f t="shared" si="2696"/>
        <v>3.202355474283161</v>
      </c>
      <c r="G43146">
        <f t="shared" si="2697"/>
        <v>3.9077178287286345E-2</v>
      </c>
      <c r="H43146">
        <f t="shared" si="2698"/>
        <v>3.9861183629494416E-2</v>
      </c>
      <c r="I43146">
        <f t="shared" si="2699"/>
        <v>0</v>
      </c>
    </row>
    <row r="43147" spans="1:9" x14ac:dyDescent="0.3">
      <c r="A43147">
        <v>1</v>
      </c>
      <c r="B43147">
        <v>27</v>
      </c>
      <c r="C43147">
        <v>4</v>
      </c>
      <c r="D43147">
        <v>61</v>
      </c>
      <c r="E43147">
        <v>1</v>
      </c>
      <c r="F43147">
        <f t="shared" si="2696"/>
        <v>2.5626956057241213</v>
      </c>
      <c r="G43147">
        <f t="shared" si="2697"/>
        <v>7.1578199423563527E-2</v>
      </c>
      <c r="H43147">
        <f t="shared" si="2698"/>
        <v>2.6369647287027007</v>
      </c>
      <c r="I43147">
        <f t="shared" si="2699"/>
        <v>0</v>
      </c>
    </row>
    <row r="43148" spans="1:9" x14ac:dyDescent="0.3">
      <c r="A43148">
        <v>1</v>
      </c>
      <c r="B43148">
        <v>41</v>
      </c>
      <c r="C43148">
        <v>6</v>
      </c>
      <c r="D43148">
        <v>71</v>
      </c>
      <c r="E43148">
        <v>0</v>
      </c>
      <c r="F43148">
        <f t="shared" si="2696"/>
        <v>2.1602320448925099</v>
      </c>
      <c r="G43148">
        <f t="shared" si="2697"/>
        <v>0.10337894083485609</v>
      </c>
      <c r="H43148">
        <f t="shared" si="2698"/>
        <v>0.10912195973254565</v>
      </c>
      <c r="I43148">
        <f t="shared" si="2699"/>
        <v>0</v>
      </c>
    </row>
    <row r="43149" spans="1:9" x14ac:dyDescent="0.3">
      <c r="A43149">
        <v>1</v>
      </c>
      <c r="B43149">
        <v>28</v>
      </c>
      <c r="C43149">
        <v>4</v>
      </c>
      <c r="D43149">
        <v>82</v>
      </c>
      <c r="E43149">
        <v>0</v>
      </c>
      <c r="F43149">
        <f t="shared" si="2696"/>
        <v>1.5775964844832284</v>
      </c>
      <c r="G43149">
        <f t="shared" si="2697"/>
        <v>0.17113614781728675</v>
      </c>
      <c r="H43149">
        <f t="shared" si="2698"/>
        <v>0.1876993687182332</v>
      </c>
      <c r="I43149">
        <f t="shared" si="2699"/>
        <v>0</v>
      </c>
    </row>
    <row r="43150" spans="1:9" x14ac:dyDescent="0.3">
      <c r="A43150">
        <v>1</v>
      </c>
      <c r="B43150">
        <v>54</v>
      </c>
      <c r="C43150">
        <v>27</v>
      </c>
      <c r="D43150">
        <v>53</v>
      </c>
      <c r="E43150">
        <v>0</v>
      </c>
      <c r="F43150">
        <f t="shared" si="2696"/>
        <v>3.0213728777250597</v>
      </c>
      <c r="G43150">
        <f t="shared" si="2697"/>
        <v>4.6469604164680378E-2</v>
      </c>
      <c r="H43150">
        <f t="shared" si="2698"/>
        <v>4.7583976279525791E-2</v>
      </c>
      <c r="I43150">
        <f t="shared" si="2699"/>
        <v>0</v>
      </c>
    </row>
    <row r="43151" spans="1:9" x14ac:dyDescent="0.3">
      <c r="A43151">
        <v>3</v>
      </c>
      <c r="B43151">
        <v>34</v>
      </c>
      <c r="C43151">
        <v>2</v>
      </c>
      <c r="D43151">
        <v>50</v>
      </c>
      <c r="E43151">
        <v>0</v>
      </c>
      <c r="F43151">
        <f t="shared" si="2696"/>
        <v>3.6134646503254584</v>
      </c>
      <c r="G43151">
        <f t="shared" si="2697"/>
        <v>2.6250612391338E-2</v>
      </c>
      <c r="H43151">
        <f t="shared" si="2698"/>
        <v>2.6601310697338759E-2</v>
      </c>
      <c r="I43151">
        <f t="shared" si="2699"/>
        <v>0</v>
      </c>
    </row>
    <row r="43152" spans="1:9" x14ac:dyDescent="0.3">
      <c r="A43152">
        <v>1</v>
      </c>
      <c r="B43152">
        <v>32</v>
      </c>
      <c r="C43152">
        <v>3</v>
      </c>
      <c r="D43152">
        <v>69</v>
      </c>
      <c r="E43152">
        <v>0</v>
      </c>
      <c r="F43152">
        <f t="shared" si="2696"/>
        <v>2.2147518635817747</v>
      </c>
      <c r="G43152">
        <f t="shared" si="2697"/>
        <v>9.8433566470686518E-2</v>
      </c>
      <c r="H43152">
        <f t="shared" si="2698"/>
        <v>0.10362154684168599</v>
      </c>
      <c r="I43152">
        <f t="shared" si="2699"/>
        <v>0</v>
      </c>
    </row>
    <row r="43153" spans="1:9" x14ac:dyDescent="0.3">
      <c r="A43153">
        <v>2</v>
      </c>
      <c r="B43153">
        <v>42</v>
      </c>
      <c r="C43153">
        <v>12</v>
      </c>
      <c r="D43153">
        <v>57</v>
      </c>
      <c r="E43153">
        <v>0</v>
      </c>
      <c r="F43153">
        <f t="shared" si="2696"/>
        <v>3.0541575855893557</v>
      </c>
      <c r="G43153">
        <f t="shared" si="2697"/>
        <v>4.5038317654831968E-2</v>
      </c>
      <c r="H43153">
        <f t="shared" si="2698"/>
        <v>4.6084062505140855E-2</v>
      </c>
      <c r="I43153">
        <f t="shared" si="2699"/>
        <v>0</v>
      </c>
    </row>
    <row r="43154" spans="1:9" x14ac:dyDescent="0.3">
      <c r="A43154">
        <v>1</v>
      </c>
      <c r="B43154">
        <v>46</v>
      </c>
      <c r="C43154">
        <v>16</v>
      </c>
      <c r="D43154">
        <v>78</v>
      </c>
      <c r="E43154">
        <v>1</v>
      </c>
      <c r="F43154">
        <f t="shared" si="2696"/>
        <v>1.8295562069839204</v>
      </c>
      <c r="G43154">
        <f t="shared" si="2697"/>
        <v>0.13829115003632439</v>
      </c>
      <c r="H43154">
        <f t="shared" si="2698"/>
        <v>1.9783940334195009</v>
      </c>
      <c r="I43154">
        <f t="shared" si="2699"/>
        <v>0</v>
      </c>
    </row>
    <row r="43155" spans="1:9" x14ac:dyDescent="0.3">
      <c r="A43155">
        <v>3</v>
      </c>
      <c r="B43155">
        <v>32</v>
      </c>
      <c r="C43155">
        <v>6</v>
      </c>
      <c r="D43155">
        <v>79</v>
      </c>
      <c r="E43155">
        <v>0</v>
      </c>
      <c r="F43155">
        <f t="shared" si="2696"/>
        <v>2.2242019493178589</v>
      </c>
      <c r="G43155">
        <f t="shared" si="2697"/>
        <v>9.7598100960321024E-2</v>
      </c>
      <c r="H43155">
        <f t="shared" si="2698"/>
        <v>0.1026952938082886</v>
      </c>
      <c r="I43155">
        <f t="shared" si="2699"/>
        <v>0</v>
      </c>
    </row>
    <row r="43156" spans="1:9" x14ac:dyDescent="0.3">
      <c r="A43156">
        <v>1</v>
      </c>
      <c r="B43156">
        <v>30</v>
      </c>
      <c r="C43156">
        <v>2</v>
      </c>
      <c r="D43156">
        <v>84</v>
      </c>
      <c r="E43156">
        <v>0</v>
      </c>
      <c r="F43156">
        <f t="shared" si="2696"/>
        <v>1.4993632856938195</v>
      </c>
      <c r="G43156">
        <f t="shared" si="2697"/>
        <v>0.18252050668883563</v>
      </c>
      <c r="H43156">
        <f t="shared" si="2698"/>
        <v>0.20152946116001455</v>
      </c>
      <c r="I43156">
        <f t="shared" si="2699"/>
        <v>0</v>
      </c>
    </row>
    <row r="43157" spans="1:9" x14ac:dyDescent="0.3">
      <c r="A43157">
        <v>1</v>
      </c>
      <c r="B43157">
        <v>31</v>
      </c>
      <c r="C43157">
        <v>2</v>
      </c>
      <c r="D43157">
        <v>83</v>
      </c>
      <c r="E43157">
        <v>0</v>
      </c>
      <c r="F43157">
        <f t="shared" si="2696"/>
        <v>1.5518554050860498</v>
      </c>
      <c r="G43157">
        <f t="shared" si="2697"/>
        <v>0.17481845155715484</v>
      </c>
      <c r="H43157">
        <f t="shared" si="2698"/>
        <v>0.19215185813822405</v>
      </c>
      <c r="I43157">
        <f t="shared" si="2699"/>
        <v>0</v>
      </c>
    </row>
    <row r="43158" spans="1:9" x14ac:dyDescent="0.3">
      <c r="A43158">
        <v>1</v>
      </c>
      <c r="B43158">
        <v>35</v>
      </c>
      <c r="C43158">
        <v>9</v>
      </c>
      <c r="D43158">
        <v>79</v>
      </c>
      <c r="E43158">
        <v>0</v>
      </c>
      <c r="F43158">
        <f t="shared" si="2696"/>
        <v>1.7427995792151609</v>
      </c>
      <c r="G43158">
        <f t="shared" si="2697"/>
        <v>0.14895768495603318</v>
      </c>
      <c r="H43158">
        <f t="shared" si="2698"/>
        <v>0.16129342773900146</v>
      </c>
      <c r="I43158">
        <f t="shared" si="2699"/>
        <v>0</v>
      </c>
    </row>
    <row r="43159" spans="1:9" x14ac:dyDescent="0.3">
      <c r="A43159">
        <v>1</v>
      </c>
      <c r="B43159">
        <v>40</v>
      </c>
      <c r="C43159">
        <v>10</v>
      </c>
      <c r="D43159">
        <v>80</v>
      </c>
      <c r="E43159">
        <v>0</v>
      </c>
      <c r="F43159">
        <f t="shared" si="2696"/>
        <v>1.719562989278475</v>
      </c>
      <c r="G43159">
        <f t="shared" si="2697"/>
        <v>0.15192746196067891</v>
      </c>
      <c r="H43159">
        <f t="shared" si="2698"/>
        <v>0.16478910670787442</v>
      </c>
      <c r="I43159">
        <f t="shared" si="2699"/>
        <v>0</v>
      </c>
    </row>
    <row r="43160" spans="1:9" x14ac:dyDescent="0.3">
      <c r="A43160">
        <v>1</v>
      </c>
      <c r="B43160">
        <v>28</v>
      </c>
      <c r="C43160">
        <v>1</v>
      </c>
      <c r="D43160">
        <v>66</v>
      </c>
      <c r="E43160">
        <v>0</v>
      </c>
      <c r="F43160">
        <f t="shared" si="2696"/>
        <v>2.3403615687555477</v>
      </c>
      <c r="G43160">
        <f t="shared" si="2697"/>
        <v>8.7834941635939551E-2</v>
      </c>
      <c r="H43160">
        <f t="shared" si="2698"/>
        <v>9.193432023531177E-2</v>
      </c>
      <c r="I43160">
        <f t="shared" si="2699"/>
        <v>0</v>
      </c>
    </row>
    <row r="43161" spans="1:9" x14ac:dyDescent="0.3">
      <c r="A43161">
        <v>1</v>
      </c>
      <c r="B43161">
        <v>29</v>
      </c>
      <c r="C43161">
        <v>1</v>
      </c>
      <c r="D43161">
        <v>58</v>
      </c>
      <c r="E43161">
        <v>1</v>
      </c>
      <c r="F43161">
        <f t="shared" si="2696"/>
        <v>2.7229963556219525</v>
      </c>
      <c r="G43161">
        <f t="shared" si="2697"/>
        <v>6.1629954134971486E-2</v>
      </c>
      <c r="H43161">
        <f t="shared" si="2698"/>
        <v>2.7866072582079786</v>
      </c>
      <c r="I43161">
        <f t="shared" si="2699"/>
        <v>0</v>
      </c>
    </row>
    <row r="43162" spans="1:9" x14ac:dyDescent="0.3">
      <c r="A43162">
        <v>1</v>
      </c>
      <c r="B43162">
        <v>42</v>
      </c>
      <c r="C43162">
        <v>13</v>
      </c>
      <c r="D43162">
        <v>76</v>
      </c>
      <c r="E43162">
        <v>0</v>
      </c>
      <c r="F43162">
        <f t="shared" si="2696"/>
        <v>1.9107204315813529</v>
      </c>
      <c r="G43162">
        <f t="shared" si="2697"/>
        <v>0.12889993704174627</v>
      </c>
      <c r="H43162">
        <f t="shared" si="2698"/>
        <v>0.13799842588286593</v>
      </c>
      <c r="I43162">
        <f t="shared" si="2699"/>
        <v>0</v>
      </c>
    </row>
    <row r="43163" spans="1:9" x14ac:dyDescent="0.3">
      <c r="A43163">
        <v>1</v>
      </c>
      <c r="B43163">
        <v>59</v>
      </c>
      <c r="C43163">
        <v>2</v>
      </c>
      <c r="D43163">
        <v>52</v>
      </c>
      <c r="E43163">
        <v>0</v>
      </c>
      <c r="F43163">
        <f t="shared" si="2696"/>
        <v>3.163124462700281</v>
      </c>
      <c r="G43163">
        <f t="shared" si="2697"/>
        <v>4.0577241205368438E-2</v>
      </c>
      <c r="H43163">
        <f t="shared" si="2698"/>
        <v>4.142346829160224E-2</v>
      </c>
      <c r="I43163">
        <f t="shared" si="2699"/>
        <v>0</v>
      </c>
    </row>
    <row r="43164" spans="1:9" x14ac:dyDescent="0.3">
      <c r="A43164">
        <v>1</v>
      </c>
      <c r="B43164">
        <v>27</v>
      </c>
      <c r="C43164">
        <v>2</v>
      </c>
      <c r="D43164">
        <v>86</v>
      </c>
      <c r="E43164">
        <v>1</v>
      </c>
      <c r="F43164">
        <f t="shared" si="2696"/>
        <v>1.3890501657277259</v>
      </c>
      <c r="G43164">
        <f t="shared" si="2697"/>
        <v>0.19955943577424393</v>
      </c>
      <c r="H43164">
        <f t="shared" si="2698"/>
        <v>1.6116431633422454</v>
      </c>
      <c r="I43164">
        <f t="shared" si="2699"/>
        <v>0</v>
      </c>
    </row>
    <row r="43165" spans="1:9" x14ac:dyDescent="0.3">
      <c r="A43165">
        <v>1</v>
      </c>
      <c r="B43165">
        <v>43</v>
      </c>
      <c r="C43165">
        <v>5</v>
      </c>
      <c r="D43165">
        <v>45</v>
      </c>
      <c r="E43165">
        <v>0</v>
      </c>
      <c r="F43165">
        <f t="shared" si="2696"/>
        <v>3.3998517583655445</v>
      </c>
      <c r="G43165">
        <f t="shared" si="2697"/>
        <v>3.2300097936566081E-2</v>
      </c>
      <c r="H43165">
        <f t="shared" si="2698"/>
        <v>3.2833258300749187E-2</v>
      </c>
      <c r="I43165">
        <f t="shared" si="2699"/>
        <v>0</v>
      </c>
    </row>
    <row r="43166" spans="1:9" x14ac:dyDescent="0.3">
      <c r="A43166">
        <v>2</v>
      </c>
      <c r="B43166">
        <v>30</v>
      </c>
      <c r="C43166">
        <v>4</v>
      </c>
      <c r="D43166">
        <v>68</v>
      </c>
      <c r="E43166">
        <v>0</v>
      </c>
      <c r="F43166">
        <f t="shared" si="2696"/>
        <v>2.4931574521672575</v>
      </c>
      <c r="G43166">
        <f t="shared" si="2697"/>
        <v>7.6339262380282144E-2</v>
      </c>
      <c r="H43166">
        <f t="shared" si="2698"/>
        <v>7.941044184101595E-2</v>
      </c>
      <c r="I43166">
        <f t="shared" si="2699"/>
        <v>0</v>
      </c>
    </row>
    <row r="43167" spans="1:9" x14ac:dyDescent="0.3">
      <c r="A43167">
        <v>1</v>
      </c>
      <c r="B43167">
        <v>26</v>
      </c>
      <c r="C43167">
        <v>2</v>
      </c>
      <c r="D43167">
        <v>46</v>
      </c>
      <c r="E43167">
        <v>0</v>
      </c>
      <c r="F43167">
        <f t="shared" si="2696"/>
        <v>3.2702508129699517</v>
      </c>
      <c r="G43167">
        <f t="shared" si="2697"/>
        <v>3.6605982080160825E-2</v>
      </c>
      <c r="H43167">
        <f t="shared" si="2698"/>
        <v>3.7292794147375706E-2</v>
      </c>
      <c r="I43167">
        <f t="shared" si="2699"/>
        <v>0</v>
      </c>
    </row>
    <row r="43168" spans="1:9" x14ac:dyDescent="0.3">
      <c r="A43168">
        <v>1</v>
      </c>
      <c r="B43168">
        <v>31</v>
      </c>
      <c r="C43168">
        <v>4</v>
      </c>
      <c r="D43168">
        <v>48</v>
      </c>
      <c r="E43168">
        <v>0</v>
      </c>
      <c r="F43168">
        <f t="shared" si="2696"/>
        <v>3.1971332271884103</v>
      </c>
      <c r="G43168">
        <f t="shared" si="2697"/>
        <v>3.9273747166643481E-2</v>
      </c>
      <c r="H43168">
        <f t="shared" si="2698"/>
        <v>4.0065767164174586E-2</v>
      </c>
      <c r="I43168">
        <f t="shared" si="2699"/>
        <v>0</v>
      </c>
    </row>
    <row r="43169" spans="1:9" x14ac:dyDescent="0.3">
      <c r="A43169">
        <v>1</v>
      </c>
      <c r="B43169">
        <v>33</v>
      </c>
      <c r="C43169">
        <v>5</v>
      </c>
      <c r="D43169">
        <v>52</v>
      </c>
      <c r="E43169">
        <v>1</v>
      </c>
      <c r="F43169">
        <f t="shared" si="2696"/>
        <v>3.016420279075033</v>
      </c>
      <c r="G43169">
        <f t="shared" si="2697"/>
        <v>4.6689548281388979E-2</v>
      </c>
      <c r="H43169">
        <f t="shared" si="2698"/>
        <v>3.0642349448931911</v>
      </c>
      <c r="I43169">
        <f t="shared" si="2699"/>
        <v>0</v>
      </c>
    </row>
    <row r="43170" spans="1:9" x14ac:dyDescent="0.3">
      <c r="A43170">
        <v>1</v>
      </c>
      <c r="B43170">
        <v>38</v>
      </c>
      <c r="C43170">
        <v>6</v>
      </c>
      <c r="D43170">
        <v>54</v>
      </c>
      <c r="E43170">
        <v>0</v>
      </c>
      <c r="F43170">
        <f t="shared" si="2696"/>
        <v>2.9460204509277497</v>
      </c>
      <c r="G43170">
        <f t="shared" si="2697"/>
        <v>4.9924933528960123E-2</v>
      </c>
      <c r="H43170">
        <f t="shared" si="2698"/>
        <v>5.1214280171319203E-2</v>
      </c>
      <c r="I43170">
        <f t="shared" si="2699"/>
        <v>0</v>
      </c>
    </row>
    <row r="43171" spans="1:9" x14ac:dyDescent="0.3">
      <c r="A43171">
        <v>2</v>
      </c>
      <c r="B43171">
        <v>33</v>
      </c>
      <c r="C43171">
        <v>7</v>
      </c>
      <c r="D43171">
        <v>80</v>
      </c>
      <c r="E43171">
        <v>0</v>
      </c>
      <c r="F43171">
        <f t="shared" si="2696"/>
        <v>1.935031964282226</v>
      </c>
      <c r="G43171">
        <f t="shared" si="2697"/>
        <v>0.12619466309090951</v>
      </c>
      <c r="H43171">
        <f t="shared" si="2698"/>
        <v>0.13489765478250307</v>
      </c>
      <c r="I43171">
        <f t="shared" si="2699"/>
        <v>0</v>
      </c>
    </row>
    <row r="43172" spans="1:9" x14ac:dyDescent="0.3">
      <c r="A43172">
        <v>1</v>
      </c>
      <c r="B43172">
        <v>33</v>
      </c>
      <c r="C43172">
        <v>3</v>
      </c>
      <c r="D43172">
        <v>57</v>
      </c>
      <c r="E43172">
        <v>0</v>
      </c>
      <c r="F43172">
        <f t="shared" si="2696"/>
        <v>2.7860396032905665</v>
      </c>
      <c r="G43172">
        <f t="shared" si="2697"/>
        <v>5.8083248103381863E-2</v>
      </c>
      <c r="H43172">
        <f t="shared" si="2698"/>
        <v>5.983838209375008E-2</v>
      </c>
      <c r="I43172">
        <f t="shared" si="2699"/>
        <v>0</v>
      </c>
    </row>
    <row r="43173" spans="1:9" x14ac:dyDescent="0.3">
      <c r="A43173">
        <v>2</v>
      </c>
      <c r="B43173">
        <v>34</v>
      </c>
      <c r="C43173">
        <v>3</v>
      </c>
      <c r="D43173">
        <v>47</v>
      </c>
      <c r="E43173">
        <v>0</v>
      </c>
      <c r="F43173">
        <f t="shared" si="2696"/>
        <v>3.5076187369505769</v>
      </c>
      <c r="G43173">
        <f t="shared" si="2697"/>
        <v>2.9096230279475086E-2</v>
      </c>
      <c r="H43173">
        <f t="shared" si="2698"/>
        <v>2.9527919906267935E-2</v>
      </c>
      <c r="I43173">
        <f t="shared" si="2699"/>
        <v>0</v>
      </c>
    </row>
    <row r="43174" spans="1:9" x14ac:dyDescent="0.3">
      <c r="A43174">
        <v>3</v>
      </c>
      <c r="B43174">
        <v>41</v>
      </c>
      <c r="C43174">
        <v>4</v>
      </c>
      <c r="D43174">
        <v>60</v>
      </c>
      <c r="E43174">
        <v>0</v>
      </c>
      <c r="F43174">
        <f t="shared" si="2696"/>
        <v>3.1736989212224112</v>
      </c>
      <c r="G43174">
        <f t="shared" si="2697"/>
        <v>4.0167563919391705E-2</v>
      </c>
      <c r="H43174">
        <f t="shared" si="2698"/>
        <v>4.0996555504503603E-2</v>
      </c>
      <c r="I43174">
        <f t="shared" si="2699"/>
        <v>0</v>
      </c>
    </row>
    <row r="43175" spans="1:9" x14ac:dyDescent="0.3">
      <c r="A43175">
        <v>1</v>
      </c>
      <c r="B43175">
        <v>36</v>
      </c>
      <c r="C43175">
        <v>9</v>
      </c>
      <c r="D43175">
        <v>53</v>
      </c>
      <c r="E43175">
        <v>0</v>
      </c>
      <c r="F43175">
        <f t="shared" si="2696"/>
        <v>2.9743726538723041</v>
      </c>
      <c r="G43175">
        <f t="shared" si="2697"/>
        <v>4.8597151779844118E-2</v>
      </c>
      <c r="H43175">
        <f t="shared" si="2698"/>
        <v>4.9817701273747315E-2</v>
      </c>
      <c r="I43175">
        <f t="shared" si="2699"/>
        <v>0</v>
      </c>
    </row>
    <row r="43176" spans="1:9" x14ac:dyDescent="0.3">
      <c r="A43176">
        <v>1</v>
      </c>
      <c r="B43176">
        <v>36</v>
      </c>
      <c r="C43176">
        <v>4</v>
      </c>
      <c r="D43176">
        <v>58</v>
      </c>
      <c r="E43176">
        <v>0</v>
      </c>
      <c r="F43176">
        <f t="shared" si="2696"/>
        <v>2.7521452509906128</v>
      </c>
      <c r="G43176">
        <f t="shared" si="2697"/>
        <v>5.9965608730439331E-2</v>
      </c>
      <c r="H43176">
        <f t="shared" si="2698"/>
        <v>6.1838817930376121E-2</v>
      </c>
      <c r="I43176">
        <f t="shared" si="2699"/>
        <v>0</v>
      </c>
    </row>
    <row r="43177" spans="1:9" x14ac:dyDescent="0.3">
      <c r="A43177">
        <v>1</v>
      </c>
      <c r="B43177">
        <v>31</v>
      </c>
      <c r="C43177">
        <v>2</v>
      </c>
      <c r="D43177">
        <v>48</v>
      </c>
      <c r="E43177">
        <v>0</v>
      </c>
      <c r="F43177">
        <f t="shared" si="2696"/>
        <v>3.2025687424569274</v>
      </c>
      <c r="G43177">
        <f t="shared" si="2697"/>
        <v>3.9069170822019682E-2</v>
      </c>
      <c r="H43177">
        <f t="shared" si="2698"/>
        <v>3.9852850564941894E-2</v>
      </c>
      <c r="I43177">
        <f t="shared" si="2699"/>
        <v>0</v>
      </c>
    </row>
    <row r="43178" spans="1:9" x14ac:dyDescent="0.3">
      <c r="A43178">
        <v>1</v>
      </c>
      <c r="B43178">
        <v>39</v>
      </c>
      <c r="C43178">
        <v>14</v>
      </c>
      <c r="D43178">
        <v>86</v>
      </c>
      <c r="E43178">
        <v>0</v>
      </c>
      <c r="F43178">
        <f t="shared" si="2696"/>
        <v>1.4203836482962293</v>
      </c>
      <c r="G43178">
        <f t="shared" si="2697"/>
        <v>0.19460144668759946</v>
      </c>
      <c r="H43178">
        <f t="shared" si="2698"/>
        <v>0.2164180268013102</v>
      </c>
      <c r="I43178">
        <f t="shared" si="2699"/>
        <v>0</v>
      </c>
    </row>
    <row r="43179" spans="1:9" x14ac:dyDescent="0.3">
      <c r="A43179">
        <v>1</v>
      </c>
      <c r="B43179">
        <v>25</v>
      </c>
      <c r="C43179">
        <v>1</v>
      </c>
      <c r="D43179">
        <v>71</v>
      </c>
      <c r="E43179">
        <v>0</v>
      </c>
      <c r="F43179">
        <f t="shared" si="2696"/>
        <v>2.0885587341576644</v>
      </c>
      <c r="G43179">
        <f t="shared" si="2697"/>
        <v>0.1102138352306697</v>
      </c>
      <c r="H43179">
        <f t="shared" si="2698"/>
        <v>0.11677410942816682</v>
      </c>
      <c r="I43179">
        <f t="shared" si="2699"/>
        <v>0</v>
      </c>
    </row>
    <row r="43180" spans="1:9" x14ac:dyDescent="0.3">
      <c r="A43180">
        <v>1</v>
      </c>
      <c r="B43180">
        <v>43</v>
      </c>
      <c r="C43180">
        <v>4</v>
      </c>
      <c r="D43180">
        <v>67</v>
      </c>
      <c r="E43180">
        <v>0</v>
      </c>
      <c r="F43180">
        <f t="shared" si="2696"/>
        <v>2.3649782753666795</v>
      </c>
      <c r="G43180">
        <f t="shared" si="2697"/>
        <v>8.5882559716145265E-2</v>
      </c>
      <c r="H43180">
        <f t="shared" si="2698"/>
        <v>8.9796225318443557E-2</v>
      </c>
      <c r="I43180">
        <f t="shared" si="2699"/>
        <v>0</v>
      </c>
    </row>
    <row r="43181" spans="1:9" x14ac:dyDescent="0.3">
      <c r="A43181">
        <v>1</v>
      </c>
      <c r="B43181">
        <v>29</v>
      </c>
      <c r="C43181">
        <v>3</v>
      </c>
      <c r="D43181">
        <v>60</v>
      </c>
      <c r="E43181">
        <v>0</v>
      </c>
      <c r="F43181">
        <f t="shared" si="2696"/>
        <v>2.6232343639322426</v>
      </c>
      <c r="G43181">
        <f t="shared" si="2697"/>
        <v>6.7657983149915585E-2</v>
      </c>
      <c r="H43181">
        <f t="shared" si="2698"/>
        <v>7.0055560744697473E-2</v>
      </c>
      <c r="I43181">
        <f t="shared" si="2699"/>
        <v>0</v>
      </c>
    </row>
    <row r="43182" spans="1:9" x14ac:dyDescent="0.3">
      <c r="A43182">
        <v>1</v>
      </c>
      <c r="B43182">
        <v>32</v>
      </c>
      <c r="C43182">
        <v>8</v>
      </c>
      <c r="D43182">
        <v>51</v>
      </c>
      <c r="E43182">
        <v>0</v>
      </c>
      <c r="F43182">
        <f t="shared" si="2696"/>
        <v>3.0501013632012204</v>
      </c>
      <c r="G43182">
        <f t="shared" si="2697"/>
        <v>4.5213097546369922E-2</v>
      </c>
      <c r="H43182">
        <f t="shared" si="2698"/>
        <v>4.6267102192581497E-2</v>
      </c>
      <c r="I43182">
        <f t="shared" si="2699"/>
        <v>0</v>
      </c>
    </row>
    <row r="43183" spans="1:9" x14ac:dyDescent="0.3">
      <c r="A43183">
        <v>1</v>
      </c>
      <c r="B43183">
        <v>48</v>
      </c>
      <c r="C43183">
        <v>4</v>
      </c>
      <c r="D43183">
        <v>81</v>
      </c>
      <c r="E43183">
        <v>0</v>
      </c>
      <c r="F43183">
        <f t="shared" si="2696"/>
        <v>1.7313373463264963</v>
      </c>
      <c r="G43183">
        <f t="shared" si="2697"/>
        <v>0.1504165984151698</v>
      </c>
      <c r="H43183">
        <f t="shared" si="2698"/>
        <v>0.16300916542632629</v>
      </c>
      <c r="I43183">
        <f t="shared" si="2699"/>
        <v>0</v>
      </c>
    </row>
    <row r="43184" spans="1:9" x14ac:dyDescent="0.3">
      <c r="A43184">
        <v>1</v>
      </c>
      <c r="B43184">
        <v>45</v>
      </c>
      <c r="C43184">
        <v>5</v>
      </c>
      <c r="D43184">
        <v>50</v>
      </c>
      <c r="E43184">
        <v>0</v>
      </c>
      <c r="F43184">
        <f t="shared" si="2696"/>
        <v>3.1746933296758288</v>
      </c>
      <c r="G43184">
        <f t="shared" si="2697"/>
        <v>4.0129242891760682E-2</v>
      </c>
      <c r="H43184">
        <f t="shared" si="2698"/>
        <v>4.0956631595670118E-2</v>
      </c>
      <c r="I43184">
        <f t="shared" si="2699"/>
        <v>0</v>
      </c>
    </row>
    <row r="43185" spans="1:9" x14ac:dyDescent="0.3">
      <c r="A43185">
        <v>1</v>
      </c>
      <c r="B43185">
        <v>32</v>
      </c>
      <c r="C43185">
        <v>6</v>
      </c>
      <c r="D43185">
        <v>71</v>
      </c>
      <c r="E43185">
        <v>0</v>
      </c>
      <c r="F43185">
        <f t="shared" si="2696"/>
        <v>2.1122721142578076</v>
      </c>
      <c r="G43185">
        <f t="shared" si="2697"/>
        <v>0.10790974621741775</v>
      </c>
      <c r="H43185">
        <f t="shared" si="2698"/>
        <v>0.11418797015000942</v>
      </c>
      <c r="I43185">
        <f t="shared" si="2699"/>
        <v>0</v>
      </c>
    </row>
    <row r="43186" spans="1:9" x14ac:dyDescent="0.3">
      <c r="A43186">
        <v>1</v>
      </c>
      <c r="B43186">
        <v>37</v>
      </c>
      <c r="C43186">
        <v>9</v>
      </c>
      <c r="D43186">
        <v>62</v>
      </c>
      <c r="E43186">
        <v>0</v>
      </c>
      <c r="F43186">
        <f t="shared" si="2696"/>
        <v>2.5552323911585693</v>
      </c>
      <c r="G43186">
        <f t="shared" si="2697"/>
        <v>7.2075754136124548E-2</v>
      </c>
      <c r="H43186">
        <f t="shared" si="2698"/>
        <v>7.4805181140181046E-2</v>
      </c>
      <c r="I43186">
        <f t="shared" si="2699"/>
        <v>0</v>
      </c>
    </row>
    <row r="43187" spans="1:9" x14ac:dyDescent="0.3">
      <c r="A43187">
        <v>2</v>
      </c>
      <c r="B43187">
        <v>29</v>
      </c>
      <c r="C43187">
        <v>3</v>
      </c>
      <c r="D43187">
        <v>51</v>
      </c>
      <c r="E43187">
        <v>1</v>
      </c>
      <c r="F43187">
        <f t="shared" si="2696"/>
        <v>3.2923213782000222</v>
      </c>
      <c r="G43187">
        <f t="shared" si="2697"/>
        <v>3.5835552615412089E-2</v>
      </c>
      <c r="H43187">
        <f t="shared" si="2698"/>
        <v>3.3288147885469659</v>
      </c>
      <c r="I43187">
        <f t="shared" si="2699"/>
        <v>0</v>
      </c>
    </row>
    <row r="43188" spans="1:9" x14ac:dyDescent="0.3">
      <c r="A43188">
        <v>1</v>
      </c>
      <c r="B43188">
        <v>24</v>
      </c>
      <c r="C43188">
        <v>1</v>
      </c>
      <c r="D43188">
        <v>97</v>
      </c>
      <c r="E43188">
        <v>1</v>
      </c>
      <c r="F43188">
        <f t="shared" si="2696"/>
        <v>0.85698565950052163</v>
      </c>
      <c r="G43188">
        <f t="shared" si="2697"/>
        <v>0.29796951225833729</v>
      </c>
      <c r="H43188">
        <f t="shared" si="2698"/>
        <v>1.210764105568467</v>
      </c>
      <c r="I43188">
        <f t="shared" si="2699"/>
        <v>0</v>
      </c>
    </row>
    <row r="43189" spans="1:9" x14ac:dyDescent="0.3">
      <c r="A43189">
        <v>2</v>
      </c>
      <c r="B43189">
        <v>29</v>
      </c>
      <c r="C43189">
        <v>4</v>
      </c>
      <c r="D43189">
        <v>60</v>
      </c>
      <c r="E43189">
        <v>0</v>
      </c>
      <c r="F43189">
        <f t="shared" si="2696"/>
        <v>2.8651344766703959</v>
      </c>
      <c r="G43189">
        <f t="shared" si="2697"/>
        <v>5.3904248897214964E-2</v>
      </c>
      <c r="H43189">
        <f t="shared" si="2698"/>
        <v>5.5411498241779565E-2</v>
      </c>
      <c r="I43189">
        <f t="shared" si="2699"/>
        <v>0</v>
      </c>
    </row>
    <row r="43190" spans="1:9" x14ac:dyDescent="0.3">
      <c r="A43190">
        <v>1</v>
      </c>
      <c r="B43190">
        <v>25</v>
      </c>
      <c r="C43190">
        <v>2</v>
      </c>
      <c r="D43190">
        <v>70</v>
      </c>
      <c r="E43190">
        <v>0</v>
      </c>
      <c r="F43190">
        <f t="shared" si="2696"/>
        <v>2.1330042147340027</v>
      </c>
      <c r="G43190">
        <f t="shared" si="2697"/>
        <v>0.10593012866601104</v>
      </c>
      <c r="H43190">
        <f t="shared" si="2698"/>
        <v>0.1119713510080588</v>
      </c>
      <c r="I43190">
        <f t="shared" si="2699"/>
        <v>0</v>
      </c>
    </row>
    <row r="43191" spans="1:9" x14ac:dyDescent="0.3">
      <c r="A43191">
        <v>2</v>
      </c>
      <c r="B43191">
        <v>27</v>
      </c>
      <c r="C43191">
        <v>3</v>
      </c>
      <c r="D43191">
        <v>70</v>
      </c>
      <c r="E43191">
        <v>0</v>
      </c>
      <c r="F43191">
        <f t="shared" si="2696"/>
        <v>2.385562089835422</v>
      </c>
      <c r="G43191">
        <f t="shared" si="2697"/>
        <v>8.4280305799861052E-2</v>
      </c>
      <c r="H43191">
        <f t="shared" si="2698"/>
        <v>8.8044971837372879E-2</v>
      </c>
      <c r="I43191">
        <f t="shared" si="2699"/>
        <v>0</v>
      </c>
    </row>
    <row r="43192" spans="1:9" x14ac:dyDescent="0.3">
      <c r="A43192">
        <v>1</v>
      </c>
      <c r="B43192">
        <v>48</v>
      </c>
      <c r="C43192">
        <v>20</v>
      </c>
      <c r="D43192">
        <v>58</v>
      </c>
      <c r="E43192">
        <v>0</v>
      </c>
      <c r="F43192">
        <f t="shared" si="2696"/>
        <v>2.7726077030220839</v>
      </c>
      <c r="G43192">
        <f t="shared" si="2697"/>
        <v>5.8822478581405629E-2</v>
      </c>
      <c r="H43192">
        <f t="shared" si="2698"/>
        <v>6.0623505309801644E-2</v>
      </c>
      <c r="I43192">
        <f t="shared" si="2699"/>
        <v>0</v>
      </c>
    </row>
    <row r="43193" spans="1:9" x14ac:dyDescent="0.3">
      <c r="A43193">
        <v>2</v>
      </c>
      <c r="B43193">
        <v>29</v>
      </c>
      <c r="C43193">
        <v>3</v>
      </c>
      <c r="D43193">
        <v>50</v>
      </c>
      <c r="E43193">
        <v>0</v>
      </c>
      <c r="F43193">
        <f t="shared" si="2696"/>
        <v>3.3394846164106187</v>
      </c>
      <c r="G43193">
        <f t="shared" si="2697"/>
        <v>3.4241196686344268E-2</v>
      </c>
      <c r="H43193">
        <f t="shared" si="2698"/>
        <v>3.4841161957069107E-2</v>
      </c>
      <c r="I43193">
        <f t="shared" si="2699"/>
        <v>0</v>
      </c>
    </row>
    <row r="43194" spans="1:9" x14ac:dyDescent="0.3">
      <c r="A43194">
        <v>1</v>
      </c>
      <c r="B43194">
        <v>31</v>
      </c>
      <c r="C43194">
        <v>1</v>
      </c>
      <c r="D43194">
        <v>58</v>
      </c>
      <c r="E43194">
        <v>0</v>
      </c>
      <c r="F43194">
        <f t="shared" si="2696"/>
        <v>2.7336541179852203</v>
      </c>
      <c r="G43194">
        <f t="shared" si="2697"/>
        <v>6.1016469622048965E-2</v>
      </c>
      <c r="H43194">
        <f t="shared" si="2698"/>
        <v>6.2957339461292061E-2</v>
      </c>
      <c r="I43194">
        <f t="shared" si="2699"/>
        <v>0</v>
      </c>
    </row>
    <row r="43195" spans="1:9" x14ac:dyDescent="0.3">
      <c r="A43195">
        <v>1</v>
      </c>
      <c r="B43195">
        <v>24</v>
      </c>
      <c r="C43195">
        <v>1</v>
      </c>
      <c r="D43195">
        <v>48</v>
      </c>
      <c r="E43195">
        <v>0</v>
      </c>
      <c r="F43195">
        <f t="shared" si="2696"/>
        <v>3.16798433181975</v>
      </c>
      <c r="G43195">
        <f t="shared" si="2697"/>
        <v>4.038846481825005E-2</v>
      </c>
      <c r="H43195">
        <f t="shared" si="2698"/>
        <v>4.1226727265847987E-2</v>
      </c>
      <c r="I43195">
        <f t="shared" si="2699"/>
        <v>0</v>
      </c>
    </row>
    <row r="43196" spans="1:9" x14ac:dyDescent="0.3">
      <c r="A43196">
        <v>1</v>
      </c>
      <c r="B43196">
        <v>30</v>
      </c>
      <c r="C43196">
        <v>8</v>
      </c>
      <c r="D43196">
        <v>84</v>
      </c>
      <c r="E43196">
        <v>0</v>
      </c>
      <c r="F43196">
        <f t="shared" si="2696"/>
        <v>1.4830567398882692</v>
      </c>
      <c r="G43196">
        <f t="shared" si="2697"/>
        <v>0.18496616068371219</v>
      </c>
      <c r="H43196">
        <f t="shared" si="2698"/>
        <v>0.20452564596975001</v>
      </c>
      <c r="I43196">
        <f t="shared" si="2699"/>
        <v>0</v>
      </c>
    </row>
    <row r="43197" spans="1:9" x14ac:dyDescent="0.3">
      <c r="A43197">
        <v>1</v>
      </c>
      <c r="B43197">
        <v>60</v>
      </c>
      <c r="C43197">
        <v>9</v>
      </c>
      <c r="D43197">
        <v>82</v>
      </c>
      <c r="E43197">
        <v>0</v>
      </c>
      <c r="F43197">
        <f t="shared" si="2696"/>
        <v>1.7345318941242116</v>
      </c>
      <c r="G43197">
        <f t="shared" si="2697"/>
        <v>0.15000881827460213</v>
      </c>
      <c r="H43197">
        <f t="shared" si="2698"/>
        <v>0.16252930399229815</v>
      </c>
      <c r="I43197">
        <f t="shared" si="2699"/>
        <v>0</v>
      </c>
    </row>
    <row r="43198" spans="1:9" x14ac:dyDescent="0.3">
      <c r="A43198">
        <v>1</v>
      </c>
      <c r="B43198">
        <v>29</v>
      </c>
      <c r="C43198">
        <v>7</v>
      </c>
      <c r="D43198">
        <v>60</v>
      </c>
      <c r="E43198">
        <v>0</v>
      </c>
      <c r="F43198">
        <f t="shared" si="2696"/>
        <v>2.6123633333952103</v>
      </c>
      <c r="G43198">
        <f t="shared" si="2697"/>
        <v>6.8346963316028089E-2</v>
      </c>
      <c r="H43198">
        <f t="shared" si="2698"/>
        <v>7.0794811845372979E-2</v>
      </c>
      <c r="I43198">
        <f t="shared" si="2699"/>
        <v>0</v>
      </c>
    </row>
    <row r="43199" spans="1:9" x14ac:dyDescent="0.3">
      <c r="A43199">
        <v>1</v>
      </c>
      <c r="B43199">
        <v>27</v>
      </c>
      <c r="C43199">
        <v>4</v>
      </c>
      <c r="D43199">
        <v>48</v>
      </c>
      <c r="E43199">
        <v>0</v>
      </c>
      <c r="F43199">
        <f t="shared" si="2696"/>
        <v>3.1758177024618757</v>
      </c>
      <c r="G43199">
        <f t="shared" si="2697"/>
        <v>4.0085955690650037E-2</v>
      </c>
      <c r="H43199">
        <f t="shared" si="2698"/>
        <v>4.091153570670792E-2</v>
      </c>
      <c r="I43199">
        <f t="shared" si="2699"/>
        <v>0</v>
      </c>
    </row>
    <row r="43200" spans="1:9" x14ac:dyDescent="0.3">
      <c r="A43200">
        <v>1</v>
      </c>
      <c r="B43200">
        <v>31</v>
      </c>
      <c r="C43200">
        <v>5</v>
      </c>
      <c r="D43200">
        <v>48</v>
      </c>
      <c r="E43200">
        <v>1</v>
      </c>
      <c r="F43200">
        <f t="shared" si="2696"/>
        <v>3.1944154695541522</v>
      </c>
      <c r="G43200">
        <f t="shared" si="2697"/>
        <v>3.9376420247598354E-2</v>
      </c>
      <c r="H43200">
        <f t="shared" si="2698"/>
        <v>3.2345881127065632</v>
      </c>
      <c r="I43200">
        <f t="shared" si="2699"/>
        <v>0</v>
      </c>
    </row>
    <row r="43201" spans="1:9" x14ac:dyDescent="0.3">
      <c r="A43201">
        <v>1</v>
      </c>
      <c r="B43201">
        <v>44</v>
      </c>
      <c r="C43201">
        <v>3</v>
      </c>
      <c r="D43201">
        <v>57</v>
      </c>
      <c r="E43201">
        <v>0</v>
      </c>
      <c r="F43201">
        <f t="shared" si="2696"/>
        <v>2.8446572962885357</v>
      </c>
      <c r="G43201">
        <f t="shared" si="2697"/>
        <v>5.4958146335044075E-2</v>
      </c>
      <c r="H43201">
        <f t="shared" si="2698"/>
        <v>5.6526062876603347E-2</v>
      </c>
      <c r="I43201">
        <f t="shared" si="2699"/>
        <v>0</v>
      </c>
    </row>
    <row r="43202" spans="1:9" x14ac:dyDescent="0.3">
      <c r="A43202">
        <v>2</v>
      </c>
      <c r="B43202">
        <v>31</v>
      </c>
      <c r="C43202">
        <v>7</v>
      </c>
      <c r="D43202">
        <v>82</v>
      </c>
      <c r="E43202">
        <v>0</v>
      </c>
      <c r="F43202">
        <f t="shared" si="2696"/>
        <v>1.8300477254977663</v>
      </c>
      <c r="G43202">
        <f t="shared" si="2697"/>
        <v>0.13823258780593675</v>
      </c>
      <c r="H43202">
        <f t="shared" si="2698"/>
        <v>0.14876986816809987</v>
      </c>
      <c r="I43202">
        <f t="shared" si="2699"/>
        <v>0</v>
      </c>
    </row>
    <row r="43203" spans="1:9" x14ac:dyDescent="0.3">
      <c r="A43203">
        <v>1</v>
      </c>
      <c r="B43203">
        <v>33</v>
      </c>
      <c r="C43203">
        <v>8</v>
      </c>
      <c r="D43203">
        <v>57</v>
      </c>
      <c r="E43203">
        <v>0</v>
      </c>
      <c r="F43203">
        <f t="shared" ref="F43203:F43266" si="2700">$K$2+$K$3*A43203+$K$4*B43203+$K$5*C43203+$K$6*D43203</f>
        <v>2.7724508151192753</v>
      </c>
      <c r="G43203">
        <f t="shared" ref="G43203:G43266" si="2701">1/(1+EXP(F43203))</f>
        <v>5.8831164872595536E-2</v>
      </c>
      <c r="H43203">
        <f t="shared" ref="H43203:H43266" si="2702">-1*(E43203*LN(G43203)+(1-E43203)*LN(1-G43203))</f>
        <v>6.0632734526475551E-2</v>
      </c>
      <c r="I43203">
        <f t="shared" ref="I43203:I43266" si="2703">IF(G43203&gt;=0.5,1,0)</f>
        <v>0</v>
      </c>
    </row>
    <row r="43204" spans="1:9" x14ac:dyDescent="0.3">
      <c r="A43204">
        <v>1</v>
      </c>
      <c r="B43204">
        <v>22</v>
      </c>
      <c r="C43204">
        <v>1</v>
      </c>
      <c r="D43204">
        <v>58</v>
      </c>
      <c r="E43204">
        <v>0</v>
      </c>
      <c r="F43204">
        <f t="shared" si="2700"/>
        <v>2.685694187350518</v>
      </c>
      <c r="G43204">
        <f t="shared" si="2701"/>
        <v>6.3822805626410212E-2</v>
      </c>
      <c r="H43204">
        <f t="shared" si="2702"/>
        <v>6.5950510193270806E-2</v>
      </c>
      <c r="I43204">
        <f t="shared" si="2703"/>
        <v>0</v>
      </c>
    </row>
    <row r="43205" spans="1:9" x14ac:dyDescent="0.3">
      <c r="A43205">
        <v>2</v>
      </c>
      <c r="B43205">
        <v>26</v>
      </c>
      <c r="C43205">
        <v>2</v>
      </c>
      <c r="D43205">
        <v>59</v>
      </c>
      <c r="E43205">
        <v>0</v>
      </c>
      <c r="F43205">
        <f t="shared" si="2700"/>
        <v>2.9017465866046086</v>
      </c>
      <c r="G43205">
        <f t="shared" si="2701"/>
        <v>5.206729057360316E-2</v>
      </c>
      <c r="H43205">
        <f t="shared" si="2702"/>
        <v>5.3471760864154338E-2</v>
      </c>
      <c r="I43205">
        <f t="shared" si="2703"/>
        <v>0</v>
      </c>
    </row>
    <row r="43206" spans="1:9" x14ac:dyDescent="0.3">
      <c r="A43206">
        <v>1</v>
      </c>
      <c r="B43206">
        <v>31</v>
      </c>
      <c r="C43206">
        <v>5</v>
      </c>
      <c r="D43206">
        <v>84</v>
      </c>
      <c r="E43206">
        <v>0</v>
      </c>
      <c r="F43206">
        <f t="shared" si="2700"/>
        <v>1.4965388939726783</v>
      </c>
      <c r="G43206">
        <f t="shared" si="2701"/>
        <v>0.18294230299714923</v>
      </c>
      <c r="H43206">
        <f t="shared" si="2702"/>
        <v>0.20204556604912413</v>
      </c>
      <c r="I43206">
        <f t="shared" si="2703"/>
        <v>0</v>
      </c>
    </row>
    <row r="43207" spans="1:9" x14ac:dyDescent="0.3">
      <c r="A43207">
        <v>1</v>
      </c>
      <c r="B43207">
        <v>38</v>
      </c>
      <c r="C43207">
        <v>9</v>
      </c>
      <c r="D43207">
        <v>59</v>
      </c>
      <c r="E43207">
        <v>0</v>
      </c>
      <c r="F43207">
        <f t="shared" si="2700"/>
        <v>2.702050986971992</v>
      </c>
      <c r="G43207">
        <f t="shared" si="2701"/>
        <v>6.2852440430854375E-2</v>
      </c>
      <c r="H43207">
        <f t="shared" si="2702"/>
        <v>6.491452827897512E-2</v>
      </c>
      <c r="I43207">
        <f t="shared" si="2703"/>
        <v>0</v>
      </c>
    </row>
    <row r="43208" spans="1:9" x14ac:dyDescent="0.3">
      <c r="A43208">
        <v>1</v>
      </c>
      <c r="B43208">
        <v>24</v>
      </c>
      <c r="C43208">
        <v>1</v>
      </c>
      <c r="D43208">
        <v>55</v>
      </c>
      <c r="E43208">
        <v>0</v>
      </c>
      <c r="F43208">
        <f t="shared" si="2700"/>
        <v>2.8378416643455746</v>
      </c>
      <c r="G43208">
        <f t="shared" si="2701"/>
        <v>5.5313210533649675E-2</v>
      </c>
      <c r="H43208">
        <f t="shared" si="2702"/>
        <v>5.6901846144824977E-2</v>
      </c>
      <c r="I43208">
        <f t="shared" si="2703"/>
        <v>0</v>
      </c>
    </row>
    <row r="43209" spans="1:9" x14ac:dyDescent="0.3">
      <c r="A43209">
        <v>1</v>
      </c>
      <c r="B43209">
        <v>39</v>
      </c>
      <c r="C43209">
        <v>4</v>
      </c>
      <c r="D43209">
        <v>49</v>
      </c>
      <c r="E43209">
        <v>0</v>
      </c>
      <c r="F43209">
        <f t="shared" si="2700"/>
        <v>3.1926010384308823</v>
      </c>
      <c r="G43209">
        <f t="shared" si="2701"/>
        <v>3.9445110160184385E-2</v>
      </c>
      <c r="H43209">
        <f t="shared" si="2702"/>
        <v>4.0244151254029241E-2</v>
      </c>
      <c r="I43209">
        <f t="shared" si="2703"/>
        <v>0</v>
      </c>
    </row>
    <row r="43210" spans="1:9" x14ac:dyDescent="0.3">
      <c r="A43210">
        <v>1</v>
      </c>
      <c r="B43210">
        <v>30</v>
      </c>
      <c r="C43210">
        <v>3</v>
      </c>
      <c r="D43210">
        <v>61</v>
      </c>
      <c r="E43210">
        <v>0</v>
      </c>
      <c r="F43210">
        <f t="shared" si="2700"/>
        <v>2.5814000069032801</v>
      </c>
      <c r="G43210">
        <f t="shared" si="2701"/>
        <v>7.0345119992838212E-2</v>
      </c>
      <c r="H43210">
        <f t="shared" si="2702"/>
        <v>7.2941858474772858E-2</v>
      </c>
      <c r="I43210">
        <f t="shared" si="2703"/>
        <v>0</v>
      </c>
    </row>
    <row r="43211" spans="1:9" x14ac:dyDescent="0.3">
      <c r="A43211">
        <v>2</v>
      </c>
      <c r="B43211">
        <v>30</v>
      </c>
      <c r="C43211">
        <v>3</v>
      </c>
      <c r="D43211">
        <v>51</v>
      </c>
      <c r="E43211">
        <v>0</v>
      </c>
      <c r="F43211">
        <f t="shared" si="2700"/>
        <v>3.2976502593816561</v>
      </c>
      <c r="G43211">
        <f t="shared" si="2701"/>
        <v>3.56518872192811E-2</v>
      </c>
      <c r="H43211">
        <f t="shared" si="2702"/>
        <v>3.6302936714072379E-2</v>
      </c>
      <c r="I43211">
        <f t="shared" si="2703"/>
        <v>0</v>
      </c>
    </row>
    <row r="43212" spans="1:9" x14ac:dyDescent="0.3">
      <c r="A43212">
        <v>1</v>
      </c>
      <c r="B43212">
        <v>46</v>
      </c>
      <c r="C43212">
        <v>17</v>
      </c>
      <c r="D43212">
        <v>53</v>
      </c>
      <c r="E43212">
        <v>0</v>
      </c>
      <c r="F43212">
        <f t="shared" si="2700"/>
        <v>3.0059194046145739</v>
      </c>
      <c r="G43212">
        <f t="shared" si="2701"/>
        <v>4.7159169519177348E-2</v>
      </c>
      <c r="H43212">
        <f t="shared" si="2702"/>
        <v>4.8307408709738632E-2</v>
      </c>
      <c r="I43212">
        <f t="shared" si="2703"/>
        <v>0</v>
      </c>
    </row>
    <row r="43213" spans="1:9" x14ac:dyDescent="0.3">
      <c r="A43213">
        <v>1</v>
      </c>
      <c r="B43213">
        <v>33</v>
      </c>
      <c r="C43213">
        <v>7</v>
      </c>
      <c r="D43213">
        <v>50</v>
      </c>
      <c r="E43213">
        <v>0</v>
      </c>
      <c r="F43213">
        <f t="shared" si="2700"/>
        <v>3.1053112402277097</v>
      </c>
      <c r="G43213">
        <f t="shared" si="2701"/>
        <v>4.2888702357435138E-2</v>
      </c>
      <c r="H43213">
        <f t="shared" si="2702"/>
        <v>4.3835595814247126E-2</v>
      </c>
      <c r="I43213">
        <f t="shared" si="2703"/>
        <v>0</v>
      </c>
    </row>
    <row r="43214" spans="1:9" x14ac:dyDescent="0.3">
      <c r="A43214">
        <v>1</v>
      </c>
      <c r="B43214">
        <v>31</v>
      </c>
      <c r="C43214">
        <v>5</v>
      </c>
      <c r="D43214">
        <v>62</v>
      </c>
      <c r="E43214">
        <v>0</v>
      </c>
      <c r="F43214">
        <f t="shared" si="2700"/>
        <v>2.5341301346058009</v>
      </c>
      <c r="G43214">
        <f t="shared" si="2701"/>
        <v>7.3499898187174909E-2</v>
      </c>
      <c r="H43214">
        <f t="shared" si="2702"/>
        <v>7.6341123367009198E-2</v>
      </c>
      <c r="I43214">
        <f t="shared" si="2703"/>
        <v>0</v>
      </c>
    </row>
    <row r="43215" spans="1:9" x14ac:dyDescent="0.3">
      <c r="A43215">
        <v>2</v>
      </c>
      <c r="B43215">
        <v>48</v>
      </c>
      <c r="C43215">
        <v>6</v>
      </c>
      <c r="D43215">
        <v>86</v>
      </c>
      <c r="E43215">
        <v>0</v>
      </c>
      <c r="F43215">
        <f t="shared" si="2700"/>
        <v>1.7347035103774093</v>
      </c>
      <c r="G43215">
        <f t="shared" si="2701"/>
        <v>0.14998693745728825</v>
      </c>
      <c r="H43215">
        <f t="shared" si="2702"/>
        <v>0.16250356191854876</v>
      </c>
      <c r="I43215">
        <f t="shared" si="2703"/>
        <v>0</v>
      </c>
    </row>
    <row r="43216" spans="1:9" x14ac:dyDescent="0.3">
      <c r="A43216">
        <v>1</v>
      </c>
      <c r="B43216">
        <v>32</v>
      </c>
      <c r="C43216">
        <v>4</v>
      </c>
      <c r="D43216">
        <v>51</v>
      </c>
      <c r="E43216">
        <v>0</v>
      </c>
      <c r="F43216">
        <f t="shared" si="2700"/>
        <v>3.0609723937382536</v>
      </c>
      <c r="G43216">
        <f t="shared" si="2701"/>
        <v>4.4746120739178663E-2</v>
      </c>
      <c r="H43216">
        <f t="shared" si="2702"/>
        <v>4.5778131673243821E-2</v>
      </c>
      <c r="I43216">
        <f t="shared" si="2703"/>
        <v>0</v>
      </c>
    </row>
    <row r="43217" spans="1:9" x14ac:dyDescent="0.3">
      <c r="A43217">
        <v>1</v>
      </c>
      <c r="B43217">
        <v>34</v>
      </c>
      <c r="C43217">
        <v>8</v>
      </c>
      <c r="D43217">
        <v>52</v>
      </c>
      <c r="E43217">
        <v>0</v>
      </c>
      <c r="F43217">
        <f t="shared" si="2700"/>
        <v>3.0135958873538917</v>
      </c>
      <c r="G43217">
        <f t="shared" si="2701"/>
        <v>4.6815421999948106E-2</v>
      </c>
      <c r="H43217">
        <f t="shared" si="2702"/>
        <v>4.794671307428016E-2</v>
      </c>
      <c r="I43217">
        <f t="shared" si="2703"/>
        <v>0</v>
      </c>
    </row>
    <row r="43218" spans="1:9" x14ac:dyDescent="0.3">
      <c r="A43218">
        <v>1</v>
      </c>
      <c r="B43218">
        <v>30</v>
      </c>
      <c r="C43218">
        <v>5</v>
      </c>
      <c r="D43218">
        <v>80</v>
      </c>
      <c r="E43218">
        <v>0</v>
      </c>
      <c r="F43218">
        <f t="shared" si="2700"/>
        <v>1.6798629656334301</v>
      </c>
      <c r="G43218">
        <f t="shared" si="2701"/>
        <v>0.15711361534692966</v>
      </c>
      <c r="H43218">
        <f t="shared" si="2702"/>
        <v>0.17092310508926539</v>
      </c>
      <c r="I43218">
        <f t="shared" si="2703"/>
        <v>0</v>
      </c>
    </row>
    <row r="43219" spans="1:9" x14ac:dyDescent="0.3">
      <c r="A43219">
        <v>1</v>
      </c>
      <c r="B43219">
        <v>43</v>
      </c>
      <c r="C43219">
        <v>16</v>
      </c>
      <c r="D43219">
        <v>49</v>
      </c>
      <c r="E43219">
        <v>0</v>
      </c>
      <c r="F43219">
        <f t="shared" si="2700"/>
        <v>3.1813034715463182</v>
      </c>
      <c r="G43219">
        <f t="shared" si="2701"/>
        <v>3.9875400143851977E-2</v>
      </c>
      <c r="H43219">
        <f t="shared" si="2702"/>
        <v>4.0692211425624403E-2</v>
      </c>
      <c r="I43219">
        <f t="shared" si="2703"/>
        <v>0</v>
      </c>
    </row>
    <row r="43220" spans="1:9" x14ac:dyDescent="0.3">
      <c r="A43220">
        <v>1</v>
      </c>
      <c r="B43220">
        <v>35</v>
      </c>
      <c r="C43220">
        <v>6</v>
      </c>
      <c r="D43220">
        <v>55</v>
      </c>
      <c r="E43220">
        <v>0</v>
      </c>
      <c r="F43220">
        <f t="shared" si="2700"/>
        <v>2.8828705691722525</v>
      </c>
      <c r="G43220">
        <f t="shared" si="2701"/>
        <v>5.3006857034396671E-2</v>
      </c>
      <c r="H43220">
        <f t="shared" si="2702"/>
        <v>5.4463426618890892E-2</v>
      </c>
      <c r="I43220">
        <f t="shared" si="2703"/>
        <v>0</v>
      </c>
    </row>
    <row r="43221" spans="1:9" x14ac:dyDescent="0.3">
      <c r="A43221">
        <v>1</v>
      </c>
      <c r="B43221">
        <v>34</v>
      </c>
      <c r="C43221">
        <v>7</v>
      </c>
      <c r="D43221">
        <v>54</v>
      </c>
      <c r="E43221">
        <v>0</v>
      </c>
      <c r="F43221">
        <f t="shared" si="2700"/>
        <v>2.9219871685669578</v>
      </c>
      <c r="G43221">
        <f t="shared" si="2701"/>
        <v>5.1077300051249656E-2</v>
      </c>
      <c r="H43221">
        <f t="shared" si="2702"/>
        <v>5.2427937906063954E-2</v>
      </c>
      <c r="I43221">
        <f t="shared" si="2703"/>
        <v>0</v>
      </c>
    </row>
    <row r="43222" spans="1:9" x14ac:dyDescent="0.3">
      <c r="A43222">
        <v>1</v>
      </c>
      <c r="B43222">
        <v>31</v>
      </c>
      <c r="C43222">
        <v>7</v>
      </c>
      <c r="D43222">
        <v>58</v>
      </c>
      <c r="E43222">
        <v>0</v>
      </c>
      <c r="F43222">
        <f t="shared" si="2700"/>
        <v>2.7173475721796709</v>
      </c>
      <c r="G43222">
        <f t="shared" si="2701"/>
        <v>6.1957442976558835E-2</v>
      </c>
      <c r="H43222">
        <f t="shared" si="2702"/>
        <v>6.3959961044073199E-2</v>
      </c>
      <c r="I43222">
        <f t="shared" si="2703"/>
        <v>0</v>
      </c>
    </row>
    <row r="43223" spans="1:9" x14ac:dyDescent="0.3">
      <c r="A43223">
        <v>1</v>
      </c>
      <c r="B43223">
        <v>35</v>
      </c>
      <c r="C43223">
        <v>3</v>
      </c>
      <c r="D43223">
        <v>60</v>
      </c>
      <c r="E43223">
        <v>0</v>
      </c>
      <c r="F43223">
        <f t="shared" si="2700"/>
        <v>2.6552076510220441</v>
      </c>
      <c r="G43223">
        <f t="shared" si="2701"/>
        <v>6.5668763269135261E-2</v>
      </c>
      <c r="H43223">
        <f t="shared" si="2702"/>
        <v>6.7924260443525855E-2</v>
      </c>
      <c r="I43223">
        <f t="shared" si="2703"/>
        <v>0</v>
      </c>
    </row>
    <row r="43224" spans="1:9" x14ac:dyDescent="0.3">
      <c r="A43224">
        <v>1</v>
      </c>
      <c r="B43224">
        <v>29</v>
      </c>
      <c r="C43224">
        <v>2</v>
      </c>
      <c r="D43224">
        <v>48</v>
      </c>
      <c r="E43224">
        <v>0</v>
      </c>
      <c r="F43224">
        <f t="shared" si="2700"/>
        <v>3.1919109800936596</v>
      </c>
      <c r="G43224">
        <f t="shared" si="2701"/>
        <v>3.9471264224990234E-2</v>
      </c>
      <c r="H43224">
        <f t="shared" si="2702"/>
        <v>4.0271379704117281E-2</v>
      </c>
      <c r="I43224">
        <f t="shared" si="2703"/>
        <v>0</v>
      </c>
    </row>
    <row r="43225" spans="1:9" x14ac:dyDescent="0.3">
      <c r="A43225">
        <v>1</v>
      </c>
      <c r="B43225">
        <v>33</v>
      </c>
      <c r="C43225">
        <v>10</v>
      </c>
      <c r="D43225">
        <v>82</v>
      </c>
      <c r="E43225">
        <v>1</v>
      </c>
      <c r="F43225">
        <f t="shared" si="2700"/>
        <v>1.5879343445858467</v>
      </c>
      <c r="G43225">
        <f t="shared" si="2701"/>
        <v>0.16967471868557968</v>
      </c>
      <c r="H43225">
        <f t="shared" si="2702"/>
        <v>1.7738720943540272</v>
      </c>
      <c r="I43225">
        <f t="shared" si="2703"/>
        <v>0</v>
      </c>
    </row>
    <row r="43226" spans="1:9" x14ac:dyDescent="0.3">
      <c r="A43226">
        <v>1</v>
      </c>
      <c r="B43226">
        <v>36</v>
      </c>
      <c r="C43226">
        <v>8</v>
      </c>
      <c r="D43226">
        <v>55</v>
      </c>
      <c r="E43226">
        <v>0</v>
      </c>
      <c r="F43226">
        <f t="shared" si="2700"/>
        <v>2.8827639350853693</v>
      </c>
      <c r="G43226">
        <f t="shared" si="2701"/>
        <v>5.3012210014676646E-2</v>
      </c>
      <c r="H43226">
        <f t="shared" si="2702"/>
        <v>5.4469079242089803E-2</v>
      </c>
      <c r="I43226">
        <f t="shared" si="2703"/>
        <v>0</v>
      </c>
    </row>
    <row r="43227" spans="1:9" x14ac:dyDescent="0.3">
      <c r="A43227">
        <v>1</v>
      </c>
      <c r="B43227">
        <v>47</v>
      </c>
      <c r="C43227">
        <v>7</v>
      </c>
      <c r="D43227">
        <v>53</v>
      </c>
      <c r="E43227">
        <v>0</v>
      </c>
      <c r="F43227">
        <f t="shared" si="2700"/>
        <v>3.0384258621387903</v>
      </c>
      <c r="G43227">
        <f t="shared" si="2701"/>
        <v>4.571980054156994E-2</v>
      </c>
      <c r="H43227">
        <f t="shared" si="2702"/>
        <v>4.6797940534084724E-2</v>
      </c>
      <c r="I43227">
        <f t="shared" si="2703"/>
        <v>0</v>
      </c>
    </row>
    <row r="43228" spans="1:9" x14ac:dyDescent="0.3">
      <c r="A43228">
        <v>2</v>
      </c>
      <c r="B43228">
        <v>26</v>
      </c>
      <c r="C43228">
        <v>2</v>
      </c>
      <c r="D43228">
        <v>50</v>
      </c>
      <c r="E43228">
        <v>1</v>
      </c>
      <c r="F43228">
        <f t="shared" si="2700"/>
        <v>3.3262157304999769</v>
      </c>
      <c r="G43228">
        <f t="shared" si="2701"/>
        <v>3.4682704068817037E-2</v>
      </c>
      <c r="H43228">
        <f t="shared" si="2702"/>
        <v>3.3615141581135766</v>
      </c>
      <c r="I43228">
        <f t="shared" si="2703"/>
        <v>0</v>
      </c>
    </row>
    <row r="43229" spans="1:9" x14ac:dyDescent="0.3">
      <c r="A43229">
        <v>1</v>
      </c>
      <c r="B43229">
        <v>33</v>
      </c>
      <c r="C43229">
        <v>3</v>
      </c>
      <c r="D43229">
        <v>51</v>
      </c>
      <c r="E43229">
        <v>0</v>
      </c>
      <c r="F43229">
        <f t="shared" si="2700"/>
        <v>3.0690190325541455</v>
      </c>
      <c r="G43229">
        <f t="shared" si="2701"/>
        <v>4.440343317459633E-2</v>
      </c>
      <c r="H43229">
        <f t="shared" si="2702"/>
        <v>4.5419456226970197E-2</v>
      </c>
      <c r="I43229">
        <f t="shared" si="2703"/>
        <v>0</v>
      </c>
    </row>
    <row r="43230" spans="1:9" x14ac:dyDescent="0.3">
      <c r="A43230">
        <v>1</v>
      </c>
      <c r="B43230">
        <v>42</v>
      </c>
      <c r="C43230">
        <v>2</v>
      </c>
      <c r="D43230">
        <v>69</v>
      </c>
      <c r="E43230">
        <v>0</v>
      </c>
      <c r="F43230">
        <f t="shared" si="2700"/>
        <v>2.2707584330323698</v>
      </c>
      <c r="G43230">
        <f t="shared" si="2701"/>
        <v>9.3573863787532977E-2</v>
      </c>
      <c r="H43230">
        <f t="shared" si="2702"/>
        <v>9.8245734498202578E-2</v>
      </c>
      <c r="I43230">
        <f t="shared" si="2703"/>
        <v>0</v>
      </c>
    </row>
    <row r="43231" spans="1:9" x14ac:dyDescent="0.3">
      <c r="A43231">
        <v>1</v>
      </c>
      <c r="B43231">
        <v>35</v>
      </c>
      <c r="C43231">
        <v>7</v>
      </c>
      <c r="D43231">
        <v>72</v>
      </c>
      <c r="E43231">
        <v>0</v>
      </c>
      <c r="F43231">
        <f t="shared" si="2700"/>
        <v>2.0783777619578538</v>
      </c>
      <c r="G43231">
        <f t="shared" si="2701"/>
        <v>0.1112162192475058</v>
      </c>
      <c r="H43231">
        <f t="shared" si="2702"/>
        <v>0.11790128930151417</v>
      </c>
      <c r="I43231">
        <f t="shared" si="2703"/>
        <v>0</v>
      </c>
    </row>
    <row r="43232" spans="1:9" x14ac:dyDescent="0.3">
      <c r="A43232">
        <v>1</v>
      </c>
      <c r="B43232">
        <v>30</v>
      </c>
      <c r="C43232">
        <v>7</v>
      </c>
      <c r="D43232">
        <v>47</v>
      </c>
      <c r="E43232">
        <v>0</v>
      </c>
      <c r="F43232">
        <f t="shared" si="2700"/>
        <v>3.2308143113145986</v>
      </c>
      <c r="G43232">
        <f t="shared" si="2701"/>
        <v>3.8022451006876942E-2</v>
      </c>
      <c r="H43232">
        <f t="shared" si="2702"/>
        <v>3.8764166433748748E-2</v>
      </c>
      <c r="I43232">
        <f t="shared" si="2703"/>
        <v>0</v>
      </c>
    </row>
    <row r="43233" spans="1:9" x14ac:dyDescent="0.3">
      <c r="A43233">
        <v>1</v>
      </c>
      <c r="B43233">
        <v>51</v>
      </c>
      <c r="C43233">
        <v>4</v>
      </c>
      <c r="D43233">
        <v>72</v>
      </c>
      <c r="E43233">
        <v>0</v>
      </c>
      <c r="F43233">
        <f t="shared" si="2700"/>
        <v>2.1717931337667657</v>
      </c>
      <c r="G43233">
        <f t="shared" si="2701"/>
        <v>0.10231222660578879</v>
      </c>
      <c r="H43233">
        <f t="shared" si="2702"/>
        <v>0.10793296223626184</v>
      </c>
      <c r="I43233">
        <f t="shared" si="2703"/>
        <v>0</v>
      </c>
    </row>
    <row r="43234" spans="1:9" x14ac:dyDescent="0.3">
      <c r="A43234">
        <v>1</v>
      </c>
      <c r="B43234">
        <v>35</v>
      </c>
      <c r="C43234">
        <v>8</v>
      </c>
      <c r="D43234">
        <v>86</v>
      </c>
      <c r="E43234">
        <v>0</v>
      </c>
      <c r="F43234">
        <f t="shared" si="2700"/>
        <v>1.415374669375244</v>
      </c>
      <c r="G43234">
        <f t="shared" si="2701"/>
        <v>0.19538771372372971</v>
      </c>
      <c r="H43234">
        <f t="shared" si="2702"/>
        <v>0.21739474954044211</v>
      </c>
      <c r="I43234">
        <f t="shared" si="2703"/>
        <v>0</v>
      </c>
    </row>
    <row r="43235" spans="1:9" x14ac:dyDescent="0.3">
      <c r="A43235">
        <v>1</v>
      </c>
      <c r="B43235">
        <v>33</v>
      </c>
      <c r="C43235">
        <v>7</v>
      </c>
      <c r="D43235">
        <v>53</v>
      </c>
      <c r="E43235">
        <v>0</v>
      </c>
      <c r="F43235">
        <f t="shared" si="2700"/>
        <v>2.9638215255959204</v>
      </c>
      <c r="G43235">
        <f t="shared" si="2701"/>
        <v>4.9087318161829777E-2</v>
      </c>
      <c r="H43235">
        <f t="shared" si="2702"/>
        <v>5.0333037857072646E-2</v>
      </c>
      <c r="I43235">
        <f t="shared" si="2703"/>
        <v>0</v>
      </c>
    </row>
    <row r="43236" spans="1:9" x14ac:dyDescent="0.3">
      <c r="A43236">
        <v>1</v>
      </c>
      <c r="B43236">
        <v>37</v>
      </c>
      <c r="C43236">
        <v>9</v>
      </c>
      <c r="D43236">
        <v>51</v>
      </c>
      <c r="E43236">
        <v>0</v>
      </c>
      <c r="F43236">
        <f t="shared" si="2700"/>
        <v>3.0740280114751308</v>
      </c>
      <c r="G43236">
        <f t="shared" si="2701"/>
        <v>4.4191377711161918E-2</v>
      </c>
      <c r="H43236">
        <f t="shared" si="2702"/>
        <v>4.5197571860942323E-2</v>
      </c>
      <c r="I43236">
        <f t="shared" si="2703"/>
        <v>0</v>
      </c>
    </row>
    <row r="43237" spans="1:9" x14ac:dyDescent="0.3">
      <c r="A43237">
        <v>1</v>
      </c>
      <c r="B43237">
        <v>22</v>
      </c>
      <c r="C43237">
        <v>1</v>
      </c>
      <c r="D43237">
        <v>43</v>
      </c>
      <c r="E43237">
        <v>0</v>
      </c>
      <c r="F43237">
        <f t="shared" si="2700"/>
        <v>3.3931427605094657</v>
      </c>
      <c r="G43237">
        <f t="shared" si="2701"/>
        <v>3.2510459033066416E-2</v>
      </c>
      <c r="H43237">
        <f t="shared" si="2702"/>
        <v>3.3050664506727098E-2</v>
      </c>
      <c r="I43237">
        <f t="shared" si="2703"/>
        <v>0</v>
      </c>
    </row>
    <row r="43238" spans="1:9" x14ac:dyDescent="0.3">
      <c r="A43238">
        <v>1</v>
      </c>
      <c r="B43238">
        <v>44</v>
      </c>
      <c r="C43238">
        <v>2</v>
      </c>
      <c r="D43238">
        <v>51</v>
      </c>
      <c r="E43238">
        <v>0</v>
      </c>
      <c r="F43238">
        <f t="shared" si="2700"/>
        <v>3.1303544831863737</v>
      </c>
      <c r="G43238">
        <f t="shared" si="2701"/>
        <v>4.1872383206310197E-2</v>
      </c>
      <c r="H43238">
        <f t="shared" si="2702"/>
        <v>4.277429819872889E-2</v>
      </c>
      <c r="I43238">
        <f t="shared" si="2703"/>
        <v>0</v>
      </c>
    </row>
    <row r="43239" spans="1:9" x14ac:dyDescent="0.3">
      <c r="A43239">
        <v>2</v>
      </c>
      <c r="B43239">
        <v>46</v>
      </c>
      <c r="C43239">
        <v>15</v>
      </c>
      <c r="D43239">
        <v>58</v>
      </c>
      <c r="E43239">
        <v>0</v>
      </c>
      <c r="F43239">
        <f t="shared" si="2700"/>
        <v>3.0201565992025197</v>
      </c>
      <c r="G43239">
        <f t="shared" si="2701"/>
        <v>4.6523527423470913E-2</v>
      </c>
      <c r="H43239">
        <f t="shared" si="2702"/>
        <v>4.7640529047843584E-2</v>
      </c>
      <c r="I43239">
        <f t="shared" si="2703"/>
        <v>0</v>
      </c>
    </row>
    <row r="43240" spans="1:9" x14ac:dyDescent="0.3">
      <c r="A43240">
        <v>1</v>
      </c>
      <c r="B43240">
        <v>36</v>
      </c>
      <c r="C43240">
        <v>4</v>
      </c>
      <c r="D43240">
        <v>49</v>
      </c>
      <c r="E43240">
        <v>0</v>
      </c>
      <c r="F43240">
        <f t="shared" si="2700"/>
        <v>3.1766143948859815</v>
      </c>
      <c r="G43240">
        <f t="shared" si="2701"/>
        <v>4.0055310935789491E-2</v>
      </c>
      <c r="H43240">
        <f t="shared" si="2702"/>
        <v>4.0879611738209226E-2</v>
      </c>
      <c r="I43240">
        <f t="shared" si="2703"/>
        <v>0</v>
      </c>
    </row>
    <row r="43241" spans="1:9" x14ac:dyDescent="0.3">
      <c r="A43241">
        <v>1</v>
      </c>
      <c r="B43241">
        <v>55</v>
      </c>
      <c r="C43241">
        <v>16</v>
      </c>
      <c r="D43241">
        <v>52</v>
      </c>
      <c r="E43241">
        <v>0</v>
      </c>
      <c r="F43241">
        <f t="shared" si="2700"/>
        <v>3.1037603310941315</v>
      </c>
      <c r="G43241">
        <f t="shared" si="2701"/>
        <v>4.2952411184971145E-2</v>
      </c>
      <c r="H43241">
        <f t="shared" si="2702"/>
        <v>4.3902161686088056E-2</v>
      </c>
      <c r="I43241">
        <f t="shared" si="2703"/>
        <v>0</v>
      </c>
    </row>
    <row r="43242" spans="1:9" x14ac:dyDescent="0.3">
      <c r="A43242">
        <v>3</v>
      </c>
      <c r="B43242">
        <v>36</v>
      </c>
      <c r="C43242">
        <v>8</v>
      </c>
      <c r="D43242">
        <v>80</v>
      </c>
      <c r="E43242">
        <v>0</v>
      </c>
      <c r="F43242">
        <f t="shared" si="2700"/>
        <v>2.19291872056528</v>
      </c>
      <c r="G43242">
        <f t="shared" si="2701"/>
        <v>0.10038819511463537</v>
      </c>
      <c r="H43242">
        <f t="shared" si="2702"/>
        <v>0.10579193661161487</v>
      </c>
      <c r="I43242">
        <f t="shared" si="2703"/>
        <v>0</v>
      </c>
    </row>
    <row r="43243" spans="1:9" x14ac:dyDescent="0.3">
      <c r="A43243">
        <v>1</v>
      </c>
      <c r="B43243">
        <v>31</v>
      </c>
      <c r="C43243">
        <v>3</v>
      </c>
      <c r="D43243">
        <v>61</v>
      </c>
      <c r="E43243">
        <v>1</v>
      </c>
      <c r="F43243">
        <f t="shared" si="2700"/>
        <v>2.586728888084914</v>
      </c>
      <c r="G43243">
        <f t="shared" si="2701"/>
        <v>6.9997425730221163E-2</v>
      </c>
      <c r="H43243">
        <f t="shared" si="2702"/>
        <v>2.6592968128915602</v>
      </c>
      <c r="I43243">
        <f t="shared" si="2703"/>
        <v>0</v>
      </c>
    </row>
    <row r="43244" spans="1:9" x14ac:dyDescent="0.3">
      <c r="A43244">
        <v>1</v>
      </c>
      <c r="B43244">
        <v>32</v>
      </c>
      <c r="C43244">
        <v>4</v>
      </c>
      <c r="D43244">
        <v>81</v>
      </c>
      <c r="E43244">
        <v>0</v>
      </c>
      <c r="F43244">
        <f t="shared" si="2700"/>
        <v>1.6460752474203586</v>
      </c>
      <c r="G43244">
        <f t="shared" si="2701"/>
        <v>0.16164009687443814</v>
      </c>
      <c r="H43244">
        <f t="shared" si="2702"/>
        <v>0.17630779202949895</v>
      </c>
      <c r="I43244">
        <f t="shared" si="2703"/>
        <v>0</v>
      </c>
    </row>
    <row r="43245" spans="1:9" x14ac:dyDescent="0.3">
      <c r="A43245">
        <v>1</v>
      </c>
      <c r="B43245">
        <v>36</v>
      </c>
      <c r="C43245">
        <v>3</v>
      </c>
      <c r="D43245">
        <v>62</v>
      </c>
      <c r="E43245">
        <v>0</v>
      </c>
      <c r="F43245">
        <f t="shared" si="2700"/>
        <v>2.5662100557824847</v>
      </c>
      <c r="G43245">
        <f t="shared" si="2701"/>
        <v>7.1344998848068289E-2</v>
      </c>
      <c r="H43245">
        <f t="shared" si="2702"/>
        <v>7.4017974963048738E-2</v>
      </c>
      <c r="I43245">
        <f t="shared" si="2703"/>
        <v>0</v>
      </c>
    </row>
    <row r="43246" spans="1:9" x14ac:dyDescent="0.3">
      <c r="A43246">
        <v>1</v>
      </c>
      <c r="B43246">
        <v>33</v>
      </c>
      <c r="C43246">
        <v>7</v>
      </c>
      <c r="D43246">
        <v>51</v>
      </c>
      <c r="E43246">
        <v>0</v>
      </c>
      <c r="F43246">
        <f t="shared" si="2700"/>
        <v>3.0581480020171132</v>
      </c>
      <c r="G43246">
        <f t="shared" si="2701"/>
        <v>4.4867001621899917E-2</v>
      </c>
      <c r="H43246">
        <f t="shared" si="2702"/>
        <v>4.5904682880538603E-2</v>
      </c>
      <c r="I43246">
        <f t="shared" si="2703"/>
        <v>0</v>
      </c>
    </row>
    <row r="43247" spans="1:9" x14ac:dyDescent="0.3">
      <c r="A43247">
        <v>1</v>
      </c>
      <c r="B43247">
        <v>26</v>
      </c>
      <c r="C43247">
        <v>1</v>
      </c>
      <c r="D43247">
        <v>90</v>
      </c>
      <c r="E43247">
        <v>0</v>
      </c>
      <c r="F43247">
        <f t="shared" si="2700"/>
        <v>1.1977860893379635</v>
      </c>
      <c r="G43247">
        <f t="shared" si="2701"/>
        <v>0.23186929301338582</v>
      </c>
      <c r="H43247">
        <f t="shared" si="2702"/>
        <v>0.26379536892655586</v>
      </c>
      <c r="I43247">
        <f t="shared" si="2703"/>
        <v>0</v>
      </c>
    </row>
    <row r="43248" spans="1:9" x14ac:dyDescent="0.3">
      <c r="A43248">
        <v>1</v>
      </c>
      <c r="B43248">
        <v>26</v>
      </c>
      <c r="C43248">
        <v>2</v>
      </c>
      <c r="D43248">
        <v>54</v>
      </c>
      <c r="E43248">
        <v>1</v>
      </c>
      <c r="F43248">
        <f t="shared" si="2700"/>
        <v>2.8929449072851798</v>
      </c>
      <c r="G43248">
        <f t="shared" si="2701"/>
        <v>5.2503425463851172E-2</v>
      </c>
      <c r="H43248">
        <f t="shared" si="2702"/>
        <v>2.9468768645825487</v>
      </c>
      <c r="I43248">
        <f t="shared" si="2703"/>
        <v>0</v>
      </c>
    </row>
    <row r="43249" spans="1:9" x14ac:dyDescent="0.3">
      <c r="A43249">
        <v>1</v>
      </c>
      <c r="B43249">
        <v>34</v>
      </c>
      <c r="C43249">
        <v>2</v>
      </c>
      <c r="D43249">
        <v>88</v>
      </c>
      <c r="E43249">
        <v>0</v>
      </c>
      <c r="F43249">
        <f t="shared" si="2700"/>
        <v>1.3320258575779675</v>
      </c>
      <c r="G43249">
        <f t="shared" si="2701"/>
        <v>0.20882446205622016</v>
      </c>
      <c r="H43249">
        <f t="shared" si="2702"/>
        <v>0.23423541681618121</v>
      </c>
      <c r="I43249">
        <f t="shared" si="2703"/>
        <v>0</v>
      </c>
    </row>
    <row r="43250" spans="1:9" x14ac:dyDescent="0.3">
      <c r="A43250">
        <v>1</v>
      </c>
      <c r="B43250">
        <v>41</v>
      </c>
      <c r="C43250">
        <v>3</v>
      </c>
      <c r="D43250">
        <v>48</v>
      </c>
      <c r="E43250">
        <v>0</v>
      </c>
      <c r="F43250">
        <f t="shared" si="2700"/>
        <v>3.2531397966390037</v>
      </c>
      <c r="G43250">
        <f t="shared" si="2701"/>
        <v>3.7214226930706765E-2</v>
      </c>
      <c r="H43250">
        <f t="shared" si="2702"/>
        <v>3.7924349803403763E-2</v>
      </c>
      <c r="I43250">
        <f t="shared" si="2703"/>
        <v>0</v>
      </c>
    </row>
    <row r="43251" spans="1:9" x14ac:dyDescent="0.3">
      <c r="A43251">
        <v>2</v>
      </c>
      <c r="B43251">
        <v>28</v>
      </c>
      <c r="C43251">
        <v>2</v>
      </c>
      <c r="D43251">
        <v>61</v>
      </c>
      <c r="E43251">
        <v>0</v>
      </c>
      <c r="F43251">
        <f t="shared" si="2700"/>
        <v>2.8180778725466835</v>
      </c>
      <c r="G43251">
        <f t="shared" si="2701"/>
        <v>5.635506359452723E-2</v>
      </c>
      <c r="H43251">
        <f t="shared" si="2702"/>
        <v>5.800531027913939E-2</v>
      </c>
      <c r="I43251">
        <f t="shared" si="2703"/>
        <v>0</v>
      </c>
    </row>
    <row r="43252" spans="1:9" x14ac:dyDescent="0.3">
      <c r="A43252">
        <v>2</v>
      </c>
      <c r="B43252">
        <v>32</v>
      </c>
      <c r="C43252">
        <v>6</v>
      </c>
      <c r="D43252">
        <v>49</v>
      </c>
      <c r="E43252">
        <v>0</v>
      </c>
      <c r="F43252">
        <f t="shared" si="2700"/>
        <v>3.3944812252633421</v>
      </c>
      <c r="G43252">
        <f t="shared" si="2701"/>
        <v>3.2468385925192619E-2</v>
      </c>
      <c r="H43252">
        <f t="shared" si="2702"/>
        <v>3.3007178565738031E-2</v>
      </c>
      <c r="I43252">
        <f t="shared" si="2703"/>
        <v>0</v>
      </c>
    </row>
    <row r="43253" spans="1:9" x14ac:dyDescent="0.3">
      <c r="A43253">
        <v>2</v>
      </c>
      <c r="B43253">
        <v>32</v>
      </c>
      <c r="C43253">
        <v>3</v>
      </c>
      <c r="D43253">
        <v>69</v>
      </c>
      <c r="E43253">
        <v>0</v>
      </c>
      <c r="F43253">
        <f t="shared" si="2700"/>
        <v>2.459369733954186</v>
      </c>
      <c r="G43253">
        <f t="shared" si="2701"/>
        <v>7.8756053062627618E-2</v>
      </c>
      <c r="H43253">
        <f t="shared" si="2702"/>
        <v>8.2030405988781793E-2</v>
      </c>
      <c r="I43253">
        <f t="shared" si="2703"/>
        <v>0</v>
      </c>
    </row>
    <row r="43254" spans="1:9" x14ac:dyDescent="0.3">
      <c r="A43254">
        <v>1</v>
      </c>
      <c r="B43254">
        <v>33</v>
      </c>
      <c r="C43254">
        <v>6</v>
      </c>
      <c r="D43254">
        <v>62</v>
      </c>
      <c r="E43254">
        <v>0</v>
      </c>
      <c r="F43254">
        <f t="shared" si="2700"/>
        <v>2.5420701393348097</v>
      </c>
      <c r="G43254">
        <f t="shared" si="2701"/>
        <v>7.2961030080583647E-2</v>
      </c>
      <c r="H43254">
        <f t="shared" si="2702"/>
        <v>7.5759675551863331E-2</v>
      </c>
      <c r="I43254">
        <f t="shared" si="2703"/>
        <v>0</v>
      </c>
    </row>
    <row r="43255" spans="1:9" x14ac:dyDescent="0.3">
      <c r="A43255">
        <v>1</v>
      </c>
      <c r="B43255">
        <v>24</v>
      </c>
      <c r="C43255">
        <v>1</v>
      </c>
      <c r="D43255">
        <v>80</v>
      </c>
      <c r="E43255">
        <v>1</v>
      </c>
      <c r="F43255">
        <f t="shared" si="2700"/>
        <v>1.6587607090806618</v>
      </c>
      <c r="G43255">
        <f t="shared" si="2701"/>
        <v>0.1599284271582527</v>
      </c>
      <c r="H43255">
        <f t="shared" si="2702"/>
        <v>1.8330288940912596</v>
      </c>
      <c r="I43255">
        <f t="shared" si="2703"/>
        <v>0</v>
      </c>
    </row>
    <row r="43256" spans="1:9" x14ac:dyDescent="0.3">
      <c r="A43256">
        <v>1</v>
      </c>
      <c r="B43256">
        <v>32</v>
      </c>
      <c r="C43256">
        <v>6</v>
      </c>
      <c r="D43256">
        <v>88</v>
      </c>
      <c r="E43256">
        <v>0</v>
      </c>
      <c r="F43256">
        <f t="shared" si="2700"/>
        <v>1.3104970646776666</v>
      </c>
      <c r="G43256">
        <f t="shared" si="2701"/>
        <v>0.21240367910262647</v>
      </c>
      <c r="H43256">
        <f t="shared" si="2702"/>
        <v>0.23876960351124932</v>
      </c>
      <c r="I43256">
        <f t="shared" si="2703"/>
        <v>0</v>
      </c>
    </row>
    <row r="43257" spans="1:9" x14ac:dyDescent="0.3">
      <c r="A43257">
        <v>1</v>
      </c>
      <c r="B43257">
        <v>58</v>
      </c>
      <c r="C43257">
        <v>4</v>
      </c>
      <c r="D43257">
        <v>48</v>
      </c>
      <c r="E43257">
        <v>0</v>
      </c>
      <c r="F43257">
        <f t="shared" si="2700"/>
        <v>3.3410130190925171</v>
      </c>
      <c r="G43257">
        <f t="shared" si="2701"/>
        <v>3.4190690303478294E-2</v>
      </c>
      <c r="H43257">
        <f t="shared" si="2702"/>
        <v>3.4788866226426948E-2</v>
      </c>
      <c r="I43257">
        <f t="shared" si="2703"/>
        <v>0</v>
      </c>
    </row>
    <row r="43258" spans="1:9" x14ac:dyDescent="0.3">
      <c r="A43258">
        <v>1</v>
      </c>
      <c r="B43258">
        <v>44</v>
      </c>
      <c r="C43258">
        <v>12</v>
      </c>
      <c r="D43258">
        <v>47</v>
      </c>
      <c r="E43258">
        <v>0</v>
      </c>
      <c r="F43258">
        <f t="shared" si="2700"/>
        <v>3.2918298596861764</v>
      </c>
      <c r="G43258">
        <f t="shared" si="2701"/>
        <v>3.5852539126426358E-2</v>
      </c>
      <c r="H43258">
        <f t="shared" si="2702"/>
        <v>3.6511028358782852E-2</v>
      </c>
      <c r="I43258">
        <f t="shared" si="2703"/>
        <v>0</v>
      </c>
    </row>
    <row r="43259" spans="1:9" x14ac:dyDescent="0.3">
      <c r="A43259">
        <v>1</v>
      </c>
      <c r="B43259">
        <v>33</v>
      </c>
      <c r="C43259">
        <v>5</v>
      </c>
      <c r="D43259">
        <v>70</v>
      </c>
      <c r="E43259">
        <v>0</v>
      </c>
      <c r="F43259">
        <f t="shared" si="2700"/>
        <v>2.167481991284296</v>
      </c>
      <c r="G43259">
        <f t="shared" si="2701"/>
        <v>0.10270886046075989</v>
      </c>
      <c r="H43259">
        <f t="shared" si="2702"/>
        <v>0.10837489930701931</v>
      </c>
      <c r="I43259">
        <f t="shared" si="2703"/>
        <v>0</v>
      </c>
    </row>
    <row r="43260" spans="1:9" x14ac:dyDescent="0.3">
      <c r="A43260">
        <v>1</v>
      </c>
      <c r="B43260">
        <v>31</v>
      </c>
      <c r="C43260">
        <v>5</v>
      </c>
      <c r="D43260">
        <v>71</v>
      </c>
      <c r="E43260">
        <v>1</v>
      </c>
      <c r="F43260">
        <f t="shared" si="2700"/>
        <v>2.1096609907104327</v>
      </c>
      <c r="G43260">
        <f t="shared" si="2701"/>
        <v>0.10816136409624844</v>
      </c>
      <c r="H43260">
        <f t="shared" si="2702"/>
        <v>2.2241310549303952</v>
      </c>
      <c r="I43260">
        <f t="shared" si="2703"/>
        <v>0</v>
      </c>
    </row>
    <row r="43261" spans="1:9" x14ac:dyDescent="0.3">
      <c r="A43261">
        <v>3</v>
      </c>
      <c r="B43261">
        <v>37</v>
      </c>
      <c r="C43261">
        <v>7</v>
      </c>
      <c r="D43261">
        <v>74</v>
      </c>
      <c r="E43261">
        <v>0</v>
      </c>
      <c r="F43261">
        <f t="shared" si="2700"/>
        <v>2.4839447886447519</v>
      </c>
      <c r="G43261">
        <f t="shared" si="2701"/>
        <v>7.6991402554984101E-2</v>
      </c>
      <c r="H43261">
        <f t="shared" si="2702"/>
        <v>8.011672984767601E-2</v>
      </c>
      <c r="I43261">
        <f t="shared" si="2703"/>
        <v>0</v>
      </c>
    </row>
    <row r="43262" spans="1:9" x14ac:dyDescent="0.3">
      <c r="A43262">
        <v>2</v>
      </c>
      <c r="B43262">
        <v>28</v>
      </c>
      <c r="C43262">
        <v>1</v>
      </c>
      <c r="D43262">
        <v>49</v>
      </c>
      <c r="E43262">
        <v>0</v>
      </c>
      <c r="F43262">
        <f t="shared" si="2700"/>
        <v>3.3867544887080996</v>
      </c>
      <c r="G43262">
        <f t="shared" si="2701"/>
        <v>3.2711993914494392E-2</v>
      </c>
      <c r="H43262">
        <f t="shared" si="2702"/>
        <v>3.3258993244533644E-2</v>
      </c>
      <c r="I43262">
        <f t="shared" si="2703"/>
        <v>0</v>
      </c>
    </row>
    <row r="43263" spans="1:9" x14ac:dyDescent="0.3">
      <c r="A43263">
        <v>1</v>
      </c>
      <c r="B43263">
        <v>27</v>
      </c>
      <c r="C43263">
        <v>1</v>
      </c>
      <c r="D43263">
        <v>77</v>
      </c>
      <c r="E43263">
        <v>0</v>
      </c>
      <c r="F43263">
        <f t="shared" si="2700"/>
        <v>1.8162370672573522</v>
      </c>
      <c r="G43263">
        <f t="shared" si="2701"/>
        <v>0.1398860079602762</v>
      </c>
      <c r="H43263">
        <f t="shared" si="2702"/>
        <v>0.15069034963501091</v>
      </c>
      <c r="I43263">
        <f t="shared" si="2703"/>
        <v>0</v>
      </c>
    </row>
    <row r="43264" spans="1:9" x14ac:dyDescent="0.3">
      <c r="A43264">
        <v>1</v>
      </c>
      <c r="B43264">
        <v>28</v>
      </c>
      <c r="C43264">
        <v>5</v>
      </c>
      <c r="D43264">
        <v>86</v>
      </c>
      <c r="E43264">
        <v>0</v>
      </c>
      <c r="F43264">
        <f t="shared" si="2700"/>
        <v>1.3862257740065846</v>
      </c>
      <c r="G43264">
        <f t="shared" si="2701"/>
        <v>0.20001097416393052</v>
      </c>
      <c r="H43264">
        <f t="shared" si="2702"/>
        <v>0.22315726911321151</v>
      </c>
      <c r="I43264">
        <f t="shared" si="2703"/>
        <v>0</v>
      </c>
    </row>
    <row r="43265" spans="1:9" x14ac:dyDescent="0.3">
      <c r="A43265">
        <v>1</v>
      </c>
      <c r="B43265">
        <v>49</v>
      </c>
      <c r="C43265">
        <v>13</v>
      </c>
      <c r="D43265">
        <v>60</v>
      </c>
      <c r="E43265">
        <v>0</v>
      </c>
      <c r="F43265">
        <f t="shared" si="2700"/>
        <v>2.7026344112223324</v>
      </c>
      <c r="G43265">
        <f t="shared" si="2701"/>
        <v>6.2818084332387544E-2</v>
      </c>
      <c r="H43265">
        <f t="shared" si="2702"/>
        <v>6.4877868663977267E-2</v>
      </c>
      <c r="I43265">
        <f t="shared" si="2703"/>
        <v>0</v>
      </c>
    </row>
    <row r="43266" spans="1:9" x14ac:dyDescent="0.3">
      <c r="A43266">
        <v>1</v>
      </c>
      <c r="B43266">
        <v>29</v>
      </c>
      <c r="C43266">
        <v>3</v>
      </c>
      <c r="D43266">
        <v>49</v>
      </c>
      <c r="E43266">
        <v>0</v>
      </c>
      <c r="F43266">
        <f t="shared" si="2700"/>
        <v>3.1420299842488042</v>
      </c>
      <c r="G43266">
        <f t="shared" si="2701"/>
        <v>4.1406470167249056E-2</v>
      </c>
      <c r="H43266">
        <f t="shared" si="2702"/>
        <v>4.2288141880103637E-2</v>
      </c>
      <c r="I43266">
        <f t="shared" si="2703"/>
        <v>0</v>
      </c>
    </row>
    <row r="43267" spans="1:9" x14ac:dyDescent="0.3">
      <c r="A43267">
        <v>1</v>
      </c>
      <c r="B43267">
        <v>26</v>
      </c>
      <c r="C43267">
        <v>1</v>
      </c>
      <c r="D43267">
        <v>82</v>
      </c>
      <c r="E43267">
        <v>0</v>
      </c>
      <c r="F43267">
        <f t="shared" ref="F43267:F43330" si="2704">$K$2+$K$3*A43267+$K$4*B43267+$K$5*C43267+$K$6*D43267</f>
        <v>1.5750919950227358</v>
      </c>
      <c r="G43267">
        <f t="shared" ref="G43267:G43330" si="2705">1/(1+EXP(F43267))</f>
        <v>0.17149169871633216</v>
      </c>
      <c r="H43267">
        <f t="shared" ref="H43267:H43330" si="2706">-1*(E43267*LN(G43267)+(1-E43267)*LN(1-G43267))</f>
        <v>0.18812842251131898</v>
      </c>
      <c r="I43267">
        <f t="shared" ref="I43267:I43330" si="2707">IF(G43267&gt;=0.5,1,0)</f>
        <v>0</v>
      </c>
    </row>
    <row r="43268" spans="1:9" x14ac:dyDescent="0.3">
      <c r="A43268">
        <v>1</v>
      </c>
      <c r="B43268">
        <v>50</v>
      </c>
      <c r="C43268">
        <v>3</v>
      </c>
      <c r="D43268">
        <v>81</v>
      </c>
      <c r="E43268">
        <v>1</v>
      </c>
      <c r="F43268">
        <f t="shared" si="2704"/>
        <v>1.7447128663240212</v>
      </c>
      <c r="G43268">
        <f t="shared" si="2705"/>
        <v>0.14871530177117456</v>
      </c>
      <c r="H43268">
        <f t="shared" si="2706"/>
        <v>1.9057215271708723</v>
      </c>
      <c r="I43268">
        <f t="shared" si="2707"/>
        <v>0</v>
      </c>
    </row>
    <row r="43269" spans="1:9" x14ac:dyDescent="0.3">
      <c r="A43269">
        <v>1</v>
      </c>
      <c r="B43269">
        <v>27</v>
      </c>
      <c r="C43269">
        <v>3</v>
      </c>
      <c r="D43269">
        <v>56</v>
      </c>
      <c r="E43269">
        <v>0</v>
      </c>
      <c r="F43269">
        <f t="shared" si="2704"/>
        <v>2.8012295544113615</v>
      </c>
      <c r="G43269">
        <f t="shared" si="2705"/>
        <v>5.7257769249596115E-2</v>
      </c>
      <c r="H43269">
        <f t="shared" si="2706"/>
        <v>5.8962383927319138E-2</v>
      </c>
      <c r="I43269">
        <f t="shared" si="2707"/>
        <v>0</v>
      </c>
    </row>
    <row r="43270" spans="1:9" x14ac:dyDescent="0.3">
      <c r="A43270">
        <v>1</v>
      </c>
      <c r="B43270">
        <v>30</v>
      </c>
      <c r="C43270">
        <v>4</v>
      </c>
      <c r="D43270">
        <v>76</v>
      </c>
      <c r="E43270">
        <v>1</v>
      </c>
      <c r="F43270">
        <f t="shared" si="2704"/>
        <v>1.8712336761100743</v>
      </c>
      <c r="G43270">
        <f t="shared" si="2705"/>
        <v>0.13339904045302936</v>
      </c>
      <c r="H43270">
        <f t="shared" si="2706"/>
        <v>2.0144103385322603</v>
      </c>
      <c r="I43270">
        <f t="shared" si="2707"/>
        <v>0</v>
      </c>
    </row>
    <row r="43271" spans="1:9" x14ac:dyDescent="0.3">
      <c r="A43271">
        <v>1</v>
      </c>
      <c r="B43271">
        <v>20</v>
      </c>
      <c r="C43271">
        <v>1</v>
      </c>
      <c r="D43271">
        <v>50</v>
      </c>
      <c r="E43271">
        <v>0</v>
      </c>
      <c r="F43271">
        <f t="shared" si="2704"/>
        <v>3.0523423306720221</v>
      </c>
      <c r="G43271">
        <f t="shared" si="2705"/>
        <v>4.5116456039285394E-2</v>
      </c>
      <c r="H43271">
        <f t="shared" si="2706"/>
        <v>4.6165889433753396E-2</v>
      </c>
      <c r="I43271">
        <f t="shared" si="2707"/>
        <v>0</v>
      </c>
    </row>
    <row r="43272" spans="1:9" x14ac:dyDescent="0.3">
      <c r="A43272">
        <v>1</v>
      </c>
      <c r="B43272">
        <v>40</v>
      </c>
      <c r="C43272">
        <v>6</v>
      </c>
      <c r="D43272">
        <v>61</v>
      </c>
      <c r="E43272">
        <v>0</v>
      </c>
      <c r="F43272">
        <f t="shared" si="2704"/>
        <v>2.626535545816842</v>
      </c>
      <c r="G43272">
        <f t="shared" si="2705"/>
        <v>6.7450040313748252E-2</v>
      </c>
      <c r="H43272">
        <f t="shared" si="2706"/>
        <v>6.9832552828265421E-2</v>
      </c>
      <c r="I43272">
        <f t="shared" si="2707"/>
        <v>0</v>
      </c>
    </row>
    <row r="43273" spans="1:9" x14ac:dyDescent="0.3">
      <c r="A43273">
        <v>1</v>
      </c>
      <c r="B43273">
        <v>43</v>
      </c>
      <c r="C43273">
        <v>6</v>
      </c>
      <c r="D43273">
        <v>70</v>
      </c>
      <c r="E43273">
        <v>0</v>
      </c>
      <c r="F43273">
        <f t="shared" si="2704"/>
        <v>2.2180530454663741</v>
      </c>
      <c r="G43273">
        <f t="shared" si="2705"/>
        <v>9.8140993180500194E-2</v>
      </c>
      <c r="H43273">
        <f t="shared" si="2706"/>
        <v>0.10329708286750963</v>
      </c>
      <c r="I43273">
        <f t="shared" si="2707"/>
        <v>0</v>
      </c>
    </row>
    <row r="43274" spans="1:9" x14ac:dyDescent="0.3">
      <c r="A43274">
        <v>1</v>
      </c>
      <c r="B43274">
        <v>46</v>
      </c>
      <c r="C43274">
        <v>15</v>
      </c>
      <c r="D43274">
        <v>58</v>
      </c>
      <c r="E43274">
        <v>0</v>
      </c>
      <c r="F43274">
        <f t="shared" si="2704"/>
        <v>2.7755387288301083</v>
      </c>
      <c r="G43274">
        <f t="shared" si="2705"/>
        <v>5.8660419648916662E-2</v>
      </c>
      <c r="H43274">
        <f t="shared" si="2706"/>
        <v>6.0451332708833523E-2</v>
      </c>
      <c r="I43274">
        <f t="shared" si="2707"/>
        <v>0</v>
      </c>
    </row>
    <row r="43275" spans="1:9" x14ac:dyDescent="0.3">
      <c r="A43275">
        <v>1</v>
      </c>
      <c r="B43275">
        <v>25</v>
      </c>
      <c r="C43275">
        <v>1</v>
      </c>
      <c r="D43275">
        <v>46</v>
      </c>
      <c r="E43275">
        <v>0</v>
      </c>
      <c r="F43275">
        <f t="shared" si="2704"/>
        <v>3.2676396894225768</v>
      </c>
      <c r="G43275">
        <f t="shared" si="2705"/>
        <v>3.6698177423862853E-2</v>
      </c>
      <c r="H43275">
        <f t="shared" si="2706"/>
        <v>3.7388497207334156E-2</v>
      </c>
      <c r="I43275">
        <f t="shared" si="2707"/>
        <v>0</v>
      </c>
    </row>
    <row r="43276" spans="1:9" x14ac:dyDescent="0.3">
      <c r="A43276">
        <v>1</v>
      </c>
      <c r="B43276">
        <v>45</v>
      </c>
      <c r="C43276">
        <v>14</v>
      </c>
      <c r="D43276">
        <v>49</v>
      </c>
      <c r="E43276">
        <v>0</v>
      </c>
      <c r="F43276">
        <f t="shared" si="2704"/>
        <v>3.1973967491781012</v>
      </c>
      <c r="G43276">
        <f t="shared" si="2705"/>
        <v>3.9263805341246016E-2</v>
      </c>
      <c r="H43276">
        <f t="shared" si="2706"/>
        <v>4.005541897817641E-2</v>
      </c>
      <c r="I43276">
        <f t="shared" si="2707"/>
        <v>0</v>
      </c>
    </row>
    <row r="43277" spans="1:9" x14ac:dyDescent="0.3">
      <c r="A43277">
        <v>1</v>
      </c>
      <c r="B43277">
        <v>37</v>
      </c>
      <c r="C43277">
        <v>4</v>
      </c>
      <c r="D43277">
        <v>53</v>
      </c>
      <c r="E43277">
        <v>0</v>
      </c>
      <c r="F43277">
        <f t="shared" si="2704"/>
        <v>2.9932903232252293</v>
      </c>
      <c r="G43277">
        <f t="shared" si="2705"/>
        <v>4.7729916086098112E-2</v>
      </c>
      <c r="H43277">
        <f t="shared" si="2706"/>
        <v>4.8906582836225038E-2</v>
      </c>
      <c r="I43277">
        <f t="shared" si="2707"/>
        <v>0</v>
      </c>
    </row>
    <row r="43278" spans="1:9" x14ac:dyDescent="0.3">
      <c r="A43278">
        <v>1</v>
      </c>
      <c r="B43278">
        <v>30</v>
      </c>
      <c r="C43278">
        <v>1</v>
      </c>
      <c r="D43278">
        <v>84</v>
      </c>
      <c r="E43278">
        <v>0</v>
      </c>
      <c r="F43278">
        <f t="shared" si="2704"/>
        <v>1.5020810433280776</v>
      </c>
      <c r="G43278">
        <f t="shared" si="2705"/>
        <v>0.18211534867978427</v>
      </c>
      <c r="H43278">
        <f t="shared" si="2706"/>
        <v>0.20103396537863677</v>
      </c>
      <c r="I43278">
        <f t="shared" si="2707"/>
        <v>0</v>
      </c>
    </row>
    <row r="43279" spans="1:9" x14ac:dyDescent="0.3">
      <c r="A43279">
        <v>1</v>
      </c>
      <c r="B43279">
        <v>23</v>
      </c>
      <c r="C43279">
        <v>1</v>
      </c>
      <c r="D43279">
        <v>44</v>
      </c>
      <c r="E43279">
        <v>0</v>
      </c>
      <c r="F43279">
        <f t="shared" si="2704"/>
        <v>3.3513084034805019</v>
      </c>
      <c r="G43279">
        <f t="shared" si="2705"/>
        <v>3.3852344929380718E-2</v>
      </c>
      <c r="H43279">
        <f t="shared" si="2706"/>
        <v>3.4438604410323301E-2</v>
      </c>
      <c r="I43279">
        <f t="shared" si="2707"/>
        <v>0</v>
      </c>
    </row>
    <row r="43280" spans="1:9" x14ac:dyDescent="0.3">
      <c r="A43280">
        <v>1</v>
      </c>
      <c r="B43280">
        <v>40</v>
      </c>
      <c r="C43280">
        <v>4</v>
      </c>
      <c r="D43280">
        <v>67</v>
      </c>
      <c r="E43280">
        <v>1</v>
      </c>
      <c r="F43280">
        <f t="shared" si="2704"/>
        <v>2.3489916318217787</v>
      </c>
      <c r="G43280">
        <f t="shared" si="2705"/>
        <v>8.7145956292274271E-2</v>
      </c>
      <c r="H43280">
        <f t="shared" si="2706"/>
        <v>2.4401709074927731</v>
      </c>
      <c r="I43280">
        <f t="shared" si="2707"/>
        <v>0</v>
      </c>
    </row>
    <row r="43281" spans="1:9" x14ac:dyDescent="0.3">
      <c r="A43281">
        <v>2</v>
      </c>
      <c r="B43281">
        <v>25</v>
      </c>
      <c r="C43281">
        <v>1</v>
      </c>
      <c r="D43281">
        <v>73</v>
      </c>
      <c r="E43281">
        <v>0</v>
      </c>
      <c r="F43281">
        <f t="shared" si="2704"/>
        <v>2.2388501281088824</v>
      </c>
      <c r="G43281">
        <f t="shared" si="2705"/>
        <v>9.6315578834771126E-2</v>
      </c>
      <c r="H43281">
        <f t="shared" si="2706"/>
        <v>0.10127507116801251</v>
      </c>
      <c r="I43281">
        <f t="shared" si="2707"/>
        <v>0</v>
      </c>
    </row>
    <row r="43282" spans="1:9" x14ac:dyDescent="0.3">
      <c r="A43282">
        <v>1</v>
      </c>
      <c r="B43282">
        <v>37</v>
      </c>
      <c r="C43282">
        <v>10</v>
      </c>
      <c r="D43282">
        <v>81</v>
      </c>
      <c r="E43282">
        <v>0</v>
      </c>
      <c r="F43282">
        <f t="shared" si="2704"/>
        <v>1.6564131075229778</v>
      </c>
      <c r="G43282">
        <f t="shared" si="2705"/>
        <v>0.16024408239810556</v>
      </c>
      <c r="H43282">
        <f t="shared" si="2706"/>
        <v>0.17464400365312363</v>
      </c>
      <c r="I43282">
        <f t="shared" si="2707"/>
        <v>0</v>
      </c>
    </row>
    <row r="43283" spans="1:9" x14ac:dyDescent="0.3">
      <c r="A43283">
        <v>3</v>
      </c>
      <c r="B43283">
        <v>36</v>
      </c>
      <c r="C43283">
        <v>2</v>
      </c>
      <c r="D43283">
        <v>57</v>
      </c>
      <c r="E43283">
        <v>0</v>
      </c>
      <c r="F43283">
        <f t="shared" si="2704"/>
        <v>3.2939797452145498</v>
      </c>
      <c r="G43283">
        <f t="shared" si="2705"/>
        <v>3.5778297855348848E-2</v>
      </c>
      <c r="H43283">
        <f t="shared" si="2706"/>
        <v>3.6434029335423591E-2</v>
      </c>
      <c r="I43283">
        <f t="shared" si="2707"/>
        <v>0</v>
      </c>
    </row>
    <row r="43284" spans="1:9" x14ac:dyDescent="0.3">
      <c r="A43284">
        <v>1</v>
      </c>
      <c r="B43284">
        <v>33</v>
      </c>
      <c r="C43284">
        <v>7</v>
      </c>
      <c r="D43284">
        <v>67</v>
      </c>
      <c r="E43284">
        <v>1</v>
      </c>
      <c r="F43284">
        <f t="shared" si="2704"/>
        <v>2.3035361906475691</v>
      </c>
      <c r="G43284">
        <f t="shared" si="2705"/>
        <v>9.0830518374578756E-2</v>
      </c>
      <c r="H43284">
        <f t="shared" si="2706"/>
        <v>2.3987599443987695</v>
      </c>
      <c r="I43284">
        <f t="shared" si="2707"/>
        <v>0</v>
      </c>
    </row>
    <row r="43285" spans="1:9" x14ac:dyDescent="0.3">
      <c r="A43285">
        <v>1</v>
      </c>
      <c r="B43285">
        <v>29</v>
      </c>
      <c r="C43285">
        <v>3</v>
      </c>
      <c r="D43285">
        <v>53</v>
      </c>
      <c r="E43285">
        <v>0</v>
      </c>
      <c r="F43285">
        <f t="shared" si="2704"/>
        <v>2.9533770314064181</v>
      </c>
      <c r="G43285">
        <f t="shared" si="2705"/>
        <v>4.9577146104298406E-2</v>
      </c>
      <c r="H43285">
        <f t="shared" si="2706"/>
        <v>5.0848284055441485E-2</v>
      </c>
      <c r="I43285">
        <f t="shared" si="2707"/>
        <v>0</v>
      </c>
    </row>
    <row r="43286" spans="1:9" x14ac:dyDescent="0.3">
      <c r="A43286">
        <v>1</v>
      </c>
      <c r="B43286">
        <v>31</v>
      </c>
      <c r="C43286">
        <v>4</v>
      </c>
      <c r="D43286">
        <v>85</v>
      </c>
      <c r="E43286">
        <v>1</v>
      </c>
      <c r="F43286">
        <f t="shared" si="2704"/>
        <v>1.4520934133963399</v>
      </c>
      <c r="G43286">
        <f t="shared" si="2705"/>
        <v>0.18967959672218945</v>
      </c>
      <c r="H43286">
        <f t="shared" si="2706"/>
        <v>1.6624189633228321</v>
      </c>
      <c r="I43286">
        <f t="shared" si="2707"/>
        <v>0</v>
      </c>
    </row>
    <row r="43287" spans="1:9" x14ac:dyDescent="0.3">
      <c r="A43287">
        <v>1</v>
      </c>
      <c r="B43287">
        <v>20</v>
      </c>
      <c r="C43287">
        <v>2</v>
      </c>
      <c r="D43287">
        <v>80</v>
      </c>
      <c r="E43287">
        <v>1</v>
      </c>
      <c r="F43287">
        <f t="shared" si="2704"/>
        <v>1.634727426719869</v>
      </c>
      <c r="G43287">
        <f t="shared" si="2705"/>
        <v>0.16318377992247385</v>
      </c>
      <c r="H43287">
        <f t="shared" si="2706"/>
        <v>1.8128782291213579</v>
      </c>
      <c r="I43287">
        <f t="shared" si="2707"/>
        <v>0</v>
      </c>
    </row>
    <row r="43288" spans="1:9" x14ac:dyDescent="0.3">
      <c r="A43288">
        <v>1</v>
      </c>
      <c r="B43288">
        <v>40</v>
      </c>
      <c r="C43288">
        <v>6</v>
      </c>
      <c r="D43288">
        <v>58</v>
      </c>
      <c r="E43288">
        <v>0</v>
      </c>
      <c r="F43288">
        <f t="shared" si="2704"/>
        <v>2.7680252604486313</v>
      </c>
      <c r="G43288">
        <f t="shared" si="2705"/>
        <v>5.90766870563414E-2</v>
      </c>
      <c r="H43288">
        <f t="shared" si="2706"/>
        <v>6.0893637995405293E-2</v>
      </c>
      <c r="I43288">
        <f t="shared" si="2707"/>
        <v>0</v>
      </c>
    </row>
    <row r="43289" spans="1:9" x14ac:dyDescent="0.3">
      <c r="A43289">
        <v>2</v>
      </c>
      <c r="B43289">
        <v>33</v>
      </c>
      <c r="C43289">
        <v>5</v>
      </c>
      <c r="D43289">
        <v>57</v>
      </c>
      <c r="E43289">
        <v>0</v>
      </c>
      <c r="F43289">
        <f t="shared" si="2704"/>
        <v>3.0252219583944617</v>
      </c>
      <c r="G43289">
        <f t="shared" si="2705"/>
        <v>4.6299348129098548E-2</v>
      </c>
      <c r="H43289">
        <f t="shared" si="2706"/>
        <v>4.7405438879729513E-2</v>
      </c>
      <c r="I43289">
        <f t="shared" si="2707"/>
        <v>0</v>
      </c>
    </row>
    <row r="43290" spans="1:9" x14ac:dyDescent="0.3">
      <c r="A43290">
        <v>1</v>
      </c>
      <c r="B43290">
        <v>37</v>
      </c>
      <c r="C43290">
        <v>5</v>
      </c>
      <c r="D43290">
        <v>84</v>
      </c>
      <c r="E43290">
        <v>0</v>
      </c>
      <c r="F43290">
        <f t="shared" si="2704"/>
        <v>1.5285121810624798</v>
      </c>
      <c r="G43290">
        <f t="shared" si="2705"/>
        <v>0.17821147575203777</v>
      </c>
      <c r="H43290">
        <f t="shared" si="2706"/>
        <v>0.19627218679683739</v>
      </c>
      <c r="I43290">
        <f t="shared" si="2707"/>
        <v>0</v>
      </c>
    </row>
    <row r="43291" spans="1:9" x14ac:dyDescent="0.3">
      <c r="A43291">
        <v>3</v>
      </c>
      <c r="B43291">
        <v>45</v>
      </c>
      <c r="C43291">
        <v>4</v>
      </c>
      <c r="D43291">
        <v>66</v>
      </c>
      <c r="E43291">
        <v>0</v>
      </c>
      <c r="F43291">
        <f t="shared" si="2704"/>
        <v>2.9120350166853668</v>
      </c>
      <c r="G43291">
        <f t="shared" si="2705"/>
        <v>5.1561825762843301E-2</v>
      </c>
      <c r="H43291">
        <f t="shared" si="2706"/>
        <v>5.2938674401917941E-2</v>
      </c>
      <c r="I43291">
        <f t="shared" si="2707"/>
        <v>0</v>
      </c>
    </row>
    <row r="43292" spans="1:9" x14ac:dyDescent="0.3">
      <c r="A43292">
        <v>2</v>
      </c>
      <c r="B43292">
        <v>32</v>
      </c>
      <c r="C43292">
        <v>2</v>
      </c>
      <c r="D43292">
        <v>47</v>
      </c>
      <c r="E43292">
        <v>0</v>
      </c>
      <c r="F43292">
        <f t="shared" si="2704"/>
        <v>3.4996787322215681</v>
      </c>
      <c r="G43292">
        <f t="shared" si="2705"/>
        <v>2.9321373173537151E-2</v>
      </c>
      <c r="H43292">
        <f t="shared" si="2706"/>
        <v>2.9759836816383705E-2</v>
      </c>
      <c r="I43292">
        <f t="shared" si="2707"/>
        <v>0</v>
      </c>
    </row>
    <row r="43293" spans="1:9" x14ac:dyDescent="0.3">
      <c r="A43293">
        <v>3</v>
      </c>
      <c r="B43293">
        <v>32</v>
      </c>
      <c r="C43293">
        <v>2</v>
      </c>
      <c r="D43293">
        <v>61</v>
      </c>
      <c r="E43293">
        <v>0</v>
      </c>
      <c r="F43293">
        <f t="shared" si="2704"/>
        <v>3.0840112676456295</v>
      </c>
      <c r="G43293">
        <f t="shared" si="2705"/>
        <v>4.3771613550858304E-2</v>
      </c>
      <c r="H43293">
        <f t="shared" si="2706"/>
        <v>4.4758496502956061E-2</v>
      </c>
      <c r="I43293">
        <f t="shared" si="2707"/>
        <v>0</v>
      </c>
    </row>
    <row r="43294" spans="1:9" x14ac:dyDescent="0.3">
      <c r="A43294">
        <v>1</v>
      </c>
      <c r="B43294">
        <v>27</v>
      </c>
      <c r="C43294">
        <v>1</v>
      </c>
      <c r="D43294">
        <v>50</v>
      </c>
      <c r="E43294">
        <v>0</v>
      </c>
      <c r="F43294">
        <f t="shared" si="2704"/>
        <v>3.0896444989434575</v>
      </c>
      <c r="G43294">
        <f t="shared" si="2705"/>
        <v>4.3536435978034402E-2</v>
      </c>
      <c r="H43294">
        <f t="shared" si="2706"/>
        <v>4.451258385199184E-2</v>
      </c>
      <c r="I43294">
        <f t="shared" si="2707"/>
        <v>0</v>
      </c>
    </row>
    <row r="43295" spans="1:9" x14ac:dyDescent="0.3">
      <c r="A43295">
        <v>1</v>
      </c>
      <c r="B43295">
        <v>33</v>
      </c>
      <c r="C43295">
        <v>7</v>
      </c>
      <c r="D43295">
        <v>49</v>
      </c>
      <c r="E43295">
        <v>0</v>
      </c>
      <c r="F43295">
        <f t="shared" si="2704"/>
        <v>3.1524744784383065</v>
      </c>
      <c r="G43295">
        <f t="shared" si="2705"/>
        <v>4.0993887501084882E-2</v>
      </c>
      <c r="H43295">
        <f t="shared" si="2706"/>
        <v>4.1857830293239834E-2</v>
      </c>
      <c r="I43295">
        <f t="shared" si="2707"/>
        <v>0</v>
      </c>
    </row>
    <row r="43296" spans="1:9" x14ac:dyDescent="0.3">
      <c r="A43296">
        <v>1</v>
      </c>
      <c r="B43296">
        <v>33</v>
      </c>
      <c r="C43296">
        <v>8</v>
      </c>
      <c r="D43296">
        <v>61</v>
      </c>
      <c r="E43296">
        <v>0</v>
      </c>
      <c r="F43296">
        <f t="shared" si="2704"/>
        <v>2.5837978622768896</v>
      </c>
      <c r="G43296">
        <f t="shared" si="2705"/>
        <v>7.0188469666583903E-2</v>
      </c>
      <c r="H43296">
        <f t="shared" si="2706"/>
        <v>7.2773368927713772E-2</v>
      </c>
      <c r="I43296">
        <f t="shared" si="2707"/>
        <v>0</v>
      </c>
    </row>
    <row r="43297" spans="1:9" x14ac:dyDescent="0.3">
      <c r="A43297">
        <v>2</v>
      </c>
      <c r="B43297">
        <v>28</v>
      </c>
      <c r="C43297">
        <v>4</v>
      </c>
      <c r="D43297">
        <v>85</v>
      </c>
      <c r="E43297">
        <v>0</v>
      </c>
      <c r="F43297">
        <f t="shared" si="2704"/>
        <v>1.6807246402238505</v>
      </c>
      <c r="G43297">
        <f t="shared" si="2705"/>
        <v>0.15699953841713499</v>
      </c>
      <c r="H43297">
        <f t="shared" si="2706"/>
        <v>0.17078777343254892</v>
      </c>
      <c r="I43297">
        <f t="shared" si="2707"/>
        <v>0</v>
      </c>
    </row>
    <row r="43298" spans="1:9" x14ac:dyDescent="0.3">
      <c r="A43298">
        <v>1</v>
      </c>
      <c r="B43298">
        <v>25</v>
      </c>
      <c r="C43298">
        <v>2</v>
      </c>
      <c r="D43298">
        <v>76</v>
      </c>
      <c r="E43298">
        <v>0</v>
      </c>
      <c r="F43298">
        <f t="shared" si="2704"/>
        <v>1.8500247854704237</v>
      </c>
      <c r="G43298">
        <f t="shared" si="2705"/>
        <v>0.13586998693726554</v>
      </c>
      <c r="H43298">
        <f t="shared" si="2706"/>
        <v>0.14603204341690368</v>
      </c>
      <c r="I43298">
        <f t="shared" si="2707"/>
        <v>0</v>
      </c>
    </row>
    <row r="43299" spans="1:9" x14ac:dyDescent="0.3">
      <c r="A43299">
        <v>1</v>
      </c>
      <c r="B43299">
        <v>31</v>
      </c>
      <c r="C43299">
        <v>6</v>
      </c>
      <c r="D43299">
        <v>81</v>
      </c>
      <c r="E43299">
        <v>0</v>
      </c>
      <c r="F43299">
        <f t="shared" si="2704"/>
        <v>1.6353108509702095</v>
      </c>
      <c r="G43299">
        <f t="shared" si="2705"/>
        <v>0.16310412617563802</v>
      </c>
      <c r="H43299">
        <f t="shared" si="2706"/>
        <v>0.17805562026450569</v>
      </c>
      <c r="I43299">
        <f t="shared" si="2707"/>
        <v>0</v>
      </c>
    </row>
    <row r="43300" spans="1:9" x14ac:dyDescent="0.3">
      <c r="A43300">
        <v>2</v>
      </c>
      <c r="B43300">
        <v>29</v>
      </c>
      <c r="C43300">
        <v>4</v>
      </c>
      <c r="D43300">
        <v>68</v>
      </c>
      <c r="E43300">
        <v>0</v>
      </c>
      <c r="F43300">
        <f t="shared" si="2704"/>
        <v>2.4878285709856236</v>
      </c>
      <c r="G43300">
        <f t="shared" si="2705"/>
        <v>7.6715859537599101E-2</v>
      </c>
      <c r="H43300">
        <f t="shared" si="2706"/>
        <v>7.9818247365701894E-2</v>
      </c>
      <c r="I43300">
        <f t="shared" si="2707"/>
        <v>0</v>
      </c>
    </row>
    <row r="43301" spans="1:9" x14ac:dyDescent="0.3">
      <c r="A43301">
        <v>1</v>
      </c>
      <c r="B43301">
        <v>33</v>
      </c>
      <c r="C43301">
        <v>6</v>
      </c>
      <c r="D43301">
        <v>74</v>
      </c>
      <c r="E43301">
        <v>0</v>
      </c>
      <c r="F43301">
        <f t="shared" si="2704"/>
        <v>1.9761112808076517</v>
      </c>
      <c r="G43301">
        <f t="shared" si="2705"/>
        <v>0.12173398842439814</v>
      </c>
      <c r="H43301">
        <f t="shared" si="2706"/>
        <v>0.12980575677483061</v>
      </c>
      <c r="I43301">
        <f t="shared" si="2707"/>
        <v>0</v>
      </c>
    </row>
    <row r="43302" spans="1:9" x14ac:dyDescent="0.3">
      <c r="A43302">
        <v>1</v>
      </c>
      <c r="B43302">
        <v>33</v>
      </c>
      <c r="C43302">
        <v>9</v>
      </c>
      <c r="D43302">
        <v>62</v>
      </c>
      <c r="E43302">
        <v>0</v>
      </c>
      <c r="F43302">
        <f t="shared" si="2704"/>
        <v>2.5339168664320346</v>
      </c>
      <c r="G43302">
        <f t="shared" si="2705"/>
        <v>7.3514422572500474E-2</v>
      </c>
      <c r="H43302">
        <f t="shared" si="2706"/>
        <v>7.6356800104815187E-2</v>
      </c>
      <c r="I43302">
        <f t="shared" si="2707"/>
        <v>0</v>
      </c>
    </row>
    <row r="43303" spans="1:9" x14ac:dyDescent="0.3">
      <c r="A43303">
        <v>1</v>
      </c>
      <c r="B43303">
        <v>25</v>
      </c>
      <c r="C43303">
        <v>2</v>
      </c>
      <c r="D43303">
        <v>49</v>
      </c>
      <c r="E43303">
        <v>0</v>
      </c>
      <c r="F43303">
        <f t="shared" si="2704"/>
        <v>3.1234322171565294</v>
      </c>
      <c r="G43303">
        <f t="shared" si="2705"/>
        <v>4.2150980595730921E-2</v>
      </c>
      <c r="H43303">
        <f t="shared" si="2706"/>
        <v>4.3065113218203402E-2</v>
      </c>
      <c r="I43303">
        <f t="shared" si="2707"/>
        <v>0</v>
      </c>
    </row>
    <row r="43304" spans="1:9" x14ac:dyDescent="0.3">
      <c r="A43304">
        <v>1</v>
      </c>
      <c r="B43304">
        <v>57</v>
      </c>
      <c r="C43304">
        <v>3</v>
      </c>
      <c r="D43304">
        <v>51</v>
      </c>
      <c r="E43304">
        <v>0</v>
      </c>
      <c r="F43304">
        <f t="shared" si="2704"/>
        <v>3.1969121809133516</v>
      </c>
      <c r="G43304">
        <f t="shared" si="2705"/>
        <v>3.9282088383822293E-2</v>
      </c>
      <c r="H43304">
        <f t="shared" si="2706"/>
        <v>4.0074449401559603E-2</v>
      </c>
      <c r="I43304">
        <f t="shared" si="2707"/>
        <v>0</v>
      </c>
    </row>
    <row r="43305" spans="1:9" x14ac:dyDescent="0.3">
      <c r="A43305">
        <v>1</v>
      </c>
      <c r="B43305">
        <v>40</v>
      </c>
      <c r="C43305">
        <v>7</v>
      </c>
      <c r="D43305">
        <v>62</v>
      </c>
      <c r="E43305">
        <v>0</v>
      </c>
      <c r="F43305">
        <f t="shared" si="2704"/>
        <v>2.5766545499719871</v>
      </c>
      <c r="G43305">
        <f t="shared" si="2705"/>
        <v>7.0656090597727025E-2</v>
      </c>
      <c r="H43305">
        <f t="shared" si="2706"/>
        <v>7.3276415559544436E-2</v>
      </c>
      <c r="I43305">
        <f t="shared" si="2707"/>
        <v>0</v>
      </c>
    </row>
    <row r="43306" spans="1:9" x14ac:dyDescent="0.3">
      <c r="A43306">
        <v>4</v>
      </c>
      <c r="B43306">
        <v>31</v>
      </c>
      <c r="C43306">
        <v>3</v>
      </c>
      <c r="D43306">
        <v>85</v>
      </c>
      <c r="E43306">
        <v>0</v>
      </c>
      <c r="F43306">
        <f t="shared" si="2704"/>
        <v>2.1886647821478329</v>
      </c>
      <c r="G43306">
        <f t="shared" si="2705"/>
        <v>0.10077302361653448</v>
      </c>
      <c r="H43306">
        <f t="shared" si="2706"/>
        <v>0.10621979986626238</v>
      </c>
      <c r="I43306">
        <f t="shared" si="2707"/>
        <v>0</v>
      </c>
    </row>
    <row r="43307" spans="1:9" x14ac:dyDescent="0.3">
      <c r="A43307">
        <v>1</v>
      </c>
      <c r="B43307">
        <v>34</v>
      </c>
      <c r="C43307">
        <v>4</v>
      </c>
      <c r="D43307">
        <v>58</v>
      </c>
      <c r="E43307">
        <v>0</v>
      </c>
      <c r="F43307">
        <f t="shared" si="2704"/>
        <v>2.7414874886273459</v>
      </c>
      <c r="G43307">
        <f t="shared" si="2705"/>
        <v>6.0569209005447107E-2</v>
      </c>
      <c r="H43307">
        <f t="shared" si="2706"/>
        <v>6.2481128627542251E-2</v>
      </c>
      <c r="I43307">
        <f t="shared" si="2707"/>
        <v>0</v>
      </c>
    </row>
    <row r="43308" spans="1:9" x14ac:dyDescent="0.3">
      <c r="A43308">
        <v>1</v>
      </c>
      <c r="B43308">
        <v>35</v>
      </c>
      <c r="C43308">
        <v>8</v>
      </c>
      <c r="D43308">
        <v>85</v>
      </c>
      <c r="E43308">
        <v>0</v>
      </c>
      <c r="F43308">
        <f t="shared" si="2704"/>
        <v>1.4625379075858405</v>
      </c>
      <c r="G43308">
        <f t="shared" si="2705"/>
        <v>0.18807946573190135</v>
      </c>
      <c r="H43308">
        <f t="shared" si="2706"/>
        <v>0.20835280781132154</v>
      </c>
      <c r="I43308">
        <f t="shared" si="2707"/>
        <v>0</v>
      </c>
    </row>
    <row r="43309" spans="1:9" x14ac:dyDescent="0.3">
      <c r="A43309">
        <v>1</v>
      </c>
      <c r="B43309">
        <v>34</v>
      </c>
      <c r="C43309">
        <v>3</v>
      </c>
      <c r="D43309">
        <v>60</v>
      </c>
      <c r="E43309">
        <v>1</v>
      </c>
      <c r="F43309">
        <f t="shared" si="2704"/>
        <v>2.6498787698404112</v>
      </c>
      <c r="G43309">
        <f t="shared" si="2705"/>
        <v>6.5996481839805138E-2</v>
      </c>
      <c r="H43309">
        <f t="shared" si="2706"/>
        <v>2.7181538438339956</v>
      </c>
      <c r="I43309">
        <f t="shared" si="2707"/>
        <v>0</v>
      </c>
    </row>
    <row r="43310" spans="1:9" x14ac:dyDescent="0.3">
      <c r="A43310">
        <v>1</v>
      </c>
      <c r="B43310">
        <v>30</v>
      </c>
      <c r="C43310">
        <v>4</v>
      </c>
      <c r="D43310">
        <v>55</v>
      </c>
      <c r="E43310">
        <v>0</v>
      </c>
      <c r="F43310">
        <f t="shared" si="2704"/>
        <v>2.861661678532601</v>
      </c>
      <c r="G43310">
        <f t="shared" si="2705"/>
        <v>5.4081631296440572E-2</v>
      </c>
      <c r="H43310">
        <f t="shared" si="2706"/>
        <v>5.5599004664578851E-2</v>
      </c>
      <c r="I43310">
        <f t="shared" si="2707"/>
        <v>0</v>
      </c>
    </row>
    <row r="43311" spans="1:9" x14ac:dyDescent="0.3">
      <c r="A43311">
        <v>1</v>
      </c>
      <c r="B43311">
        <v>33</v>
      </c>
      <c r="C43311">
        <v>7</v>
      </c>
      <c r="D43311">
        <v>61</v>
      </c>
      <c r="E43311">
        <v>1</v>
      </c>
      <c r="F43311">
        <f t="shared" si="2704"/>
        <v>2.5865156199111485</v>
      </c>
      <c r="G43311">
        <f t="shared" si="2705"/>
        <v>7.001131028942631E-2</v>
      </c>
      <c r="H43311">
        <f t="shared" si="2706"/>
        <v>2.6590984744214703</v>
      </c>
      <c r="I43311">
        <f t="shared" si="2707"/>
        <v>0</v>
      </c>
    </row>
    <row r="43312" spans="1:9" x14ac:dyDescent="0.3">
      <c r="A43312">
        <v>1</v>
      </c>
      <c r="B43312">
        <v>27</v>
      </c>
      <c r="C43312">
        <v>4</v>
      </c>
      <c r="D43312">
        <v>61</v>
      </c>
      <c r="E43312">
        <v>0</v>
      </c>
      <c r="F43312">
        <f t="shared" si="2704"/>
        <v>2.5626956057241213</v>
      </c>
      <c r="G43312">
        <f t="shared" si="2705"/>
        <v>7.1578199423563527E-2</v>
      </c>
      <c r="H43312">
        <f t="shared" si="2706"/>
        <v>7.4269122978579363E-2</v>
      </c>
      <c r="I43312">
        <f t="shared" si="2707"/>
        <v>0</v>
      </c>
    </row>
    <row r="43313" spans="1:9" x14ac:dyDescent="0.3">
      <c r="A43313">
        <v>1</v>
      </c>
      <c r="B43313">
        <v>36</v>
      </c>
      <c r="C43313">
        <v>2</v>
      </c>
      <c r="D43313">
        <v>78</v>
      </c>
      <c r="E43313">
        <v>0</v>
      </c>
      <c r="F43313">
        <f t="shared" si="2704"/>
        <v>1.8143160020472</v>
      </c>
      <c r="G43313">
        <f t="shared" si="2705"/>
        <v>0.14011730645833037</v>
      </c>
      <c r="H43313">
        <f t="shared" si="2706"/>
        <v>0.15095930189682322</v>
      </c>
      <c r="I43313">
        <f t="shared" si="2707"/>
        <v>0</v>
      </c>
    </row>
    <row r="43314" spans="1:9" x14ac:dyDescent="0.3">
      <c r="A43314">
        <v>1</v>
      </c>
      <c r="B43314">
        <v>29</v>
      </c>
      <c r="C43314">
        <v>2</v>
      </c>
      <c r="D43314">
        <v>53</v>
      </c>
      <c r="E43314">
        <v>0</v>
      </c>
      <c r="F43314">
        <f t="shared" si="2704"/>
        <v>2.956094789040677</v>
      </c>
      <c r="G43314">
        <f t="shared" si="2705"/>
        <v>4.9449244044356522E-2</v>
      </c>
      <c r="H43314">
        <f t="shared" si="2706"/>
        <v>5.0713719262461696E-2</v>
      </c>
      <c r="I43314">
        <f t="shared" si="2707"/>
        <v>0</v>
      </c>
    </row>
    <row r="43315" spans="1:9" x14ac:dyDescent="0.3">
      <c r="A43315">
        <v>2</v>
      </c>
      <c r="B43315">
        <v>29</v>
      </c>
      <c r="C43315">
        <v>1</v>
      </c>
      <c r="D43315">
        <v>77</v>
      </c>
      <c r="E43315">
        <v>0</v>
      </c>
      <c r="F43315">
        <f t="shared" si="2704"/>
        <v>2.0715126999930304</v>
      </c>
      <c r="G43315">
        <f t="shared" si="2705"/>
        <v>0.11189662455348517</v>
      </c>
      <c r="H43315">
        <f t="shared" si="2706"/>
        <v>0.11866712897440621</v>
      </c>
      <c r="I43315">
        <f t="shared" si="2707"/>
        <v>0</v>
      </c>
    </row>
    <row r="43316" spans="1:9" x14ac:dyDescent="0.3">
      <c r="A43316">
        <v>1</v>
      </c>
      <c r="B43316">
        <v>32</v>
      </c>
      <c r="C43316">
        <v>8</v>
      </c>
      <c r="D43316">
        <v>77</v>
      </c>
      <c r="E43316">
        <v>1</v>
      </c>
      <c r="F43316">
        <f t="shared" si="2704"/>
        <v>1.8238571697257115</v>
      </c>
      <c r="G43316">
        <f t="shared" si="2705"/>
        <v>0.13897168655509587</v>
      </c>
      <c r="H43316">
        <f t="shared" si="2706"/>
        <v>1.973485060448086</v>
      </c>
      <c r="I43316">
        <f t="shared" si="2707"/>
        <v>0</v>
      </c>
    </row>
    <row r="43317" spans="1:9" x14ac:dyDescent="0.3">
      <c r="A43317">
        <v>1</v>
      </c>
      <c r="B43317">
        <v>30</v>
      </c>
      <c r="C43317">
        <v>2</v>
      </c>
      <c r="D43317">
        <v>81</v>
      </c>
      <c r="E43317">
        <v>0</v>
      </c>
      <c r="F43317">
        <f t="shared" si="2704"/>
        <v>1.6408530003256088</v>
      </c>
      <c r="G43317">
        <f t="shared" si="2705"/>
        <v>0.16234902810015717</v>
      </c>
      <c r="H43317">
        <f t="shared" si="2706"/>
        <v>0.177153766573654</v>
      </c>
      <c r="I43317">
        <f t="shared" si="2707"/>
        <v>0</v>
      </c>
    </row>
    <row r="43318" spans="1:9" x14ac:dyDescent="0.3">
      <c r="A43318">
        <v>1</v>
      </c>
      <c r="B43318">
        <v>29</v>
      </c>
      <c r="C43318">
        <v>5</v>
      </c>
      <c r="D43318">
        <v>47</v>
      </c>
      <c r="E43318">
        <v>0</v>
      </c>
      <c r="F43318">
        <f t="shared" si="2704"/>
        <v>3.2309209454014809</v>
      </c>
      <c r="G43318">
        <f t="shared" si="2705"/>
        <v>3.8018550871289573E-2</v>
      </c>
      <c r="H43318">
        <f t="shared" si="2706"/>
        <v>3.87601121523517E-2</v>
      </c>
      <c r="I43318">
        <f t="shared" si="2707"/>
        <v>0</v>
      </c>
    </row>
    <row r="43319" spans="1:9" x14ac:dyDescent="0.3">
      <c r="A43319">
        <v>1</v>
      </c>
      <c r="B43319">
        <v>60</v>
      </c>
      <c r="C43319">
        <v>4</v>
      </c>
      <c r="D43319">
        <v>82</v>
      </c>
      <c r="E43319">
        <v>0</v>
      </c>
      <c r="F43319">
        <f t="shared" si="2704"/>
        <v>1.7481206822955029</v>
      </c>
      <c r="G43319">
        <f t="shared" si="2705"/>
        <v>0.14828439173512625</v>
      </c>
      <c r="H43319">
        <f t="shared" si="2706"/>
        <v>0.16050260099048883</v>
      </c>
      <c r="I43319">
        <f t="shared" si="2707"/>
        <v>0</v>
      </c>
    </row>
    <row r="43320" spans="1:9" x14ac:dyDescent="0.3">
      <c r="A43320">
        <v>2</v>
      </c>
      <c r="B43320">
        <v>31</v>
      </c>
      <c r="C43320">
        <v>3</v>
      </c>
      <c r="D43320">
        <v>50</v>
      </c>
      <c r="E43320">
        <v>0</v>
      </c>
      <c r="F43320">
        <f t="shared" si="2704"/>
        <v>3.3501423787738864</v>
      </c>
      <c r="G43320">
        <f t="shared" si="2705"/>
        <v>3.3890502093095416E-2</v>
      </c>
      <c r="H43320">
        <f t="shared" si="2706"/>
        <v>3.4478099322955251E-2</v>
      </c>
      <c r="I43320">
        <f t="shared" si="2707"/>
        <v>0</v>
      </c>
    </row>
    <row r="43321" spans="1:9" x14ac:dyDescent="0.3">
      <c r="A43321">
        <v>1</v>
      </c>
      <c r="B43321">
        <v>29</v>
      </c>
      <c r="C43321">
        <v>4</v>
      </c>
      <c r="D43321">
        <v>53</v>
      </c>
      <c r="E43321">
        <v>0</v>
      </c>
      <c r="F43321">
        <f t="shared" si="2704"/>
        <v>2.95065927377216</v>
      </c>
      <c r="G43321">
        <f t="shared" si="2705"/>
        <v>4.9705361687937863E-2</v>
      </c>
      <c r="H43321">
        <f t="shared" si="2706"/>
        <v>5.0983196881108125E-2</v>
      </c>
      <c r="I43321">
        <f t="shared" si="2707"/>
        <v>0</v>
      </c>
    </row>
    <row r="43322" spans="1:9" x14ac:dyDescent="0.3">
      <c r="A43322">
        <v>1</v>
      </c>
      <c r="B43322">
        <v>32</v>
      </c>
      <c r="C43322">
        <v>7</v>
      </c>
      <c r="D43322">
        <v>55</v>
      </c>
      <c r="E43322">
        <v>0</v>
      </c>
      <c r="F43322">
        <f t="shared" si="2704"/>
        <v>2.8641661679930936</v>
      </c>
      <c r="G43322">
        <f t="shared" si="2705"/>
        <v>5.3953652602064694E-2</v>
      </c>
      <c r="H43322">
        <f t="shared" si="2706"/>
        <v>5.5463718109304429E-2</v>
      </c>
      <c r="I43322">
        <f t="shared" si="2707"/>
        <v>0</v>
      </c>
    </row>
    <row r="43323" spans="1:9" x14ac:dyDescent="0.3">
      <c r="A43323">
        <v>1</v>
      </c>
      <c r="B43323">
        <v>22</v>
      </c>
      <c r="C43323">
        <v>2</v>
      </c>
      <c r="D43323">
        <v>51</v>
      </c>
      <c r="E43323">
        <v>0</v>
      </c>
      <c r="F43323">
        <f t="shared" si="2704"/>
        <v>3.0131190971904354</v>
      </c>
      <c r="G43323">
        <f t="shared" si="2705"/>
        <v>4.6836702757222633E-2</v>
      </c>
      <c r="H43323">
        <f t="shared" si="2706"/>
        <v>4.7969039279850224E-2</v>
      </c>
      <c r="I43323">
        <f t="shared" si="2707"/>
        <v>0</v>
      </c>
    </row>
    <row r="43324" spans="1:9" x14ac:dyDescent="0.3">
      <c r="A43324">
        <v>1</v>
      </c>
      <c r="B43324">
        <v>45</v>
      </c>
      <c r="C43324">
        <v>4</v>
      </c>
      <c r="D43324">
        <v>81</v>
      </c>
      <c r="E43324">
        <v>0</v>
      </c>
      <c r="F43324">
        <f t="shared" si="2704"/>
        <v>1.7153507027815955</v>
      </c>
      <c r="G43324">
        <f t="shared" si="2705"/>
        <v>0.15247099226559027</v>
      </c>
      <c r="H43324">
        <f t="shared" si="2706"/>
        <v>0.16543021289804358</v>
      </c>
      <c r="I43324">
        <f t="shared" si="2707"/>
        <v>0</v>
      </c>
    </row>
    <row r="43325" spans="1:9" x14ac:dyDescent="0.3">
      <c r="A43325">
        <v>1</v>
      </c>
      <c r="B43325">
        <v>41</v>
      </c>
      <c r="C43325">
        <v>9</v>
      </c>
      <c r="D43325">
        <v>78</v>
      </c>
      <c r="E43325">
        <v>0</v>
      </c>
      <c r="F43325">
        <f t="shared" si="2704"/>
        <v>1.8219361045155593</v>
      </c>
      <c r="G43325">
        <f t="shared" si="2705"/>
        <v>0.13920171791539712</v>
      </c>
      <c r="H43325">
        <f t="shared" si="2706"/>
        <v>0.14989508529616841</v>
      </c>
      <c r="I43325">
        <f t="shared" si="2707"/>
        <v>0</v>
      </c>
    </row>
    <row r="43326" spans="1:9" x14ac:dyDescent="0.3">
      <c r="A43326">
        <v>1</v>
      </c>
      <c r="B43326">
        <v>25</v>
      </c>
      <c r="C43326">
        <v>1</v>
      </c>
      <c r="D43326">
        <v>83</v>
      </c>
      <c r="E43326">
        <v>0</v>
      </c>
      <c r="F43326">
        <f t="shared" si="2704"/>
        <v>1.5225998756305064</v>
      </c>
      <c r="G43326">
        <f t="shared" si="2705"/>
        <v>0.17907899350429857</v>
      </c>
      <c r="H43326">
        <f t="shared" si="2706"/>
        <v>0.19732839036377697</v>
      </c>
      <c r="I43326">
        <f t="shared" si="2707"/>
        <v>0</v>
      </c>
    </row>
    <row r="43327" spans="1:9" x14ac:dyDescent="0.3">
      <c r="A43327">
        <v>2</v>
      </c>
      <c r="B43327">
        <v>40</v>
      </c>
      <c r="C43327">
        <v>12</v>
      </c>
      <c r="D43327">
        <v>68</v>
      </c>
      <c r="E43327">
        <v>0</v>
      </c>
      <c r="F43327">
        <f t="shared" si="2704"/>
        <v>2.5247042029095272</v>
      </c>
      <c r="G43327">
        <f t="shared" si="2705"/>
        <v>7.4144368210219525E-2</v>
      </c>
      <c r="H43327">
        <f t="shared" si="2706"/>
        <v>7.7036961685057359E-2</v>
      </c>
      <c r="I43327">
        <f t="shared" si="2707"/>
        <v>0</v>
      </c>
    </row>
    <row r="43328" spans="1:9" x14ac:dyDescent="0.3">
      <c r="A43328">
        <v>1</v>
      </c>
      <c r="B43328">
        <v>51</v>
      </c>
      <c r="C43328">
        <v>4</v>
      </c>
      <c r="D43328">
        <v>48</v>
      </c>
      <c r="E43328">
        <v>0</v>
      </c>
      <c r="F43328">
        <f t="shared" si="2704"/>
        <v>3.3037108508210817</v>
      </c>
      <c r="G43328">
        <f t="shared" si="2705"/>
        <v>3.5444104437684455E-2</v>
      </c>
      <c r="H43328">
        <f t="shared" si="2706"/>
        <v>3.6087495425649846E-2</v>
      </c>
      <c r="I43328">
        <f t="shared" si="2707"/>
        <v>0</v>
      </c>
    </row>
    <row r="43329" spans="1:9" x14ac:dyDescent="0.3">
      <c r="A43329">
        <v>1</v>
      </c>
      <c r="B43329">
        <v>27</v>
      </c>
      <c r="C43329">
        <v>2</v>
      </c>
      <c r="D43329">
        <v>51</v>
      </c>
      <c r="E43329">
        <v>0</v>
      </c>
      <c r="F43329">
        <f t="shared" si="2704"/>
        <v>3.039763503098603</v>
      </c>
      <c r="G43329">
        <f t="shared" si="2705"/>
        <v>4.56614753855882E-2</v>
      </c>
      <c r="H43329">
        <f t="shared" si="2706"/>
        <v>4.6736822873166571E-2</v>
      </c>
      <c r="I43329">
        <f t="shared" si="2707"/>
        <v>0</v>
      </c>
    </row>
    <row r="43330" spans="1:9" x14ac:dyDescent="0.3">
      <c r="A43330">
        <v>1</v>
      </c>
      <c r="B43330">
        <v>24</v>
      </c>
      <c r="C43330">
        <v>2</v>
      </c>
      <c r="D43330">
        <v>55</v>
      </c>
      <c r="E43330">
        <v>0</v>
      </c>
      <c r="F43330">
        <f t="shared" si="2704"/>
        <v>2.8351239067113165</v>
      </c>
      <c r="G43330">
        <f t="shared" si="2705"/>
        <v>5.545539506478827E-2</v>
      </c>
      <c r="H43330">
        <f t="shared" si="2706"/>
        <v>5.7052367178752707E-2</v>
      </c>
      <c r="I43330">
        <f t="shared" si="2707"/>
        <v>0</v>
      </c>
    </row>
    <row r="43331" spans="1:9" x14ac:dyDescent="0.3">
      <c r="A43331">
        <v>2</v>
      </c>
      <c r="B43331">
        <v>33</v>
      </c>
      <c r="C43331">
        <v>6</v>
      </c>
      <c r="D43331">
        <v>81</v>
      </c>
      <c r="E43331">
        <v>0</v>
      </c>
      <c r="F43331">
        <f t="shared" ref="F43331:F43394" si="2708">$K$2+$K$3*A43331+$K$4*B43331+$K$5*C43331+$K$6*D43331</f>
        <v>1.8905864837058877</v>
      </c>
      <c r="G43331">
        <f t="shared" ref="G43331:G43394" si="2709">1/(1+EXP(F43331))</f>
        <v>0.13117761340331313</v>
      </c>
      <c r="H43331">
        <f t="shared" ref="H43331:H43394" si="2710">-1*(E43331*LN(G43331)+(1-E43331)*LN(1-G43331))</f>
        <v>0.14061656287305632</v>
      </c>
      <c r="I43331">
        <f t="shared" ref="I43331:I43394" si="2711">IF(G43331&gt;=0.5,1,0)</f>
        <v>0</v>
      </c>
    </row>
    <row r="43332" spans="1:9" x14ac:dyDescent="0.3">
      <c r="A43332">
        <v>1</v>
      </c>
      <c r="B43332">
        <v>59</v>
      </c>
      <c r="C43332">
        <v>7</v>
      </c>
      <c r="D43332">
        <v>59</v>
      </c>
      <c r="E43332">
        <v>0</v>
      </c>
      <c r="F43332">
        <f t="shared" si="2708"/>
        <v>2.8193930070548143</v>
      </c>
      <c r="G43332">
        <f t="shared" si="2709"/>
        <v>5.6285166624073131E-2</v>
      </c>
      <c r="H43332">
        <f t="shared" si="2710"/>
        <v>5.7931241761196808E-2</v>
      </c>
      <c r="I43332">
        <f t="shared" si="2711"/>
        <v>0</v>
      </c>
    </row>
    <row r="43333" spans="1:9" x14ac:dyDescent="0.3">
      <c r="A43333">
        <v>1</v>
      </c>
      <c r="B43333">
        <v>28</v>
      </c>
      <c r="C43333">
        <v>5</v>
      </c>
      <c r="D43333">
        <v>63</v>
      </c>
      <c r="E43333">
        <v>0</v>
      </c>
      <c r="F43333">
        <f t="shared" si="2708"/>
        <v>2.4709802528503038</v>
      </c>
      <c r="G43333">
        <f t="shared" si="2709"/>
        <v>7.7917778151150335E-2</v>
      </c>
      <c r="H43333">
        <f t="shared" si="2710"/>
        <v>8.1120881691389715E-2</v>
      </c>
      <c r="I43333">
        <f t="shared" si="2711"/>
        <v>0</v>
      </c>
    </row>
    <row r="43334" spans="1:9" x14ac:dyDescent="0.3">
      <c r="A43334">
        <v>1</v>
      </c>
      <c r="B43334">
        <v>25</v>
      </c>
      <c r="C43334">
        <v>1</v>
      </c>
      <c r="D43334">
        <v>42</v>
      </c>
      <c r="E43334">
        <v>0</v>
      </c>
      <c r="F43334">
        <f t="shared" si="2708"/>
        <v>3.4562926422649629</v>
      </c>
      <c r="G43334">
        <f t="shared" si="2709"/>
        <v>3.0581752408418768E-2</v>
      </c>
      <c r="H43334">
        <f t="shared" si="2710"/>
        <v>3.1059132154479377E-2</v>
      </c>
      <c r="I43334">
        <f t="shared" si="2711"/>
        <v>0</v>
      </c>
    </row>
    <row r="43335" spans="1:9" x14ac:dyDescent="0.3">
      <c r="A43335">
        <v>1</v>
      </c>
      <c r="B43335">
        <v>28</v>
      </c>
      <c r="C43335">
        <v>2</v>
      </c>
      <c r="D43335">
        <v>65</v>
      </c>
      <c r="E43335">
        <v>0</v>
      </c>
      <c r="F43335">
        <f t="shared" si="2708"/>
        <v>2.384807049331886</v>
      </c>
      <c r="G43335">
        <f t="shared" si="2709"/>
        <v>8.4338595957026682E-2</v>
      </c>
      <c r="H43335">
        <f t="shared" si="2710"/>
        <v>8.8108628885314719E-2</v>
      </c>
      <c r="I43335">
        <f t="shared" si="2711"/>
        <v>0</v>
      </c>
    </row>
    <row r="43336" spans="1:9" x14ac:dyDescent="0.3">
      <c r="A43336">
        <v>3</v>
      </c>
      <c r="B43336">
        <v>36</v>
      </c>
      <c r="C43336">
        <v>8</v>
      </c>
      <c r="D43336">
        <v>67</v>
      </c>
      <c r="E43336">
        <v>0</v>
      </c>
      <c r="F43336">
        <f t="shared" si="2708"/>
        <v>2.8060408173030345</v>
      </c>
      <c r="G43336">
        <f t="shared" si="2709"/>
        <v>5.6998613105453656E-2</v>
      </c>
      <c r="H43336">
        <f t="shared" si="2710"/>
        <v>5.8687525623837021E-2</v>
      </c>
      <c r="I43336">
        <f t="shared" si="2711"/>
        <v>0</v>
      </c>
    </row>
    <row r="43337" spans="1:9" x14ac:dyDescent="0.3">
      <c r="A43337">
        <v>1</v>
      </c>
      <c r="B43337">
        <v>43</v>
      </c>
      <c r="C43337">
        <v>13</v>
      </c>
      <c r="D43337">
        <v>91</v>
      </c>
      <c r="E43337">
        <v>1</v>
      </c>
      <c r="F43337">
        <f t="shared" si="2708"/>
        <v>1.208600739604039</v>
      </c>
      <c r="G43337">
        <f t="shared" si="2709"/>
        <v>0.22994872759389173</v>
      </c>
      <c r="H43337">
        <f t="shared" si="2710"/>
        <v>1.4698989184148981</v>
      </c>
      <c r="I43337">
        <f t="shared" si="2711"/>
        <v>0</v>
      </c>
    </row>
    <row r="43338" spans="1:9" x14ac:dyDescent="0.3">
      <c r="A43338">
        <v>3</v>
      </c>
      <c r="B43338">
        <v>47</v>
      </c>
      <c r="C43338">
        <v>14</v>
      </c>
      <c r="D43338">
        <v>48</v>
      </c>
      <c r="E43338">
        <v>0</v>
      </c>
      <c r="F43338">
        <f t="shared" si="2708"/>
        <v>3.744453490496789</v>
      </c>
      <c r="G43338">
        <f t="shared" si="2709"/>
        <v>2.3102215776501275E-2</v>
      </c>
      <c r="H43338">
        <f t="shared" si="2710"/>
        <v>2.3373254497069833E-2</v>
      </c>
      <c r="I43338">
        <f t="shared" si="2711"/>
        <v>0</v>
      </c>
    </row>
    <row r="43339" spans="1:9" x14ac:dyDescent="0.3">
      <c r="A43339">
        <v>1</v>
      </c>
      <c r="B43339">
        <v>30</v>
      </c>
      <c r="C43339">
        <v>3</v>
      </c>
      <c r="D43339">
        <v>85</v>
      </c>
      <c r="E43339">
        <v>1</v>
      </c>
      <c r="F43339">
        <f t="shared" si="2708"/>
        <v>1.4494822898489641</v>
      </c>
      <c r="G43339">
        <f t="shared" si="2709"/>
        <v>0.19008125489765212</v>
      </c>
      <c r="H43339">
        <f t="shared" si="2710"/>
        <v>1.660303640884931</v>
      </c>
      <c r="I43339">
        <f t="shared" si="2711"/>
        <v>0</v>
      </c>
    </row>
    <row r="43340" spans="1:9" x14ac:dyDescent="0.3">
      <c r="A43340">
        <v>3</v>
      </c>
      <c r="B43340">
        <v>46</v>
      </c>
      <c r="C43340">
        <v>16</v>
      </c>
      <c r="D43340">
        <v>70</v>
      </c>
      <c r="E43340">
        <v>0</v>
      </c>
      <c r="F43340">
        <f t="shared" si="2708"/>
        <v>2.6960978534135158</v>
      </c>
      <c r="G43340">
        <f t="shared" si="2709"/>
        <v>6.3204005844948272E-2</v>
      </c>
      <c r="H43340">
        <f t="shared" si="2710"/>
        <v>6.5289742801867015E-2</v>
      </c>
      <c r="I43340">
        <f t="shared" si="2711"/>
        <v>0</v>
      </c>
    </row>
    <row r="43341" spans="1:9" x14ac:dyDescent="0.3">
      <c r="A43341">
        <v>1</v>
      </c>
      <c r="B43341">
        <v>57</v>
      </c>
      <c r="C43341">
        <v>12</v>
      </c>
      <c r="D43341">
        <v>58</v>
      </c>
      <c r="E43341">
        <v>0</v>
      </c>
      <c r="F43341">
        <f t="shared" si="2708"/>
        <v>2.8423096947308517</v>
      </c>
      <c r="G43341">
        <f t="shared" si="2709"/>
        <v>5.5080202940652849E-2</v>
      </c>
      <c r="H43341">
        <f t="shared" si="2710"/>
        <v>5.6655225926797233E-2</v>
      </c>
      <c r="I43341">
        <f t="shared" si="2711"/>
        <v>0</v>
      </c>
    </row>
    <row r="43342" spans="1:9" x14ac:dyDescent="0.3">
      <c r="A43342">
        <v>1</v>
      </c>
      <c r="B43342">
        <v>36</v>
      </c>
      <c r="C43342">
        <v>4</v>
      </c>
      <c r="D43342">
        <v>61</v>
      </c>
      <c r="E43342">
        <v>0</v>
      </c>
      <c r="F43342">
        <f t="shared" si="2708"/>
        <v>2.6106555363588235</v>
      </c>
      <c r="G43342">
        <f t="shared" si="2709"/>
        <v>6.8455788609421295E-2</v>
      </c>
      <c r="H43342">
        <f t="shared" si="2710"/>
        <v>7.0911627489695539E-2</v>
      </c>
      <c r="I43342">
        <f t="shared" si="2711"/>
        <v>0</v>
      </c>
    </row>
    <row r="43343" spans="1:9" x14ac:dyDescent="0.3">
      <c r="A43343">
        <v>1</v>
      </c>
      <c r="B43343">
        <v>43</v>
      </c>
      <c r="C43343">
        <v>6</v>
      </c>
      <c r="D43343">
        <v>61</v>
      </c>
      <c r="E43343">
        <v>0</v>
      </c>
      <c r="F43343">
        <f t="shared" si="2708"/>
        <v>2.6425221893617428</v>
      </c>
      <c r="G43343">
        <f t="shared" si="2709"/>
        <v>6.6451398820501925E-2</v>
      </c>
      <c r="H43343">
        <f t="shared" si="2710"/>
        <v>6.876225396032673E-2</v>
      </c>
      <c r="I43343">
        <f t="shared" si="2711"/>
        <v>0</v>
      </c>
    </row>
    <row r="43344" spans="1:9" x14ac:dyDescent="0.3">
      <c r="A43344">
        <v>2</v>
      </c>
      <c r="B43344">
        <v>43</v>
      </c>
      <c r="C43344">
        <v>11</v>
      </c>
      <c r="D43344">
        <v>61</v>
      </c>
      <c r="E43344">
        <v>0</v>
      </c>
      <c r="F43344">
        <f t="shared" si="2708"/>
        <v>2.8735512715628628</v>
      </c>
      <c r="G43344">
        <f t="shared" si="2709"/>
        <v>5.3476612471937669E-2</v>
      </c>
      <c r="H43344">
        <f t="shared" si="2710"/>
        <v>5.4959599152495195E-2</v>
      </c>
      <c r="I43344">
        <f t="shared" si="2711"/>
        <v>0</v>
      </c>
    </row>
    <row r="43345" spans="1:9" x14ac:dyDescent="0.3">
      <c r="A43345">
        <v>1</v>
      </c>
      <c r="B43345">
        <v>46</v>
      </c>
      <c r="C43345">
        <v>17</v>
      </c>
      <c r="D43345">
        <v>46</v>
      </c>
      <c r="E43345">
        <v>0</v>
      </c>
      <c r="F43345">
        <f t="shared" si="2708"/>
        <v>3.3360620720887493</v>
      </c>
      <c r="G43345">
        <f t="shared" si="2709"/>
        <v>3.435455649883027E-2</v>
      </c>
      <c r="H43345">
        <f t="shared" si="2710"/>
        <v>3.4958547856787474E-2</v>
      </c>
      <c r="I43345">
        <f t="shared" si="2711"/>
        <v>0</v>
      </c>
    </row>
    <row r="43346" spans="1:9" x14ac:dyDescent="0.3">
      <c r="A43346">
        <v>1</v>
      </c>
      <c r="B43346">
        <v>33</v>
      </c>
      <c r="C43346">
        <v>9</v>
      </c>
      <c r="D43346">
        <v>49</v>
      </c>
      <c r="E43346">
        <v>0</v>
      </c>
      <c r="F43346">
        <f t="shared" si="2708"/>
        <v>3.1470389631697895</v>
      </c>
      <c r="G43346">
        <f t="shared" si="2709"/>
        <v>4.1208109969205146E-2</v>
      </c>
      <c r="H43346">
        <f t="shared" si="2710"/>
        <v>4.208123491534143E-2</v>
      </c>
      <c r="I43346">
        <f t="shared" si="2711"/>
        <v>0</v>
      </c>
    </row>
    <row r="43347" spans="1:9" x14ac:dyDescent="0.3">
      <c r="A43347">
        <v>2</v>
      </c>
      <c r="B43347">
        <v>34</v>
      </c>
      <c r="C43347">
        <v>9</v>
      </c>
      <c r="D43347">
        <v>58</v>
      </c>
      <c r="E43347">
        <v>0</v>
      </c>
      <c r="F43347">
        <f t="shared" si="2708"/>
        <v>2.972516570828466</v>
      </c>
      <c r="G43347">
        <f t="shared" si="2709"/>
        <v>4.8683040585691492E-2</v>
      </c>
      <c r="H43347">
        <f t="shared" si="2710"/>
        <v>4.9907981309263931E-2</v>
      </c>
      <c r="I43347">
        <f t="shared" si="2711"/>
        <v>0</v>
      </c>
    </row>
    <row r="43348" spans="1:9" x14ac:dyDescent="0.3">
      <c r="A43348">
        <v>1</v>
      </c>
      <c r="B43348">
        <v>34</v>
      </c>
      <c r="C43348">
        <v>7</v>
      </c>
      <c r="D43348">
        <v>71</v>
      </c>
      <c r="E43348">
        <v>0</v>
      </c>
      <c r="F43348">
        <f t="shared" si="2708"/>
        <v>2.1202121189868173</v>
      </c>
      <c r="G43348">
        <f t="shared" si="2709"/>
        <v>0.10714777598072942</v>
      </c>
      <c r="H43348">
        <f t="shared" si="2710"/>
        <v>0.11333419442059529</v>
      </c>
      <c r="I43348">
        <f t="shared" si="2711"/>
        <v>0</v>
      </c>
    </row>
    <row r="43349" spans="1:9" x14ac:dyDescent="0.3">
      <c r="A43349">
        <v>1</v>
      </c>
      <c r="B43349">
        <v>33</v>
      </c>
      <c r="C43349">
        <v>6</v>
      </c>
      <c r="D43349">
        <v>72</v>
      </c>
      <c r="E43349">
        <v>0</v>
      </c>
      <c r="F43349">
        <f t="shared" si="2708"/>
        <v>2.070437757228845</v>
      </c>
      <c r="G43349">
        <f t="shared" si="2709"/>
        <v>0.11200349239213377</v>
      </c>
      <c r="H43349">
        <f t="shared" si="2710"/>
        <v>0.11878746887172531</v>
      </c>
      <c r="I43349">
        <f t="shared" si="2711"/>
        <v>0</v>
      </c>
    </row>
    <row r="43350" spans="1:9" x14ac:dyDescent="0.3">
      <c r="A43350">
        <v>1</v>
      </c>
      <c r="B43350">
        <v>45</v>
      </c>
      <c r="C43350">
        <v>15</v>
      </c>
      <c r="D43350">
        <v>61</v>
      </c>
      <c r="E43350">
        <v>0</v>
      </c>
      <c r="F43350">
        <f t="shared" si="2708"/>
        <v>2.6287201330166852</v>
      </c>
      <c r="G43350">
        <f t="shared" si="2709"/>
        <v>6.7312758394058328E-2</v>
      </c>
      <c r="H43350">
        <f t="shared" si="2710"/>
        <v>6.9685352332969006E-2</v>
      </c>
      <c r="I43350">
        <f t="shared" si="2711"/>
        <v>0</v>
      </c>
    </row>
    <row r="43351" spans="1:9" x14ac:dyDescent="0.3">
      <c r="A43351">
        <v>1</v>
      </c>
      <c r="B43351">
        <v>30</v>
      </c>
      <c r="C43351">
        <v>2</v>
      </c>
      <c r="D43351">
        <v>78</v>
      </c>
      <c r="E43351">
        <v>0</v>
      </c>
      <c r="F43351">
        <f t="shared" si="2708"/>
        <v>1.7823427149573985</v>
      </c>
      <c r="G43351">
        <f t="shared" si="2709"/>
        <v>0.14401409724321271</v>
      </c>
      <c r="H43351">
        <f t="shared" si="2710"/>
        <v>0.15550137171807707</v>
      </c>
      <c r="I43351">
        <f t="shared" si="2711"/>
        <v>0</v>
      </c>
    </row>
    <row r="43352" spans="1:9" x14ac:dyDescent="0.3">
      <c r="A43352">
        <v>2</v>
      </c>
      <c r="B43352">
        <v>34</v>
      </c>
      <c r="C43352">
        <v>3</v>
      </c>
      <c r="D43352">
        <v>78</v>
      </c>
      <c r="E43352">
        <v>0</v>
      </c>
      <c r="F43352">
        <f t="shared" si="2708"/>
        <v>2.0455583524220855</v>
      </c>
      <c r="G43352">
        <f t="shared" si="2709"/>
        <v>0.11450195499207311</v>
      </c>
      <c r="H43352">
        <f t="shared" si="2710"/>
        <v>0.12160502954494196</v>
      </c>
      <c r="I43352">
        <f t="shared" si="2711"/>
        <v>0</v>
      </c>
    </row>
    <row r="43353" spans="1:9" x14ac:dyDescent="0.3">
      <c r="A43353">
        <v>1</v>
      </c>
      <c r="B43353">
        <v>37</v>
      </c>
      <c r="C43353">
        <v>11</v>
      </c>
      <c r="D43353">
        <v>47</v>
      </c>
      <c r="E43353">
        <v>0</v>
      </c>
      <c r="F43353">
        <f t="shared" si="2708"/>
        <v>3.2572454490490008</v>
      </c>
      <c r="G43353">
        <f t="shared" si="2709"/>
        <v>3.7067403339426243E-2</v>
      </c>
      <c r="H43353">
        <f t="shared" si="2710"/>
        <v>3.7771862717158038E-2</v>
      </c>
      <c r="I43353">
        <f t="shared" si="2711"/>
        <v>0</v>
      </c>
    </row>
    <row r="43354" spans="1:9" x14ac:dyDescent="0.3">
      <c r="A43354">
        <v>2</v>
      </c>
      <c r="B43354">
        <v>30</v>
      </c>
      <c r="C43354">
        <v>2</v>
      </c>
      <c r="D43354">
        <v>49</v>
      </c>
      <c r="E43354">
        <v>0</v>
      </c>
      <c r="F43354">
        <f t="shared" si="2708"/>
        <v>3.3946944934371084</v>
      </c>
      <c r="G43354">
        <f t="shared" si="2709"/>
        <v>3.2461686946272952E-2</v>
      </c>
      <c r="H43354">
        <f t="shared" si="2710"/>
        <v>3.3000254806729835E-2</v>
      </c>
      <c r="I43354">
        <f t="shared" si="2711"/>
        <v>0</v>
      </c>
    </row>
    <row r="43355" spans="1:9" x14ac:dyDescent="0.3">
      <c r="A43355">
        <v>1</v>
      </c>
      <c r="B43355">
        <v>43</v>
      </c>
      <c r="C43355">
        <v>3</v>
      </c>
      <c r="D43355">
        <v>74</v>
      </c>
      <c r="E43355">
        <v>0</v>
      </c>
      <c r="F43355">
        <f t="shared" si="2708"/>
        <v>2.0375533655267621</v>
      </c>
      <c r="G43355">
        <f t="shared" si="2709"/>
        <v>0.11531609870211998</v>
      </c>
      <c r="H43355">
        <f t="shared" si="2710"/>
        <v>0.12252487145062901</v>
      </c>
      <c r="I43355">
        <f t="shared" si="2711"/>
        <v>0</v>
      </c>
    </row>
    <row r="43356" spans="1:9" x14ac:dyDescent="0.3">
      <c r="A43356">
        <v>1</v>
      </c>
      <c r="B43356">
        <v>42</v>
      </c>
      <c r="C43356">
        <v>14</v>
      </c>
      <c r="D43356">
        <v>55</v>
      </c>
      <c r="E43356">
        <v>0</v>
      </c>
      <c r="F43356">
        <f t="shared" si="2708"/>
        <v>2.8984306763696215</v>
      </c>
      <c r="G43356">
        <f t="shared" si="2709"/>
        <v>5.2231194891231333E-2</v>
      </c>
      <c r="H43356">
        <f t="shared" si="2710"/>
        <v>5.3644682937360313E-2</v>
      </c>
      <c r="I43356">
        <f t="shared" si="2711"/>
        <v>0</v>
      </c>
    </row>
    <row r="43357" spans="1:9" x14ac:dyDescent="0.3">
      <c r="A43357">
        <v>1</v>
      </c>
      <c r="B43357">
        <v>28</v>
      </c>
      <c r="C43357">
        <v>1</v>
      </c>
      <c r="D43357">
        <v>60</v>
      </c>
      <c r="E43357">
        <v>0</v>
      </c>
      <c r="F43357">
        <f t="shared" si="2708"/>
        <v>2.6233409980191267</v>
      </c>
      <c r="G43357">
        <f t="shared" si="2709"/>
        <v>6.7651256941245005E-2</v>
      </c>
      <c r="H43357">
        <f t="shared" si="2710"/>
        <v>7.0048346456070915E-2</v>
      </c>
      <c r="I43357">
        <f t="shared" si="2711"/>
        <v>0</v>
      </c>
    </row>
    <row r="43358" spans="1:9" x14ac:dyDescent="0.3">
      <c r="A43358">
        <v>1</v>
      </c>
      <c r="B43358">
        <v>38</v>
      </c>
      <c r="C43358">
        <v>7</v>
      </c>
      <c r="D43358">
        <v>59</v>
      </c>
      <c r="E43358">
        <v>0</v>
      </c>
      <c r="F43358">
        <f t="shared" si="2708"/>
        <v>2.707486502240509</v>
      </c>
      <c r="G43358">
        <f t="shared" si="2709"/>
        <v>6.2533037376923117E-2</v>
      </c>
      <c r="H43358">
        <f t="shared" si="2710"/>
        <v>6.457376162722786E-2</v>
      </c>
      <c r="I43358">
        <f t="shared" si="2711"/>
        <v>0</v>
      </c>
    </row>
    <row r="43359" spans="1:9" x14ac:dyDescent="0.3">
      <c r="A43359">
        <v>1</v>
      </c>
      <c r="B43359">
        <v>44</v>
      </c>
      <c r="C43359">
        <v>4</v>
      </c>
      <c r="D43359">
        <v>57</v>
      </c>
      <c r="E43359">
        <v>0</v>
      </c>
      <c r="F43359">
        <f t="shared" si="2708"/>
        <v>2.8419395386542776</v>
      </c>
      <c r="G43359">
        <f t="shared" si="2709"/>
        <v>5.5099471395418272E-2</v>
      </c>
      <c r="H43359">
        <f t="shared" si="2710"/>
        <v>5.667561776458669E-2</v>
      </c>
      <c r="I43359">
        <f t="shared" si="2711"/>
        <v>0</v>
      </c>
    </row>
    <row r="43360" spans="1:9" x14ac:dyDescent="0.3">
      <c r="A43360">
        <v>1</v>
      </c>
      <c r="B43360">
        <v>27</v>
      </c>
      <c r="C43360">
        <v>1</v>
      </c>
      <c r="D43360">
        <v>84</v>
      </c>
      <c r="E43360">
        <v>0</v>
      </c>
      <c r="F43360">
        <f t="shared" si="2708"/>
        <v>1.4860943997831768</v>
      </c>
      <c r="G43360">
        <f t="shared" si="2709"/>
        <v>0.18450866043952302</v>
      </c>
      <c r="H43360">
        <f t="shared" si="2710"/>
        <v>0.20396447676841284</v>
      </c>
      <c r="I43360">
        <f t="shared" si="2711"/>
        <v>0</v>
      </c>
    </row>
    <row r="43361" spans="1:9" x14ac:dyDescent="0.3">
      <c r="A43361">
        <v>1</v>
      </c>
      <c r="B43361">
        <v>24</v>
      </c>
      <c r="C43361">
        <v>1</v>
      </c>
      <c r="D43361">
        <v>56</v>
      </c>
      <c r="E43361">
        <v>0</v>
      </c>
      <c r="F43361">
        <f t="shared" si="2708"/>
        <v>2.7906784261349777</v>
      </c>
      <c r="G43361">
        <f t="shared" si="2709"/>
        <v>5.7829979681217239E-2</v>
      </c>
      <c r="H43361">
        <f t="shared" si="2710"/>
        <v>5.9569532030764628E-2</v>
      </c>
      <c r="I43361">
        <f t="shared" si="2711"/>
        <v>0</v>
      </c>
    </row>
    <row r="43362" spans="1:9" x14ac:dyDescent="0.3">
      <c r="A43362">
        <v>1</v>
      </c>
      <c r="B43362">
        <v>31</v>
      </c>
      <c r="C43362">
        <v>4</v>
      </c>
      <c r="D43362">
        <v>71</v>
      </c>
      <c r="E43362">
        <v>0</v>
      </c>
      <c r="F43362">
        <f t="shared" si="2708"/>
        <v>2.1123787483446907</v>
      </c>
      <c r="G43362">
        <f t="shared" si="2709"/>
        <v>0.10789948149138989</v>
      </c>
      <c r="H43362">
        <f t="shared" si="2710"/>
        <v>0.11417646384004811</v>
      </c>
      <c r="I43362">
        <f t="shared" si="2711"/>
        <v>0</v>
      </c>
    </row>
    <row r="43363" spans="1:9" x14ac:dyDescent="0.3">
      <c r="A43363">
        <v>1</v>
      </c>
      <c r="B43363">
        <v>33</v>
      </c>
      <c r="C43363">
        <v>6</v>
      </c>
      <c r="D43363">
        <v>50</v>
      </c>
      <c r="E43363">
        <v>0</v>
      </c>
      <c r="F43363">
        <f t="shared" si="2708"/>
        <v>3.1080289978619677</v>
      </c>
      <c r="G43363">
        <f t="shared" si="2709"/>
        <v>4.2777278905341207E-2</v>
      </c>
      <c r="H43363">
        <f t="shared" si="2710"/>
        <v>4.3719186189668399E-2</v>
      </c>
      <c r="I43363">
        <f t="shared" si="2711"/>
        <v>0</v>
      </c>
    </row>
    <row r="43364" spans="1:9" x14ac:dyDescent="0.3">
      <c r="A43364">
        <v>1</v>
      </c>
      <c r="B43364">
        <v>30</v>
      </c>
      <c r="C43364">
        <v>2</v>
      </c>
      <c r="D43364">
        <v>51</v>
      </c>
      <c r="E43364">
        <v>1</v>
      </c>
      <c r="F43364">
        <f t="shared" si="2708"/>
        <v>3.0557501466435038</v>
      </c>
      <c r="G43364">
        <f t="shared" si="2709"/>
        <v>4.4969871422227449E-2</v>
      </c>
      <c r="H43364">
        <f t="shared" si="2710"/>
        <v>3.1017625373935696</v>
      </c>
      <c r="I43364">
        <f t="shared" si="2711"/>
        <v>0</v>
      </c>
    </row>
    <row r="43365" spans="1:9" x14ac:dyDescent="0.3">
      <c r="A43365">
        <v>1</v>
      </c>
      <c r="B43365">
        <v>27</v>
      </c>
      <c r="C43365">
        <v>1</v>
      </c>
      <c r="D43365">
        <v>50</v>
      </c>
      <c r="E43365">
        <v>0</v>
      </c>
      <c r="F43365">
        <f t="shared" si="2708"/>
        <v>3.0896444989434575</v>
      </c>
      <c r="G43365">
        <f t="shared" si="2709"/>
        <v>4.3536435978034402E-2</v>
      </c>
      <c r="H43365">
        <f t="shared" si="2710"/>
        <v>4.451258385199184E-2</v>
      </c>
      <c r="I43365">
        <f t="shared" si="2711"/>
        <v>0</v>
      </c>
    </row>
    <row r="43366" spans="1:9" x14ac:dyDescent="0.3">
      <c r="A43366">
        <v>1</v>
      </c>
      <c r="B43366">
        <v>34</v>
      </c>
      <c r="C43366">
        <v>4</v>
      </c>
      <c r="D43366">
        <v>46</v>
      </c>
      <c r="E43366">
        <v>0</v>
      </c>
      <c r="F43366">
        <f t="shared" si="2708"/>
        <v>3.3074463471545039</v>
      </c>
      <c r="G43366">
        <f t="shared" si="2709"/>
        <v>3.5316617344377257E-2</v>
      </c>
      <c r="H43366">
        <f t="shared" si="2710"/>
        <v>3.5955332355021866E-2</v>
      </c>
      <c r="I43366">
        <f t="shared" si="2711"/>
        <v>0</v>
      </c>
    </row>
    <row r="43367" spans="1:9" x14ac:dyDescent="0.3">
      <c r="A43367">
        <v>1</v>
      </c>
      <c r="B43367">
        <v>36</v>
      </c>
      <c r="C43367">
        <v>8</v>
      </c>
      <c r="D43367">
        <v>59</v>
      </c>
      <c r="E43367">
        <v>0</v>
      </c>
      <c r="F43367">
        <f t="shared" si="2708"/>
        <v>2.6941109822429832</v>
      </c>
      <c r="G43367">
        <f t="shared" si="2709"/>
        <v>6.3321749161328239E-2</v>
      </c>
      <c r="H43367">
        <f t="shared" si="2710"/>
        <v>6.541543795550972E-2</v>
      </c>
      <c r="I43367">
        <f t="shared" si="2711"/>
        <v>0</v>
      </c>
    </row>
    <row r="43368" spans="1:9" x14ac:dyDescent="0.3">
      <c r="A43368">
        <v>1</v>
      </c>
      <c r="B43368">
        <v>30</v>
      </c>
      <c r="C43368">
        <v>3</v>
      </c>
      <c r="D43368">
        <v>83</v>
      </c>
      <c r="E43368">
        <v>0</v>
      </c>
      <c r="F43368">
        <f t="shared" si="2708"/>
        <v>1.543808766270157</v>
      </c>
      <c r="G43368">
        <f t="shared" si="2709"/>
        <v>0.1759822742156309</v>
      </c>
      <c r="H43368">
        <f t="shared" si="2710"/>
        <v>0.19356323742980813</v>
      </c>
      <c r="I43368">
        <f t="shared" si="2711"/>
        <v>0</v>
      </c>
    </row>
    <row r="43369" spans="1:9" x14ac:dyDescent="0.3">
      <c r="A43369">
        <v>1</v>
      </c>
      <c r="B43369">
        <v>34</v>
      </c>
      <c r="C43369">
        <v>9</v>
      </c>
      <c r="D43369">
        <v>63</v>
      </c>
      <c r="E43369">
        <v>0</v>
      </c>
      <c r="F43369">
        <f t="shared" si="2708"/>
        <v>2.4920825094030721</v>
      </c>
      <c r="G43369">
        <f t="shared" si="2709"/>
        <v>7.6415092819066416E-2</v>
      </c>
      <c r="H43369">
        <f t="shared" si="2710"/>
        <v>7.9492542929239254E-2</v>
      </c>
      <c r="I43369">
        <f t="shared" si="2711"/>
        <v>0</v>
      </c>
    </row>
    <row r="43370" spans="1:9" x14ac:dyDescent="0.3">
      <c r="A43370">
        <v>1</v>
      </c>
      <c r="B43370">
        <v>28</v>
      </c>
      <c r="C43370">
        <v>5</v>
      </c>
      <c r="D43370">
        <v>49</v>
      </c>
      <c r="E43370">
        <v>0</v>
      </c>
      <c r="F43370">
        <f t="shared" si="2708"/>
        <v>3.131265587798655</v>
      </c>
      <c r="G43370">
        <f t="shared" si="2709"/>
        <v>4.183584577468042E-2</v>
      </c>
      <c r="H43370">
        <f t="shared" si="2710"/>
        <v>4.2736164724289684E-2</v>
      </c>
      <c r="I43370">
        <f t="shared" si="2711"/>
        <v>0</v>
      </c>
    </row>
    <row r="43371" spans="1:9" x14ac:dyDescent="0.3">
      <c r="A43371">
        <v>2</v>
      </c>
      <c r="B43371">
        <v>33</v>
      </c>
      <c r="C43371">
        <v>8</v>
      </c>
      <c r="D43371">
        <v>81</v>
      </c>
      <c r="E43371">
        <v>0</v>
      </c>
      <c r="F43371">
        <f t="shared" si="2708"/>
        <v>1.8851509684373706</v>
      </c>
      <c r="G43371">
        <f t="shared" si="2709"/>
        <v>0.13179834220613024</v>
      </c>
      <c r="H43371">
        <f t="shared" si="2710"/>
        <v>0.14133126665766313</v>
      </c>
      <c r="I43371">
        <f t="shared" si="2711"/>
        <v>0</v>
      </c>
    </row>
    <row r="43372" spans="1:9" x14ac:dyDescent="0.3">
      <c r="A43372">
        <v>1</v>
      </c>
      <c r="B43372">
        <v>36</v>
      </c>
      <c r="C43372">
        <v>5</v>
      </c>
      <c r="D43372">
        <v>62</v>
      </c>
      <c r="E43372">
        <v>0</v>
      </c>
      <c r="F43372">
        <f t="shared" si="2708"/>
        <v>2.5607745405139686</v>
      </c>
      <c r="G43372">
        <f t="shared" si="2709"/>
        <v>7.1705968470548928E-2</v>
      </c>
      <c r="H43372">
        <f t="shared" si="2710"/>
        <v>7.44067520599688E-2</v>
      </c>
      <c r="I43372">
        <f t="shared" si="2711"/>
        <v>0</v>
      </c>
    </row>
    <row r="43373" spans="1:9" x14ac:dyDescent="0.3">
      <c r="A43373">
        <v>1</v>
      </c>
      <c r="B43373">
        <v>31</v>
      </c>
      <c r="C43373">
        <v>5</v>
      </c>
      <c r="D43373">
        <v>50</v>
      </c>
      <c r="E43373">
        <v>0</v>
      </c>
      <c r="F43373">
        <f t="shared" si="2708"/>
        <v>3.1000889931329589</v>
      </c>
      <c r="G43373">
        <f t="shared" si="2709"/>
        <v>4.3103584210863695E-2</v>
      </c>
      <c r="H43373">
        <f t="shared" si="2710"/>
        <v>4.4060131852240489E-2</v>
      </c>
      <c r="I43373">
        <f t="shared" si="2711"/>
        <v>0</v>
      </c>
    </row>
    <row r="43374" spans="1:9" x14ac:dyDescent="0.3">
      <c r="A43374">
        <v>1</v>
      </c>
      <c r="B43374">
        <v>24</v>
      </c>
      <c r="C43374">
        <v>1</v>
      </c>
      <c r="D43374">
        <v>48</v>
      </c>
      <c r="E43374">
        <v>0</v>
      </c>
      <c r="F43374">
        <f t="shared" si="2708"/>
        <v>3.16798433181975</v>
      </c>
      <c r="G43374">
        <f t="shared" si="2709"/>
        <v>4.038846481825005E-2</v>
      </c>
      <c r="H43374">
        <f t="shared" si="2710"/>
        <v>4.1226727265847987E-2</v>
      </c>
      <c r="I43374">
        <f t="shared" si="2711"/>
        <v>0</v>
      </c>
    </row>
    <row r="43375" spans="1:9" x14ac:dyDescent="0.3">
      <c r="A43375">
        <v>1</v>
      </c>
      <c r="B43375">
        <v>28</v>
      </c>
      <c r="C43375">
        <v>4</v>
      </c>
      <c r="D43375">
        <v>61</v>
      </c>
      <c r="E43375">
        <v>0</v>
      </c>
      <c r="F43375">
        <f t="shared" si="2708"/>
        <v>2.5680244869057551</v>
      </c>
      <c r="G43375">
        <f t="shared" si="2709"/>
        <v>7.1224877372837364E-2</v>
      </c>
      <c r="H43375">
        <f t="shared" si="2710"/>
        <v>7.3888633380977203E-2</v>
      </c>
      <c r="I43375">
        <f t="shared" si="2711"/>
        <v>0</v>
      </c>
    </row>
    <row r="43376" spans="1:9" x14ac:dyDescent="0.3">
      <c r="A43376">
        <v>1</v>
      </c>
      <c r="B43376">
        <v>36</v>
      </c>
      <c r="C43376">
        <v>8</v>
      </c>
      <c r="D43376">
        <v>62</v>
      </c>
      <c r="E43376">
        <v>0</v>
      </c>
      <c r="F43376">
        <f t="shared" si="2708"/>
        <v>2.5526212676111935</v>
      </c>
      <c r="G43376">
        <f t="shared" si="2709"/>
        <v>7.2250583520366007E-2</v>
      </c>
      <c r="H43376">
        <f t="shared" si="2710"/>
        <v>7.4993608004566115E-2</v>
      </c>
      <c r="I43376">
        <f t="shared" si="2711"/>
        <v>0</v>
      </c>
    </row>
    <row r="43377" spans="1:9" x14ac:dyDescent="0.3">
      <c r="A43377">
        <v>2</v>
      </c>
      <c r="B43377">
        <v>33</v>
      </c>
      <c r="C43377">
        <v>3</v>
      </c>
      <c r="D43377">
        <v>62</v>
      </c>
      <c r="E43377">
        <v>1</v>
      </c>
      <c r="F43377">
        <f t="shared" si="2708"/>
        <v>2.7948412826099953</v>
      </c>
      <c r="G43377">
        <f t="shared" si="2709"/>
        <v>5.7603580701386312E-2</v>
      </c>
      <c r="H43377">
        <f t="shared" si="2710"/>
        <v>2.8541705482578288</v>
      </c>
      <c r="I43377">
        <f t="shared" si="2711"/>
        <v>0</v>
      </c>
    </row>
    <row r="43378" spans="1:9" x14ac:dyDescent="0.3">
      <c r="A43378">
        <v>1</v>
      </c>
      <c r="B43378">
        <v>39</v>
      </c>
      <c r="C43378">
        <v>10</v>
      </c>
      <c r="D43378">
        <v>59</v>
      </c>
      <c r="E43378">
        <v>0</v>
      </c>
      <c r="F43378">
        <f t="shared" si="2708"/>
        <v>2.7046621105193678</v>
      </c>
      <c r="G43378">
        <f t="shared" si="2709"/>
        <v>6.2698815444473921E-2</v>
      </c>
      <c r="H43378">
        <f t="shared" si="2710"/>
        <v>6.4750613434991264E-2</v>
      </c>
      <c r="I43378">
        <f t="shared" si="2711"/>
        <v>0</v>
      </c>
    </row>
    <row r="43379" spans="1:9" x14ac:dyDescent="0.3">
      <c r="A43379">
        <v>1</v>
      </c>
      <c r="B43379">
        <v>31</v>
      </c>
      <c r="C43379">
        <v>4</v>
      </c>
      <c r="D43379">
        <v>48</v>
      </c>
      <c r="E43379">
        <v>0</v>
      </c>
      <c r="F43379">
        <f t="shared" si="2708"/>
        <v>3.1971332271884103</v>
      </c>
      <c r="G43379">
        <f t="shared" si="2709"/>
        <v>3.9273747166643481E-2</v>
      </c>
      <c r="H43379">
        <f t="shared" si="2710"/>
        <v>4.0065767164174586E-2</v>
      </c>
      <c r="I43379">
        <f t="shared" si="2711"/>
        <v>0</v>
      </c>
    </row>
    <row r="43380" spans="1:9" x14ac:dyDescent="0.3">
      <c r="A43380">
        <v>1</v>
      </c>
      <c r="B43380">
        <v>38</v>
      </c>
      <c r="C43380">
        <v>10</v>
      </c>
      <c r="D43380">
        <v>60</v>
      </c>
      <c r="E43380">
        <v>0</v>
      </c>
      <c r="F43380">
        <f t="shared" si="2708"/>
        <v>2.6521699911271375</v>
      </c>
      <c r="G43380">
        <f t="shared" si="2709"/>
        <v>6.5855389155702798E-2</v>
      </c>
      <c r="H43380">
        <f t="shared" si="2710"/>
        <v>6.8124023140410897E-2</v>
      </c>
      <c r="I43380">
        <f t="shared" si="2711"/>
        <v>0</v>
      </c>
    </row>
    <row r="43381" spans="1:9" x14ac:dyDescent="0.3">
      <c r="A43381">
        <v>1</v>
      </c>
      <c r="B43381">
        <v>25</v>
      </c>
      <c r="C43381">
        <v>2</v>
      </c>
      <c r="D43381">
        <v>46</v>
      </c>
      <c r="E43381">
        <v>0</v>
      </c>
      <c r="F43381">
        <f t="shared" si="2708"/>
        <v>3.2649219317883187</v>
      </c>
      <c r="G43381">
        <f t="shared" si="2709"/>
        <v>3.6794375086016275E-2</v>
      </c>
      <c r="H43381">
        <f t="shared" si="2710"/>
        <v>3.7488364625296838E-2</v>
      </c>
      <c r="I43381">
        <f t="shared" si="2711"/>
        <v>0</v>
      </c>
    </row>
    <row r="43382" spans="1:9" x14ac:dyDescent="0.3">
      <c r="A43382">
        <v>2</v>
      </c>
      <c r="B43382">
        <v>27</v>
      </c>
      <c r="C43382">
        <v>5</v>
      </c>
      <c r="D43382">
        <v>44</v>
      </c>
      <c r="E43382">
        <v>0</v>
      </c>
      <c r="F43382">
        <f t="shared" si="2708"/>
        <v>3.6063707680424146</v>
      </c>
      <c r="G43382">
        <f t="shared" si="2709"/>
        <v>2.643255347966619E-2</v>
      </c>
      <c r="H43382">
        <f t="shared" si="2710"/>
        <v>2.6788174063041702E-2</v>
      </c>
      <c r="I43382">
        <f t="shared" si="2711"/>
        <v>0</v>
      </c>
    </row>
    <row r="43383" spans="1:9" x14ac:dyDescent="0.3">
      <c r="A43383">
        <v>2</v>
      </c>
      <c r="B43383">
        <v>30</v>
      </c>
      <c r="C43383">
        <v>1</v>
      </c>
      <c r="D43383">
        <v>54</v>
      </c>
      <c r="E43383">
        <v>0</v>
      </c>
      <c r="F43383">
        <f t="shared" si="2708"/>
        <v>3.1615960600183839</v>
      </c>
      <c r="G43383">
        <f t="shared" si="2709"/>
        <v>4.0636784834455542E-2</v>
      </c>
      <c r="H43383">
        <f t="shared" si="2710"/>
        <v>4.1485532148555847E-2</v>
      </c>
      <c r="I43383">
        <f t="shared" si="2711"/>
        <v>0</v>
      </c>
    </row>
    <row r="43384" spans="1:9" x14ac:dyDescent="0.3">
      <c r="A43384">
        <v>1</v>
      </c>
      <c r="B43384">
        <v>43</v>
      </c>
      <c r="C43384">
        <v>14</v>
      </c>
      <c r="D43384">
        <v>54</v>
      </c>
      <c r="E43384">
        <v>0</v>
      </c>
      <c r="F43384">
        <f t="shared" si="2708"/>
        <v>2.9509227957618518</v>
      </c>
      <c r="G43384">
        <f t="shared" si="2709"/>
        <v>4.9692915772547058E-2</v>
      </c>
      <c r="H43384">
        <f t="shared" si="2710"/>
        <v>5.0970100065248901E-2</v>
      </c>
      <c r="I43384">
        <f t="shared" si="2711"/>
        <v>0</v>
      </c>
    </row>
    <row r="43385" spans="1:9" x14ac:dyDescent="0.3">
      <c r="A43385">
        <v>1</v>
      </c>
      <c r="B43385">
        <v>26</v>
      </c>
      <c r="C43385">
        <v>2</v>
      </c>
      <c r="D43385">
        <v>60</v>
      </c>
      <c r="E43385">
        <v>0</v>
      </c>
      <c r="F43385">
        <f t="shared" si="2708"/>
        <v>2.6099654780216008</v>
      </c>
      <c r="G43385">
        <f t="shared" si="2709"/>
        <v>6.8499806455514484E-2</v>
      </c>
      <c r="H43385">
        <f t="shared" si="2710"/>
        <v>7.0958881163289994E-2</v>
      </c>
      <c r="I43385">
        <f t="shared" si="2711"/>
        <v>0</v>
      </c>
    </row>
    <row r="43386" spans="1:9" x14ac:dyDescent="0.3">
      <c r="A43386">
        <v>3</v>
      </c>
      <c r="B43386">
        <v>34</v>
      </c>
      <c r="C43386">
        <v>3</v>
      </c>
      <c r="D43386">
        <v>67</v>
      </c>
      <c r="E43386">
        <v>0</v>
      </c>
      <c r="F43386">
        <f t="shared" si="2708"/>
        <v>2.8089718431110589</v>
      </c>
      <c r="G43386">
        <f t="shared" si="2709"/>
        <v>5.6841275546220052E-2</v>
      </c>
      <c r="H43386">
        <f t="shared" si="2710"/>
        <v>5.8520691897843327E-2</v>
      </c>
      <c r="I43386">
        <f t="shared" si="2711"/>
        <v>0</v>
      </c>
    </row>
    <row r="43387" spans="1:9" x14ac:dyDescent="0.3">
      <c r="A43387">
        <v>3</v>
      </c>
      <c r="B43387">
        <v>27</v>
      </c>
      <c r="C43387">
        <v>4</v>
      </c>
      <c r="D43387">
        <v>71</v>
      </c>
      <c r="E43387">
        <v>0</v>
      </c>
      <c r="F43387">
        <f t="shared" si="2708"/>
        <v>2.5802989643629797</v>
      </c>
      <c r="G43387">
        <f t="shared" si="2709"/>
        <v>7.0417158595913382E-2</v>
      </c>
      <c r="H43387">
        <f t="shared" si="2710"/>
        <v>7.3019351096917498E-2</v>
      </c>
      <c r="I43387">
        <f t="shared" si="2711"/>
        <v>0</v>
      </c>
    </row>
    <row r="43388" spans="1:9" x14ac:dyDescent="0.3">
      <c r="A43388">
        <v>1</v>
      </c>
      <c r="B43388">
        <v>30</v>
      </c>
      <c r="C43388">
        <v>5</v>
      </c>
      <c r="D43388">
        <v>50</v>
      </c>
      <c r="E43388">
        <v>0</v>
      </c>
      <c r="F43388">
        <f t="shared" si="2708"/>
        <v>3.0947601119513251</v>
      </c>
      <c r="G43388">
        <f t="shared" si="2709"/>
        <v>4.3323913384521205E-2</v>
      </c>
      <c r="H43388">
        <f t="shared" si="2710"/>
        <v>4.4290412308668807E-2</v>
      </c>
      <c r="I43388">
        <f t="shared" si="2711"/>
        <v>0</v>
      </c>
    </row>
    <row r="43389" spans="1:9" x14ac:dyDescent="0.3">
      <c r="A43389">
        <v>1</v>
      </c>
      <c r="B43389">
        <v>26</v>
      </c>
      <c r="C43389">
        <v>1</v>
      </c>
      <c r="D43389">
        <v>47</v>
      </c>
      <c r="E43389">
        <v>0</v>
      </c>
      <c r="F43389">
        <f t="shared" si="2708"/>
        <v>3.2258053323936133</v>
      </c>
      <c r="G43389">
        <f t="shared" si="2709"/>
        <v>3.8206087705649254E-2</v>
      </c>
      <c r="H43389">
        <f t="shared" si="2710"/>
        <v>3.8955079650859439E-2</v>
      </c>
      <c r="I43389">
        <f t="shared" si="2711"/>
        <v>0</v>
      </c>
    </row>
    <row r="43390" spans="1:9" x14ac:dyDescent="0.3">
      <c r="A43390">
        <v>1</v>
      </c>
      <c r="B43390">
        <v>30</v>
      </c>
      <c r="C43390">
        <v>4</v>
      </c>
      <c r="D43390">
        <v>49</v>
      </c>
      <c r="E43390">
        <v>0</v>
      </c>
      <c r="F43390">
        <f t="shared" si="2708"/>
        <v>3.14464110779618</v>
      </c>
      <c r="G43390">
        <f t="shared" si="2709"/>
        <v>4.1302953532488355E-2</v>
      </c>
      <c r="H43390">
        <f t="shared" si="2710"/>
        <v>4.2180159672147395E-2</v>
      </c>
      <c r="I43390">
        <f t="shared" si="2711"/>
        <v>0</v>
      </c>
    </row>
    <row r="43391" spans="1:9" x14ac:dyDescent="0.3">
      <c r="A43391">
        <v>1</v>
      </c>
      <c r="B43391">
        <v>35</v>
      </c>
      <c r="C43391">
        <v>9</v>
      </c>
      <c r="D43391">
        <v>46</v>
      </c>
      <c r="E43391">
        <v>0</v>
      </c>
      <c r="F43391">
        <f t="shared" si="2708"/>
        <v>3.2991864401648456</v>
      </c>
      <c r="G43391">
        <f t="shared" si="2709"/>
        <v>3.5599109706457938E-2</v>
      </c>
      <c r="H43391">
        <f t="shared" si="2710"/>
        <v>3.6248209517581564E-2</v>
      </c>
      <c r="I43391">
        <f t="shared" si="2711"/>
        <v>0</v>
      </c>
    </row>
    <row r="43392" spans="1:9" x14ac:dyDescent="0.3">
      <c r="A43392">
        <v>1</v>
      </c>
      <c r="B43392">
        <v>32</v>
      </c>
      <c r="C43392">
        <v>5</v>
      </c>
      <c r="D43392">
        <v>88</v>
      </c>
      <c r="E43392">
        <v>0</v>
      </c>
      <c r="F43392">
        <f t="shared" si="2708"/>
        <v>1.3132148223119247</v>
      </c>
      <c r="G43392">
        <f t="shared" si="2709"/>
        <v>0.21194938525888515</v>
      </c>
      <c r="H43392">
        <f t="shared" si="2710"/>
        <v>0.23819295928207035</v>
      </c>
      <c r="I43392">
        <f t="shared" si="2711"/>
        <v>0</v>
      </c>
    </row>
    <row r="43393" spans="1:9" x14ac:dyDescent="0.3">
      <c r="A43393">
        <v>1</v>
      </c>
      <c r="B43393">
        <v>23</v>
      </c>
      <c r="C43393">
        <v>1</v>
      </c>
      <c r="D43393">
        <v>63</v>
      </c>
      <c r="E43393">
        <v>0</v>
      </c>
      <c r="F43393">
        <f t="shared" si="2708"/>
        <v>2.4552068774791684</v>
      </c>
      <c r="G43393">
        <f t="shared" si="2709"/>
        <v>7.9058613150425672E-2</v>
      </c>
      <c r="H43393">
        <f t="shared" si="2710"/>
        <v>8.235888552335334E-2</v>
      </c>
      <c r="I43393">
        <f t="shared" si="2711"/>
        <v>0</v>
      </c>
    </row>
    <row r="43394" spans="1:9" x14ac:dyDescent="0.3">
      <c r="A43394">
        <v>1</v>
      </c>
      <c r="B43394">
        <v>29</v>
      </c>
      <c r="C43394">
        <v>7</v>
      </c>
      <c r="D43394">
        <v>61</v>
      </c>
      <c r="E43394">
        <v>0</v>
      </c>
      <c r="F43394">
        <f t="shared" si="2708"/>
        <v>2.5652000951846139</v>
      </c>
      <c r="G43394">
        <f t="shared" si="2709"/>
        <v>7.1411942652305299E-2</v>
      </c>
      <c r="H43394">
        <f t="shared" si="2710"/>
        <v>7.4090064401164682E-2</v>
      </c>
      <c r="I43394">
        <f t="shared" si="2711"/>
        <v>0</v>
      </c>
    </row>
    <row r="43395" spans="1:9" x14ac:dyDescent="0.3">
      <c r="A43395">
        <v>1</v>
      </c>
      <c r="B43395">
        <v>30</v>
      </c>
      <c r="C43395">
        <v>4</v>
      </c>
      <c r="D43395">
        <v>82</v>
      </c>
      <c r="E43395">
        <v>0</v>
      </c>
      <c r="F43395">
        <f t="shared" ref="F43395:F43458" si="2712">$K$2+$K$3*A43395+$K$4*B43395+$K$5*C43395+$K$6*D43395</f>
        <v>1.5882542468464953</v>
      </c>
      <c r="G43395">
        <f t="shared" ref="G43395:G43458" si="2713">1/(1+EXP(F43395))</f>
        <v>0.16962965395133681</v>
      </c>
      <c r="H43395">
        <f t="shared" ref="H43395:H43458" si="2714">-1*(E43395*LN(G43395)+(1-E43395)*LN(1-G43395))</f>
        <v>0.18588347765050714</v>
      </c>
      <c r="I43395">
        <f t="shared" ref="I43395:I43458" si="2715">IF(G43395&gt;=0.5,1,0)</f>
        <v>0</v>
      </c>
    </row>
    <row r="43396" spans="1:9" x14ac:dyDescent="0.3">
      <c r="A43396">
        <v>1</v>
      </c>
      <c r="B43396">
        <v>44</v>
      </c>
      <c r="C43396">
        <v>7</v>
      </c>
      <c r="D43396">
        <v>61</v>
      </c>
      <c r="E43396">
        <v>0</v>
      </c>
      <c r="F43396">
        <f t="shared" si="2712"/>
        <v>2.6451333129091177</v>
      </c>
      <c r="G43396">
        <f t="shared" si="2713"/>
        <v>6.6289599434126614E-2</v>
      </c>
      <c r="H43396">
        <f t="shared" si="2714"/>
        <v>6.8588952466930267E-2</v>
      </c>
      <c r="I43396">
        <f t="shared" si="2715"/>
        <v>0</v>
      </c>
    </row>
    <row r="43397" spans="1:9" x14ac:dyDescent="0.3">
      <c r="A43397">
        <v>1</v>
      </c>
      <c r="B43397">
        <v>30</v>
      </c>
      <c r="C43397">
        <v>4</v>
      </c>
      <c r="D43397">
        <v>83</v>
      </c>
      <c r="E43397">
        <v>0</v>
      </c>
      <c r="F43397">
        <f t="shared" si="2712"/>
        <v>1.5410910086358989</v>
      </c>
      <c r="G43397">
        <f t="shared" si="2713"/>
        <v>0.17637673019671815</v>
      </c>
      <c r="H43397">
        <f t="shared" si="2714"/>
        <v>0.19404205045968503</v>
      </c>
      <c r="I43397">
        <f t="shared" si="2715"/>
        <v>0</v>
      </c>
    </row>
    <row r="43398" spans="1:9" x14ac:dyDescent="0.3">
      <c r="A43398">
        <v>1</v>
      </c>
      <c r="B43398">
        <v>30</v>
      </c>
      <c r="C43398">
        <v>5</v>
      </c>
      <c r="D43398">
        <v>68</v>
      </c>
      <c r="E43398">
        <v>0</v>
      </c>
      <c r="F43398">
        <f t="shared" si="2712"/>
        <v>2.2458218241605881</v>
      </c>
      <c r="G43398">
        <f t="shared" si="2713"/>
        <v>9.571047559452793E-2</v>
      </c>
      <c r="H43398">
        <f t="shared" si="2714"/>
        <v>0.10060569950552911</v>
      </c>
      <c r="I43398">
        <f t="shared" si="2715"/>
        <v>0</v>
      </c>
    </row>
    <row r="43399" spans="1:9" x14ac:dyDescent="0.3">
      <c r="A43399">
        <v>1</v>
      </c>
      <c r="B43399">
        <v>41</v>
      </c>
      <c r="C43399">
        <v>4</v>
      </c>
      <c r="D43399">
        <v>86</v>
      </c>
      <c r="E43399">
        <v>0</v>
      </c>
      <c r="F43399">
        <f t="shared" si="2712"/>
        <v>1.4582189870020787</v>
      </c>
      <c r="G43399">
        <f t="shared" si="2713"/>
        <v>0.18873987765990685</v>
      </c>
      <c r="H43399">
        <f t="shared" si="2714"/>
        <v>0.20916653358085657</v>
      </c>
      <c r="I43399">
        <f t="shared" si="2715"/>
        <v>0</v>
      </c>
    </row>
    <row r="43400" spans="1:9" x14ac:dyDescent="0.3">
      <c r="A43400">
        <v>1</v>
      </c>
      <c r="B43400">
        <v>48</v>
      </c>
      <c r="C43400">
        <v>18</v>
      </c>
      <c r="D43400">
        <v>83</v>
      </c>
      <c r="E43400">
        <v>0</v>
      </c>
      <c r="F43400">
        <f t="shared" si="2712"/>
        <v>1.5989622630256877</v>
      </c>
      <c r="G43400">
        <f t="shared" si="2713"/>
        <v>0.16812670289736953</v>
      </c>
      <c r="H43400">
        <f t="shared" si="2714"/>
        <v>0.18407513689405322</v>
      </c>
      <c r="I43400">
        <f t="shared" si="2715"/>
        <v>0</v>
      </c>
    </row>
    <row r="43401" spans="1:9" x14ac:dyDescent="0.3">
      <c r="A43401">
        <v>1</v>
      </c>
      <c r="B43401">
        <v>35</v>
      </c>
      <c r="C43401">
        <v>5</v>
      </c>
      <c r="D43401">
        <v>58</v>
      </c>
      <c r="E43401">
        <v>0</v>
      </c>
      <c r="F43401">
        <f t="shared" si="2712"/>
        <v>2.7440986121747208</v>
      </c>
      <c r="G43401">
        <f t="shared" si="2713"/>
        <v>6.0420804925702197E-2</v>
      </c>
      <c r="H43401">
        <f t="shared" si="2714"/>
        <v>6.2323168764472039E-2</v>
      </c>
      <c r="I43401">
        <f t="shared" si="2715"/>
        <v>0</v>
      </c>
    </row>
    <row r="43402" spans="1:9" x14ac:dyDescent="0.3">
      <c r="A43402">
        <v>1</v>
      </c>
      <c r="B43402">
        <v>33</v>
      </c>
      <c r="C43402">
        <v>8</v>
      </c>
      <c r="D43402">
        <v>52</v>
      </c>
      <c r="E43402">
        <v>0</v>
      </c>
      <c r="F43402">
        <f t="shared" si="2712"/>
        <v>3.0082670061722578</v>
      </c>
      <c r="G43402">
        <f t="shared" si="2713"/>
        <v>4.7053791689830197E-2</v>
      </c>
      <c r="H43402">
        <f t="shared" si="2714"/>
        <v>4.8196821506331679E-2</v>
      </c>
      <c r="I43402">
        <f t="shared" si="2715"/>
        <v>0</v>
      </c>
    </row>
    <row r="43403" spans="1:9" x14ac:dyDescent="0.3">
      <c r="A43403">
        <v>1</v>
      </c>
      <c r="B43403">
        <v>30</v>
      </c>
      <c r="C43403">
        <v>6</v>
      </c>
      <c r="D43403">
        <v>53</v>
      </c>
      <c r="E43403">
        <v>0</v>
      </c>
      <c r="F43403">
        <f t="shared" si="2712"/>
        <v>2.9505526396852777</v>
      </c>
      <c r="G43403">
        <f t="shared" si="2713"/>
        <v>4.9710398763028289E-2</v>
      </c>
      <c r="H43403">
        <f t="shared" si="2714"/>
        <v>5.098849743552257E-2</v>
      </c>
      <c r="I43403">
        <f t="shared" si="2715"/>
        <v>0</v>
      </c>
    </row>
    <row r="43404" spans="1:9" x14ac:dyDescent="0.3">
      <c r="A43404">
        <v>1</v>
      </c>
      <c r="B43404">
        <v>34</v>
      </c>
      <c r="C43404">
        <v>8</v>
      </c>
      <c r="D43404">
        <v>63</v>
      </c>
      <c r="E43404">
        <v>0</v>
      </c>
      <c r="F43404">
        <f t="shared" si="2712"/>
        <v>2.4948002670373302</v>
      </c>
      <c r="G43404">
        <f t="shared" si="2713"/>
        <v>7.6223505501509498E-2</v>
      </c>
      <c r="H43404">
        <f t="shared" si="2714"/>
        <v>7.9285125671230416E-2</v>
      </c>
      <c r="I43404">
        <f t="shared" si="2715"/>
        <v>0</v>
      </c>
    </row>
    <row r="43405" spans="1:9" x14ac:dyDescent="0.3">
      <c r="A43405">
        <v>1</v>
      </c>
      <c r="B43405">
        <v>36</v>
      </c>
      <c r="C43405">
        <v>8</v>
      </c>
      <c r="D43405">
        <v>72</v>
      </c>
      <c r="E43405">
        <v>1</v>
      </c>
      <c r="F43405">
        <f t="shared" si="2712"/>
        <v>2.0809888855052288</v>
      </c>
      <c r="G43405">
        <f t="shared" si="2713"/>
        <v>0.11095837896584178</v>
      </c>
      <c r="H43405">
        <f t="shared" si="2714"/>
        <v>2.1986001122581791</v>
      </c>
      <c r="I43405">
        <f t="shared" si="2715"/>
        <v>0</v>
      </c>
    </row>
    <row r="43406" spans="1:9" x14ac:dyDescent="0.3">
      <c r="A43406">
        <v>1</v>
      </c>
      <c r="B43406">
        <v>21</v>
      </c>
      <c r="C43406">
        <v>1</v>
      </c>
      <c r="D43406">
        <v>50</v>
      </c>
      <c r="E43406">
        <v>0</v>
      </c>
      <c r="F43406">
        <f t="shared" si="2712"/>
        <v>3.057671211853656</v>
      </c>
      <c r="G43406">
        <f t="shared" si="2713"/>
        <v>4.4887438399984686E-2</v>
      </c>
      <c r="H43406">
        <f t="shared" si="2714"/>
        <v>4.5926079897250671E-2</v>
      </c>
      <c r="I43406">
        <f t="shared" si="2715"/>
        <v>0</v>
      </c>
    </row>
    <row r="43407" spans="1:9" x14ac:dyDescent="0.3">
      <c r="A43407">
        <v>5</v>
      </c>
      <c r="B43407">
        <v>30</v>
      </c>
      <c r="C43407">
        <v>4</v>
      </c>
      <c r="D43407">
        <v>61</v>
      </c>
      <c r="E43407">
        <v>0</v>
      </c>
      <c r="F43407">
        <f t="shared" si="2712"/>
        <v>3.5571537307586683</v>
      </c>
      <c r="G43407">
        <f t="shared" si="2713"/>
        <v>2.7729055119337195E-2</v>
      </c>
      <c r="H43407">
        <f t="shared" si="2714"/>
        <v>2.8120763488001656E-2</v>
      </c>
      <c r="I43407">
        <f t="shared" si="2715"/>
        <v>0</v>
      </c>
    </row>
    <row r="43408" spans="1:9" x14ac:dyDescent="0.3">
      <c r="A43408">
        <v>1</v>
      </c>
      <c r="B43408">
        <v>23</v>
      </c>
      <c r="C43408">
        <v>1</v>
      </c>
      <c r="D43408">
        <v>48</v>
      </c>
      <c r="E43408">
        <v>0</v>
      </c>
      <c r="F43408">
        <f t="shared" si="2712"/>
        <v>3.1626554506381162</v>
      </c>
      <c r="G43408">
        <f t="shared" si="2713"/>
        <v>4.0595504121582048E-2</v>
      </c>
      <c r="H43408">
        <f t="shared" si="2714"/>
        <v>4.1442503789633371E-2</v>
      </c>
      <c r="I43408">
        <f t="shared" si="2715"/>
        <v>0</v>
      </c>
    </row>
    <row r="43409" spans="1:9" x14ac:dyDescent="0.3">
      <c r="A43409">
        <v>1</v>
      </c>
      <c r="B43409">
        <v>40</v>
      </c>
      <c r="C43409">
        <v>15</v>
      </c>
      <c r="D43409">
        <v>53</v>
      </c>
      <c r="E43409">
        <v>0</v>
      </c>
      <c r="F43409">
        <f t="shared" si="2712"/>
        <v>2.9793816327932894</v>
      </c>
      <c r="G43409">
        <f t="shared" si="2713"/>
        <v>4.8366082239050853E-2</v>
      </c>
      <c r="H43409">
        <f t="shared" si="2714"/>
        <v>4.9574858312371566E-2</v>
      </c>
      <c r="I43409">
        <f t="shared" si="2715"/>
        <v>0</v>
      </c>
    </row>
    <row r="43410" spans="1:9" x14ac:dyDescent="0.3">
      <c r="A43410">
        <v>1</v>
      </c>
      <c r="B43410">
        <v>27</v>
      </c>
      <c r="C43410">
        <v>5</v>
      </c>
      <c r="D43410">
        <v>50</v>
      </c>
      <c r="E43410">
        <v>0</v>
      </c>
      <c r="F43410">
        <f t="shared" si="2712"/>
        <v>3.0787734684064243</v>
      </c>
      <c r="G43410">
        <f t="shared" si="2713"/>
        <v>4.3991369725941747E-2</v>
      </c>
      <c r="H43410">
        <f t="shared" si="2714"/>
        <v>4.4988338488158724E-2</v>
      </c>
      <c r="I43410">
        <f t="shared" si="2715"/>
        <v>0</v>
      </c>
    </row>
    <row r="43411" spans="1:9" x14ac:dyDescent="0.3">
      <c r="A43411">
        <v>2</v>
      </c>
      <c r="B43411">
        <v>30</v>
      </c>
      <c r="C43411">
        <v>1</v>
      </c>
      <c r="D43411">
        <v>60</v>
      </c>
      <c r="E43411">
        <v>0</v>
      </c>
      <c r="F43411">
        <f t="shared" si="2712"/>
        <v>2.8786166307548049</v>
      </c>
      <c r="G43411">
        <f t="shared" si="2713"/>
        <v>5.3220799018811257E-2</v>
      </c>
      <c r="H43411">
        <f t="shared" si="2714"/>
        <v>5.4689369284078276E-2</v>
      </c>
      <c r="I43411">
        <f t="shared" si="2715"/>
        <v>0</v>
      </c>
    </row>
    <row r="43412" spans="1:9" x14ac:dyDescent="0.3">
      <c r="A43412">
        <v>2</v>
      </c>
      <c r="B43412">
        <v>29</v>
      </c>
      <c r="C43412">
        <v>6</v>
      </c>
      <c r="D43412">
        <v>46</v>
      </c>
      <c r="E43412">
        <v>0</v>
      </c>
      <c r="F43412">
        <f t="shared" si="2712"/>
        <v>3.5199842963502306</v>
      </c>
      <c r="G43412">
        <f t="shared" si="2713"/>
        <v>2.874893440740638E-2</v>
      </c>
      <c r="H43412">
        <f t="shared" si="2714"/>
        <v>2.9170280165650136E-2</v>
      </c>
      <c r="I43412">
        <f t="shared" si="2715"/>
        <v>0</v>
      </c>
    </row>
    <row r="43413" spans="1:9" x14ac:dyDescent="0.3">
      <c r="A43413">
        <v>1</v>
      </c>
      <c r="B43413">
        <v>34</v>
      </c>
      <c r="C43413">
        <v>5</v>
      </c>
      <c r="D43413">
        <v>85</v>
      </c>
      <c r="E43413">
        <v>0</v>
      </c>
      <c r="F43413">
        <f t="shared" si="2712"/>
        <v>1.4653622993069826</v>
      </c>
      <c r="G43413">
        <f t="shared" si="2713"/>
        <v>0.18764854527637689</v>
      </c>
      <c r="H43413">
        <f t="shared" si="2714"/>
        <v>0.20782220644830471</v>
      </c>
      <c r="I43413">
        <f t="shared" si="2715"/>
        <v>0</v>
      </c>
    </row>
    <row r="43414" spans="1:9" x14ac:dyDescent="0.3">
      <c r="A43414">
        <v>1</v>
      </c>
      <c r="B43414">
        <v>33</v>
      </c>
      <c r="C43414">
        <v>6</v>
      </c>
      <c r="D43414">
        <v>59</v>
      </c>
      <c r="E43414">
        <v>0</v>
      </c>
      <c r="F43414">
        <f t="shared" si="2712"/>
        <v>2.6835598539665995</v>
      </c>
      <c r="G43414">
        <f t="shared" si="2713"/>
        <v>6.3950449664567643E-2</v>
      </c>
      <c r="H43414">
        <f t="shared" si="2714"/>
        <v>6.6086865513176316E-2</v>
      </c>
      <c r="I43414">
        <f t="shared" si="2715"/>
        <v>0</v>
      </c>
    </row>
    <row r="43415" spans="1:9" x14ac:dyDescent="0.3">
      <c r="A43415">
        <v>1</v>
      </c>
      <c r="B43415">
        <v>36</v>
      </c>
      <c r="C43415">
        <v>7</v>
      </c>
      <c r="D43415">
        <v>68</v>
      </c>
      <c r="E43415">
        <v>0</v>
      </c>
      <c r="F43415">
        <f t="shared" si="2712"/>
        <v>2.2723595959818734</v>
      </c>
      <c r="G43415">
        <f t="shared" si="2713"/>
        <v>9.3438145024021577E-2</v>
      </c>
      <c r="H43415">
        <f t="shared" si="2714"/>
        <v>9.8096016171964881E-2</v>
      </c>
      <c r="I43415">
        <f t="shared" si="2715"/>
        <v>0</v>
      </c>
    </row>
    <row r="43416" spans="1:9" x14ac:dyDescent="0.3">
      <c r="A43416">
        <v>1</v>
      </c>
      <c r="B43416">
        <v>29</v>
      </c>
      <c r="C43416">
        <v>2</v>
      </c>
      <c r="D43416">
        <v>85</v>
      </c>
      <c r="E43416">
        <v>0</v>
      </c>
      <c r="F43416">
        <f t="shared" si="2712"/>
        <v>1.4468711663015892</v>
      </c>
      <c r="G43416">
        <f t="shared" si="2713"/>
        <v>0.19048356367185051</v>
      </c>
      <c r="H43416">
        <f t="shared" si="2714"/>
        <v>0.21131820177391267</v>
      </c>
      <c r="I43416">
        <f t="shared" si="2715"/>
        <v>0</v>
      </c>
    </row>
    <row r="43417" spans="1:9" x14ac:dyDescent="0.3">
      <c r="A43417">
        <v>1</v>
      </c>
      <c r="B43417">
        <v>27</v>
      </c>
      <c r="C43417">
        <v>2</v>
      </c>
      <c r="D43417">
        <v>51</v>
      </c>
      <c r="E43417">
        <v>0</v>
      </c>
      <c r="F43417">
        <f t="shared" si="2712"/>
        <v>3.039763503098603</v>
      </c>
      <c r="G43417">
        <f t="shared" si="2713"/>
        <v>4.56614753855882E-2</v>
      </c>
      <c r="H43417">
        <f t="shared" si="2714"/>
        <v>4.6736822873166571E-2</v>
      </c>
      <c r="I43417">
        <f t="shared" si="2715"/>
        <v>0</v>
      </c>
    </row>
    <row r="43418" spans="1:9" x14ac:dyDescent="0.3">
      <c r="A43418">
        <v>1</v>
      </c>
      <c r="B43418">
        <v>35</v>
      </c>
      <c r="C43418">
        <v>8</v>
      </c>
      <c r="D43418">
        <v>48</v>
      </c>
      <c r="E43418">
        <v>0</v>
      </c>
      <c r="F43418">
        <f t="shared" si="2712"/>
        <v>3.2075777213779109</v>
      </c>
      <c r="G43418">
        <f t="shared" si="2713"/>
        <v>3.8881553436825408E-2</v>
      </c>
      <c r="H43418">
        <f t="shared" si="2714"/>
        <v>3.9657624159294427E-2</v>
      </c>
      <c r="I43418">
        <f t="shared" si="2715"/>
        <v>0</v>
      </c>
    </row>
    <row r="43419" spans="1:9" x14ac:dyDescent="0.3">
      <c r="A43419">
        <v>1</v>
      </c>
      <c r="B43419">
        <v>27</v>
      </c>
      <c r="C43419">
        <v>3</v>
      </c>
      <c r="D43419">
        <v>71</v>
      </c>
      <c r="E43419">
        <v>0</v>
      </c>
      <c r="F43419">
        <f t="shared" si="2712"/>
        <v>2.0937809812524142</v>
      </c>
      <c r="G43419">
        <f t="shared" si="2713"/>
        <v>0.10970274796271556</v>
      </c>
      <c r="H43419">
        <f t="shared" si="2714"/>
        <v>0.11619988096541888</v>
      </c>
      <c r="I43419">
        <f t="shared" si="2715"/>
        <v>0</v>
      </c>
    </row>
    <row r="43420" spans="1:9" x14ac:dyDescent="0.3">
      <c r="A43420">
        <v>1</v>
      </c>
      <c r="B43420">
        <v>55</v>
      </c>
      <c r="C43420">
        <v>5</v>
      </c>
      <c r="D43420">
        <v>62</v>
      </c>
      <c r="E43420">
        <v>0</v>
      </c>
      <c r="F43420">
        <f t="shared" si="2712"/>
        <v>2.662023282965007</v>
      </c>
      <c r="G43420">
        <f t="shared" si="2713"/>
        <v>6.5251816664331164E-2</v>
      </c>
      <c r="H43420">
        <f t="shared" si="2714"/>
        <v>6.7478108602952516E-2</v>
      </c>
      <c r="I43420">
        <f t="shared" si="2715"/>
        <v>0</v>
      </c>
    </row>
    <row r="43421" spans="1:9" x14ac:dyDescent="0.3">
      <c r="A43421">
        <v>1</v>
      </c>
      <c r="B43421">
        <v>25</v>
      </c>
      <c r="C43421">
        <v>1</v>
      </c>
      <c r="D43421">
        <v>54</v>
      </c>
      <c r="E43421">
        <v>0</v>
      </c>
      <c r="F43421">
        <f t="shared" si="2712"/>
        <v>2.8903337837378049</v>
      </c>
      <c r="G43421">
        <f t="shared" si="2713"/>
        <v>5.2633472427874743E-2</v>
      </c>
      <c r="H43421">
        <f t="shared" si="2714"/>
        <v>5.406921994614091E-2</v>
      </c>
      <c r="I43421">
        <f t="shared" si="2715"/>
        <v>0</v>
      </c>
    </row>
    <row r="43422" spans="1:9" x14ac:dyDescent="0.3">
      <c r="A43422">
        <v>3</v>
      </c>
      <c r="B43422">
        <v>24</v>
      </c>
      <c r="C43422">
        <v>3</v>
      </c>
      <c r="D43422">
        <v>76</v>
      </c>
      <c r="E43422">
        <v>0</v>
      </c>
      <c r="F43422">
        <f t="shared" si="2712"/>
        <v>2.3312138873993544</v>
      </c>
      <c r="G43422">
        <f t="shared" si="2713"/>
        <v>8.8570622189383469E-2</v>
      </c>
      <c r="H43422">
        <f t="shared" si="2714"/>
        <v>9.2741166953815665E-2</v>
      </c>
      <c r="I43422">
        <f t="shared" si="2715"/>
        <v>0</v>
      </c>
    </row>
    <row r="43423" spans="1:9" x14ac:dyDescent="0.3">
      <c r="A43423">
        <v>3</v>
      </c>
      <c r="B43423">
        <v>25</v>
      </c>
      <c r="C43423">
        <v>1</v>
      </c>
      <c r="D43423">
        <v>48</v>
      </c>
      <c r="E43423">
        <v>0</v>
      </c>
      <c r="F43423">
        <f t="shared" si="2712"/>
        <v>3.6625489537462075</v>
      </c>
      <c r="G43423">
        <f t="shared" si="2713"/>
        <v>2.5024696254347351E-2</v>
      </c>
      <c r="H43423">
        <f t="shared" si="2714"/>
        <v>2.5343137796725156E-2</v>
      </c>
      <c r="I43423">
        <f t="shared" si="2715"/>
        <v>0</v>
      </c>
    </row>
    <row r="43424" spans="1:9" x14ac:dyDescent="0.3">
      <c r="A43424">
        <v>1</v>
      </c>
      <c r="B43424">
        <v>59</v>
      </c>
      <c r="C43424">
        <v>14</v>
      </c>
      <c r="D43424">
        <v>50</v>
      </c>
      <c r="E43424">
        <v>0</v>
      </c>
      <c r="F43424">
        <f t="shared" si="2712"/>
        <v>3.2248378475103743</v>
      </c>
      <c r="G43424">
        <f t="shared" si="2713"/>
        <v>3.8241655163303023E-2</v>
      </c>
      <c r="H43424">
        <f t="shared" si="2714"/>
        <v>3.8992060666088901E-2</v>
      </c>
      <c r="I43424">
        <f t="shared" si="2715"/>
        <v>0</v>
      </c>
    </row>
    <row r="43425" spans="1:9" x14ac:dyDescent="0.3">
      <c r="A43425">
        <v>1</v>
      </c>
      <c r="B43425">
        <v>25</v>
      </c>
      <c r="C43425">
        <v>2</v>
      </c>
      <c r="D43425">
        <v>48</v>
      </c>
      <c r="E43425">
        <v>0</v>
      </c>
      <c r="F43425">
        <f t="shared" si="2712"/>
        <v>3.1705954553671258</v>
      </c>
      <c r="G43425">
        <f t="shared" si="2713"/>
        <v>4.0287386246874279E-2</v>
      </c>
      <c r="H43425">
        <f t="shared" si="2714"/>
        <v>4.1121400011433558E-2</v>
      </c>
      <c r="I43425">
        <f t="shared" si="2715"/>
        <v>0</v>
      </c>
    </row>
    <row r="43426" spans="1:9" x14ac:dyDescent="0.3">
      <c r="A43426">
        <v>1</v>
      </c>
      <c r="B43426">
        <v>33</v>
      </c>
      <c r="C43426">
        <v>8</v>
      </c>
      <c r="D43426">
        <v>47</v>
      </c>
      <c r="E43426">
        <v>0</v>
      </c>
      <c r="F43426">
        <f t="shared" si="2712"/>
        <v>3.2440831972252404</v>
      </c>
      <c r="G43426">
        <f t="shared" si="2713"/>
        <v>3.7540082323028731E-2</v>
      </c>
      <c r="H43426">
        <f t="shared" si="2714"/>
        <v>3.8262857659309958E-2</v>
      </c>
      <c r="I43426">
        <f t="shared" si="2715"/>
        <v>0</v>
      </c>
    </row>
    <row r="43427" spans="1:9" x14ac:dyDescent="0.3">
      <c r="A43427">
        <v>1</v>
      </c>
      <c r="B43427">
        <v>36</v>
      </c>
      <c r="C43427">
        <v>4</v>
      </c>
      <c r="D43427">
        <v>49</v>
      </c>
      <c r="E43427">
        <v>0</v>
      </c>
      <c r="F43427">
        <f t="shared" si="2712"/>
        <v>3.1766143948859815</v>
      </c>
      <c r="G43427">
        <f t="shared" si="2713"/>
        <v>4.0055310935789491E-2</v>
      </c>
      <c r="H43427">
        <f t="shared" si="2714"/>
        <v>4.0879611738209226E-2</v>
      </c>
      <c r="I43427">
        <f t="shared" si="2715"/>
        <v>0</v>
      </c>
    </row>
    <row r="43428" spans="1:9" x14ac:dyDescent="0.3">
      <c r="A43428">
        <v>2</v>
      </c>
      <c r="B43428">
        <v>35</v>
      </c>
      <c r="C43428">
        <v>6</v>
      </c>
      <c r="D43428">
        <v>62</v>
      </c>
      <c r="E43428">
        <v>0</v>
      </c>
      <c r="F43428">
        <f t="shared" si="2712"/>
        <v>2.797345772070488</v>
      </c>
      <c r="G43428">
        <f t="shared" si="2713"/>
        <v>5.746777401041147E-2</v>
      </c>
      <c r="H43428">
        <f t="shared" si="2714"/>
        <v>5.9185168213111747E-2</v>
      </c>
      <c r="I43428">
        <f t="shared" si="2715"/>
        <v>0</v>
      </c>
    </row>
    <row r="43429" spans="1:9" x14ac:dyDescent="0.3">
      <c r="A43429">
        <v>1</v>
      </c>
      <c r="B43429">
        <v>38</v>
      </c>
      <c r="C43429">
        <v>7</v>
      </c>
      <c r="D43429">
        <v>90</v>
      </c>
      <c r="E43429">
        <v>0</v>
      </c>
      <c r="F43429">
        <f t="shared" si="2712"/>
        <v>1.2454261177120172</v>
      </c>
      <c r="G43429">
        <f t="shared" si="2713"/>
        <v>0.22349290385557882</v>
      </c>
      <c r="H43429">
        <f t="shared" si="2714"/>
        <v>0.2529494978074367</v>
      </c>
      <c r="I43429">
        <f t="shared" si="2715"/>
        <v>0</v>
      </c>
    </row>
    <row r="43430" spans="1:9" x14ac:dyDescent="0.3">
      <c r="A43430">
        <v>1</v>
      </c>
      <c r="B43430">
        <v>42</v>
      </c>
      <c r="C43430">
        <v>7</v>
      </c>
      <c r="D43430">
        <v>55</v>
      </c>
      <c r="E43430">
        <v>0</v>
      </c>
      <c r="F43430">
        <f t="shared" si="2712"/>
        <v>2.9174549798094298</v>
      </c>
      <c r="G43430">
        <f t="shared" si="2713"/>
        <v>5.1297415502398712E-2</v>
      </c>
      <c r="H43430">
        <f t="shared" si="2714"/>
        <v>5.2659928335302482E-2</v>
      </c>
      <c r="I43430">
        <f t="shared" si="2715"/>
        <v>0</v>
      </c>
    </row>
    <row r="43431" spans="1:9" x14ac:dyDescent="0.3">
      <c r="A43431">
        <v>1</v>
      </c>
      <c r="B43431">
        <v>31</v>
      </c>
      <c r="C43431">
        <v>7</v>
      </c>
      <c r="D43431">
        <v>71</v>
      </c>
      <c r="E43431">
        <v>0</v>
      </c>
      <c r="F43431">
        <f t="shared" si="2712"/>
        <v>2.1042254754419165</v>
      </c>
      <c r="G43431">
        <f t="shared" si="2713"/>
        <v>0.10868680521208234</v>
      </c>
      <c r="H43431">
        <f t="shared" si="2714"/>
        <v>0.11505940397443323</v>
      </c>
      <c r="I43431">
        <f t="shared" si="2715"/>
        <v>0</v>
      </c>
    </row>
    <row r="43432" spans="1:9" x14ac:dyDescent="0.3">
      <c r="A43432">
        <v>1</v>
      </c>
      <c r="B43432">
        <v>28</v>
      </c>
      <c r="C43432">
        <v>3</v>
      </c>
      <c r="D43432">
        <v>63</v>
      </c>
      <c r="E43432">
        <v>0</v>
      </c>
      <c r="F43432">
        <f t="shared" si="2712"/>
        <v>2.4764157681188199</v>
      </c>
      <c r="G43432">
        <f t="shared" si="2713"/>
        <v>7.7528149728941023E-2</v>
      </c>
      <c r="H43432">
        <f t="shared" si="2714"/>
        <v>8.0698418144353246E-2</v>
      </c>
      <c r="I43432">
        <f t="shared" si="2715"/>
        <v>0</v>
      </c>
    </row>
    <row r="43433" spans="1:9" x14ac:dyDescent="0.3">
      <c r="A43433">
        <v>1</v>
      </c>
      <c r="B43433">
        <v>26</v>
      </c>
      <c r="C43433">
        <v>1</v>
      </c>
      <c r="D43433">
        <v>52</v>
      </c>
      <c r="E43433">
        <v>0</v>
      </c>
      <c r="F43433">
        <f t="shared" si="2712"/>
        <v>2.9899891413406308</v>
      </c>
      <c r="G43433">
        <f t="shared" si="2713"/>
        <v>4.7880184868498613E-2</v>
      </c>
      <c r="H43433">
        <f t="shared" si="2714"/>
        <v>4.9064395879434036E-2</v>
      </c>
      <c r="I43433">
        <f t="shared" si="2715"/>
        <v>0</v>
      </c>
    </row>
    <row r="43434" spans="1:9" x14ac:dyDescent="0.3">
      <c r="A43434">
        <v>1</v>
      </c>
      <c r="B43434">
        <v>26</v>
      </c>
      <c r="C43434">
        <v>3</v>
      </c>
      <c r="D43434">
        <v>72</v>
      </c>
      <c r="E43434">
        <v>1</v>
      </c>
      <c r="F43434">
        <f t="shared" si="2712"/>
        <v>2.0412888618601839</v>
      </c>
      <c r="G43434">
        <f t="shared" si="2713"/>
        <v>0.11493555700649091</v>
      </c>
      <c r="H43434">
        <f t="shared" si="2714"/>
        <v>2.1633836815435981</v>
      </c>
      <c r="I43434">
        <f t="shared" si="2715"/>
        <v>0</v>
      </c>
    </row>
    <row r="43435" spans="1:9" x14ac:dyDescent="0.3">
      <c r="A43435">
        <v>1</v>
      </c>
      <c r="B43435">
        <v>53</v>
      </c>
      <c r="C43435">
        <v>16</v>
      </c>
      <c r="D43435">
        <v>52</v>
      </c>
      <c r="E43435">
        <v>0</v>
      </c>
      <c r="F43435">
        <f t="shared" si="2712"/>
        <v>3.0931025687308638</v>
      </c>
      <c r="G43435">
        <f t="shared" si="2713"/>
        <v>4.3392665525578092E-2</v>
      </c>
      <c r="H43435">
        <f t="shared" si="2714"/>
        <v>4.4362280533029701E-2</v>
      </c>
      <c r="I43435">
        <f t="shared" si="2715"/>
        <v>0</v>
      </c>
    </row>
    <row r="43436" spans="1:9" x14ac:dyDescent="0.3">
      <c r="A43436">
        <v>1</v>
      </c>
      <c r="B43436">
        <v>33</v>
      </c>
      <c r="C43436">
        <v>7</v>
      </c>
      <c r="D43436">
        <v>49</v>
      </c>
      <c r="E43436">
        <v>0</v>
      </c>
      <c r="F43436">
        <f t="shared" si="2712"/>
        <v>3.1524744784383065</v>
      </c>
      <c r="G43436">
        <f t="shared" si="2713"/>
        <v>4.0993887501084882E-2</v>
      </c>
      <c r="H43436">
        <f t="shared" si="2714"/>
        <v>4.1857830293239834E-2</v>
      </c>
      <c r="I43436">
        <f t="shared" si="2715"/>
        <v>0</v>
      </c>
    </row>
    <row r="43437" spans="1:9" x14ac:dyDescent="0.3">
      <c r="A43437">
        <v>1</v>
      </c>
      <c r="B43437">
        <v>30</v>
      </c>
      <c r="C43437">
        <v>7</v>
      </c>
      <c r="D43437">
        <v>58</v>
      </c>
      <c r="E43437">
        <v>0</v>
      </c>
      <c r="F43437">
        <f t="shared" si="2712"/>
        <v>2.7120186909980371</v>
      </c>
      <c r="G43437">
        <f t="shared" si="2713"/>
        <v>6.226787461922216E-2</v>
      </c>
      <c r="H43437">
        <f t="shared" si="2714"/>
        <v>6.4290951379329817E-2</v>
      </c>
      <c r="I43437">
        <f t="shared" si="2715"/>
        <v>0</v>
      </c>
    </row>
    <row r="43438" spans="1:9" x14ac:dyDescent="0.3">
      <c r="A43438">
        <v>1</v>
      </c>
      <c r="B43438">
        <v>26</v>
      </c>
      <c r="C43438">
        <v>3</v>
      </c>
      <c r="D43438">
        <v>46</v>
      </c>
      <c r="E43438">
        <v>0</v>
      </c>
      <c r="F43438">
        <f t="shared" si="2712"/>
        <v>3.2675330553356927</v>
      </c>
      <c r="G43438">
        <f t="shared" si="2713"/>
        <v>3.6701947276623674E-2</v>
      </c>
      <c r="H43438">
        <f t="shared" si="2714"/>
        <v>3.7392410684968187E-2</v>
      </c>
      <c r="I43438">
        <f t="shared" si="2715"/>
        <v>0</v>
      </c>
    </row>
    <row r="43439" spans="1:9" x14ac:dyDescent="0.3">
      <c r="A43439">
        <v>1</v>
      </c>
      <c r="B43439">
        <v>35</v>
      </c>
      <c r="C43439">
        <v>8</v>
      </c>
      <c r="D43439">
        <v>70</v>
      </c>
      <c r="E43439">
        <v>1</v>
      </c>
      <c r="F43439">
        <f t="shared" si="2712"/>
        <v>2.1699864807447877</v>
      </c>
      <c r="G43439">
        <f t="shared" si="2713"/>
        <v>0.10247827689091682</v>
      </c>
      <c r="H43439">
        <f t="shared" si="2714"/>
        <v>2.2781044356361408</v>
      </c>
      <c r="I43439">
        <f t="shared" si="2715"/>
        <v>0</v>
      </c>
    </row>
    <row r="43440" spans="1:9" x14ac:dyDescent="0.3">
      <c r="A43440">
        <v>2</v>
      </c>
      <c r="B43440">
        <v>32</v>
      </c>
      <c r="C43440">
        <v>6</v>
      </c>
      <c r="D43440">
        <v>70</v>
      </c>
      <c r="E43440">
        <v>1</v>
      </c>
      <c r="F43440">
        <f t="shared" si="2712"/>
        <v>2.4040532228408154</v>
      </c>
      <c r="G43440">
        <f t="shared" si="2713"/>
        <v>8.286413971727552E-2</v>
      </c>
      <c r="H43440">
        <f t="shared" si="2714"/>
        <v>2.4905528831985819</v>
      </c>
      <c r="I43440">
        <f t="shared" si="2715"/>
        <v>0</v>
      </c>
    </row>
    <row r="43441" spans="1:9" x14ac:dyDescent="0.3">
      <c r="A43441">
        <v>1</v>
      </c>
      <c r="B43441">
        <v>27</v>
      </c>
      <c r="C43441">
        <v>1</v>
      </c>
      <c r="D43441">
        <v>50</v>
      </c>
      <c r="E43441">
        <v>0</v>
      </c>
      <c r="F43441">
        <f t="shared" si="2712"/>
        <v>3.0896444989434575</v>
      </c>
      <c r="G43441">
        <f t="shared" si="2713"/>
        <v>4.3536435978034402E-2</v>
      </c>
      <c r="H43441">
        <f t="shared" si="2714"/>
        <v>4.451258385199184E-2</v>
      </c>
      <c r="I43441">
        <f t="shared" si="2715"/>
        <v>0</v>
      </c>
    </row>
    <row r="43442" spans="1:9" x14ac:dyDescent="0.3">
      <c r="A43442">
        <v>1</v>
      </c>
      <c r="B43442">
        <v>42</v>
      </c>
      <c r="C43442">
        <v>7</v>
      </c>
      <c r="D43442">
        <v>82</v>
      </c>
      <c r="E43442">
        <v>0</v>
      </c>
      <c r="F43442">
        <f t="shared" si="2712"/>
        <v>1.6440475481233241</v>
      </c>
      <c r="G43442">
        <f t="shared" si="2713"/>
        <v>0.16191506418814514</v>
      </c>
      <c r="H43442">
        <f t="shared" si="2714"/>
        <v>0.17663582825208893</v>
      </c>
      <c r="I43442">
        <f t="shared" si="2715"/>
        <v>0</v>
      </c>
    </row>
    <row r="43443" spans="1:9" x14ac:dyDescent="0.3">
      <c r="A43443">
        <v>1</v>
      </c>
      <c r="B43443">
        <v>55</v>
      </c>
      <c r="C43443">
        <v>28</v>
      </c>
      <c r="D43443">
        <v>79</v>
      </c>
      <c r="E43443">
        <v>1</v>
      </c>
      <c r="F43443">
        <f t="shared" si="2712"/>
        <v>1.7977398077969262</v>
      </c>
      <c r="G43443">
        <f t="shared" si="2713"/>
        <v>0.14212641938451309</v>
      </c>
      <c r="H43443">
        <f t="shared" si="2714"/>
        <v>1.9510383400869828</v>
      </c>
      <c r="I43443">
        <f t="shared" si="2715"/>
        <v>0</v>
      </c>
    </row>
    <row r="43444" spans="1:9" x14ac:dyDescent="0.3">
      <c r="A43444">
        <v>1</v>
      </c>
      <c r="B43444">
        <v>51</v>
      </c>
      <c r="C43444">
        <v>19</v>
      </c>
      <c r="D43444">
        <v>54</v>
      </c>
      <c r="E43444">
        <v>0</v>
      </c>
      <c r="F43444">
        <f t="shared" si="2712"/>
        <v>2.9799650570436289</v>
      </c>
      <c r="G43444">
        <f t="shared" si="2713"/>
        <v>4.8339236159787455E-2</v>
      </c>
      <c r="H43444">
        <f t="shared" si="2714"/>
        <v>4.9546648199114064E-2</v>
      </c>
      <c r="I43444">
        <f t="shared" si="2715"/>
        <v>0</v>
      </c>
    </row>
    <row r="43445" spans="1:9" x14ac:dyDescent="0.3">
      <c r="A43445">
        <v>1</v>
      </c>
      <c r="B43445">
        <v>43</v>
      </c>
      <c r="C43445">
        <v>12</v>
      </c>
      <c r="D43445">
        <v>52</v>
      </c>
      <c r="E43445">
        <v>0</v>
      </c>
      <c r="F43445">
        <f t="shared" si="2712"/>
        <v>3.0506847874515608</v>
      </c>
      <c r="G43445">
        <f t="shared" si="2713"/>
        <v>4.5187918460368244E-2</v>
      </c>
      <c r="H43445">
        <f t="shared" si="2714"/>
        <v>4.6240731120734319E-2</v>
      </c>
      <c r="I43445">
        <f t="shared" si="2715"/>
        <v>0</v>
      </c>
    </row>
    <row r="43446" spans="1:9" x14ac:dyDescent="0.3">
      <c r="A43446">
        <v>1</v>
      </c>
      <c r="B43446">
        <v>42</v>
      </c>
      <c r="C43446">
        <v>6</v>
      </c>
      <c r="D43446">
        <v>49</v>
      </c>
      <c r="E43446">
        <v>1</v>
      </c>
      <c r="F43446">
        <f t="shared" si="2712"/>
        <v>3.2031521667072669</v>
      </c>
      <c r="G43446">
        <f t="shared" si="2713"/>
        <v>3.9047273348411439E-2</v>
      </c>
      <c r="H43446">
        <f t="shared" si="2714"/>
        <v>3.2429822297588418</v>
      </c>
      <c r="I43446">
        <f t="shared" si="2715"/>
        <v>0</v>
      </c>
    </row>
    <row r="43447" spans="1:9" x14ac:dyDescent="0.3">
      <c r="A43447">
        <v>1</v>
      </c>
      <c r="B43447">
        <v>37</v>
      </c>
      <c r="C43447">
        <v>3</v>
      </c>
      <c r="D43447">
        <v>45</v>
      </c>
      <c r="E43447">
        <v>0</v>
      </c>
      <c r="F43447">
        <f t="shared" si="2712"/>
        <v>3.3733139865442592</v>
      </c>
      <c r="G43447">
        <f t="shared" si="2713"/>
        <v>3.3139958626654607E-2</v>
      </c>
      <c r="H43447">
        <f t="shared" si="2714"/>
        <v>3.3701528881561846E-2</v>
      </c>
      <c r="I43447">
        <f t="shared" si="2715"/>
        <v>0</v>
      </c>
    </row>
    <row r="43448" spans="1:9" x14ac:dyDescent="0.3">
      <c r="A43448">
        <v>1</v>
      </c>
      <c r="B43448">
        <v>27</v>
      </c>
      <c r="C43448">
        <v>5</v>
      </c>
      <c r="D43448">
        <v>55</v>
      </c>
      <c r="E43448">
        <v>0</v>
      </c>
      <c r="F43448">
        <f t="shared" si="2712"/>
        <v>2.8429572773534422</v>
      </c>
      <c r="G43448">
        <f t="shared" si="2713"/>
        <v>5.50465083225114E-2</v>
      </c>
      <c r="H43448">
        <f t="shared" si="2714"/>
        <v>5.6619567855596492E-2</v>
      </c>
      <c r="I43448">
        <f t="shared" si="2715"/>
        <v>0</v>
      </c>
    </row>
    <row r="43449" spans="1:9" x14ac:dyDescent="0.3">
      <c r="A43449">
        <v>2</v>
      </c>
      <c r="B43449">
        <v>33</v>
      </c>
      <c r="C43449">
        <v>9</v>
      </c>
      <c r="D43449">
        <v>47</v>
      </c>
      <c r="E43449">
        <v>0</v>
      </c>
      <c r="F43449">
        <f t="shared" si="2712"/>
        <v>3.4859833099633937</v>
      </c>
      <c r="G43449">
        <f t="shared" si="2713"/>
        <v>2.9713690016196236E-2</v>
      </c>
      <c r="H43449">
        <f t="shared" si="2714"/>
        <v>3.0164086105550682E-2</v>
      </c>
      <c r="I43449">
        <f t="shared" si="2715"/>
        <v>0</v>
      </c>
    </row>
    <row r="43450" spans="1:9" x14ac:dyDescent="0.3">
      <c r="A43450">
        <v>1</v>
      </c>
      <c r="B43450">
        <v>40</v>
      </c>
      <c r="C43450">
        <v>5</v>
      </c>
      <c r="D43450">
        <v>83</v>
      </c>
      <c r="E43450">
        <v>0</v>
      </c>
      <c r="F43450">
        <f t="shared" si="2712"/>
        <v>1.591662062817977</v>
      </c>
      <c r="G43450">
        <f t="shared" si="2713"/>
        <v>0.16915018482232444</v>
      </c>
      <c r="H43450">
        <f t="shared" si="2714"/>
        <v>0.18530622828462864</v>
      </c>
      <c r="I43450">
        <f t="shared" si="2715"/>
        <v>0</v>
      </c>
    </row>
    <row r="43451" spans="1:9" x14ac:dyDescent="0.3">
      <c r="A43451">
        <v>1</v>
      </c>
      <c r="B43451">
        <v>25</v>
      </c>
      <c r="C43451">
        <v>3</v>
      </c>
      <c r="D43451">
        <v>47</v>
      </c>
      <c r="E43451">
        <v>0</v>
      </c>
      <c r="F43451">
        <f t="shared" si="2712"/>
        <v>3.2150409359434633</v>
      </c>
      <c r="G43451">
        <f t="shared" si="2713"/>
        <v>3.8603612566568635E-2</v>
      </c>
      <c r="H43451">
        <f t="shared" si="2714"/>
        <v>3.9368481139663833E-2</v>
      </c>
      <c r="I43451">
        <f t="shared" si="2715"/>
        <v>0</v>
      </c>
    </row>
    <row r="43452" spans="1:9" x14ac:dyDescent="0.3">
      <c r="A43452">
        <v>2</v>
      </c>
      <c r="B43452">
        <v>35</v>
      </c>
      <c r="C43452">
        <v>3</v>
      </c>
      <c r="D43452">
        <v>49</v>
      </c>
      <c r="E43452">
        <v>0</v>
      </c>
      <c r="F43452">
        <f t="shared" si="2712"/>
        <v>3.4186211417110171</v>
      </c>
      <c r="G43452">
        <f t="shared" si="2713"/>
        <v>3.1718549207600658E-2</v>
      </c>
      <c r="H43452">
        <f t="shared" si="2714"/>
        <v>3.2232479015763434E-2</v>
      </c>
      <c r="I43452">
        <f t="shared" si="2715"/>
        <v>0</v>
      </c>
    </row>
    <row r="43453" spans="1:9" x14ac:dyDescent="0.3">
      <c r="A43453">
        <v>1</v>
      </c>
      <c r="B43453">
        <v>55</v>
      </c>
      <c r="C43453">
        <v>16</v>
      </c>
      <c r="D43453">
        <v>48</v>
      </c>
      <c r="E43453">
        <v>0</v>
      </c>
      <c r="F43453">
        <f t="shared" si="2712"/>
        <v>3.2924132839365177</v>
      </c>
      <c r="G43453">
        <f t="shared" si="2713"/>
        <v>3.5832377282152737E-2</v>
      </c>
      <c r="H43453">
        <f t="shared" si="2714"/>
        <v>3.6490117000005477E-2</v>
      </c>
      <c r="I43453">
        <f t="shared" si="2715"/>
        <v>0</v>
      </c>
    </row>
    <row r="43454" spans="1:9" x14ac:dyDescent="0.3">
      <c r="A43454">
        <v>1</v>
      </c>
      <c r="B43454">
        <v>25</v>
      </c>
      <c r="C43454">
        <v>4</v>
      </c>
      <c r="D43454">
        <v>64</v>
      </c>
      <c r="E43454">
        <v>0</v>
      </c>
      <c r="F43454">
        <f t="shared" si="2712"/>
        <v>2.4105481287290647</v>
      </c>
      <c r="G43454">
        <f t="shared" si="2713"/>
        <v>8.237187737271813E-2</v>
      </c>
      <c r="H43454">
        <f t="shared" si="2714"/>
        <v>8.5963065612116474E-2</v>
      </c>
      <c r="I43454">
        <f t="shared" si="2715"/>
        <v>0</v>
      </c>
    </row>
    <row r="43455" spans="1:9" x14ac:dyDescent="0.3">
      <c r="A43455">
        <v>1</v>
      </c>
      <c r="B43455">
        <v>36</v>
      </c>
      <c r="C43455">
        <v>9</v>
      </c>
      <c r="D43455">
        <v>53</v>
      </c>
      <c r="E43455">
        <v>0</v>
      </c>
      <c r="F43455">
        <f t="shared" si="2712"/>
        <v>2.9743726538723041</v>
      </c>
      <c r="G43455">
        <f t="shared" si="2713"/>
        <v>4.8597151779844118E-2</v>
      </c>
      <c r="H43455">
        <f t="shared" si="2714"/>
        <v>4.9817701273747315E-2</v>
      </c>
      <c r="I43455">
        <f t="shared" si="2715"/>
        <v>0</v>
      </c>
    </row>
    <row r="43456" spans="1:9" x14ac:dyDescent="0.3">
      <c r="A43456">
        <v>1</v>
      </c>
      <c r="B43456">
        <v>48</v>
      </c>
      <c r="C43456">
        <v>8</v>
      </c>
      <c r="D43456">
        <v>48</v>
      </c>
      <c r="E43456">
        <v>0</v>
      </c>
      <c r="F43456">
        <f t="shared" si="2712"/>
        <v>3.2768531767391478</v>
      </c>
      <c r="G43456">
        <f t="shared" si="2713"/>
        <v>3.6373854261414415E-2</v>
      </c>
      <c r="H43456">
        <f t="shared" si="2714"/>
        <v>3.7051875215392598E-2</v>
      </c>
      <c r="I43456">
        <f t="shared" si="2715"/>
        <v>0</v>
      </c>
    </row>
    <row r="43457" spans="1:9" x14ac:dyDescent="0.3">
      <c r="A43457">
        <v>1</v>
      </c>
      <c r="B43457">
        <v>34</v>
      </c>
      <c r="C43457">
        <v>3</v>
      </c>
      <c r="D43457">
        <v>48</v>
      </c>
      <c r="E43457">
        <v>0</v>
      </c>
      <c r="F43457">
        <f t="shared" si="2712"/>
        <v>3.2158376283675691</v>
      </c>
      <c r="G43457">
        <f t="shared" si="2713"/>
        <v>3.8574055489417114E-2</v>
      </c>
      <c r="H43457">
        <f t="shared" si="2714"/>
        <v>3.9337737709381419E-2</v>
      </c>
      <c r="I43457">
        <f t="shared" si="2715"/>
        <v>0</v>
      </c>
    </row>
    <row r="43458" spans="1:9" x14ac:dyDescent="0.3">
      <c r="A43458">
        <v>1</v>
      </c>
      <c r="B43458">
        <v>30</v>
      </c>
      <c r="C43458">
        <v>2</v>
      </c>
      <c r="D43458">
        <v>81</v>
      </c>
      <c r="E43458">
        <v>0</v>
      </c>
      <c r="F43458">
        <f t="shared" si="2712"/>
        <v>1.6408530003256088</v>
      </c>
      <c r="G43458">
        <f t="shared" si="2713"/>
        <v>0.16234902810015717</v>
      </c>
      <c r="H43458">
        <f t="shared" si="2714"/>
        <v>0.177153766573654</v>
      </c>
      <c r="I43458">
        <f t="shared" si="2715"/>
        <v>0</v>
      </c>
    </row>
    <row r="43459" spans="1:9" x14ac:dyDescent="0.3">
      <c r="A43459">
        <v>1</v>
      </c>
      <c r="B43459">
        <v>20</v>
      </c>
      <c r="C43459">
        <v>2</v>
      </c>
      <c r="D43459">
        <v>54</v>
      </c>
      <c r="E43459">
        <v>0</v>
      </c>
      <c r="F43459">
        <f t="shared" ref="F43459:F43522" si="2716">$K$2+$K$3*A43459+$K$4*B43459+$K$5*C43459+$K$6*D43459</f>
        <v>2.8609716201953783</v>
      </c>
      <c r="G43459">
        <f t="shared" ref="G43459:G43522" si="2717">1/(1+EXP(F43459))</f>
        <v>5.4116943343076714E-2</v>
      </c>
      <c r="H43459">
        <f t="shared" ref="H43459:H43522" si="2718">-1*(E43459*LN(G43459)+(1-E43459)*LN(1-G43459))</f>
        <v>5.5636336327581977E-2</v>
      </c>
      <c r="I43459">
        <f t="shared" ref="I43459:I43522" si="2719">IF(G43459&gt;=0.5,1,0)</f>
        <v>0</v>
      </c>
    </row>
    <row r="43460" spans="1:9" x14ac:dyDescent="0.3">
      <c r="A43460">
        <v>1</v>
      </c>
      <c r="B43460">
        <v>27</v>
      </c>
      <c r="C43460">
        <v>1</v>
      </c>
      <c r="D43460">
        <v>83</v>
      </c>
      <c r="E43460">
        <v>0</v>
      </c>
      <c r="F43460">
        <f t="shared" si="2716"/>
        <v>1.5332576379937732</v>
      </c>
      <c r="G43460">
        <f t="shared" si="2717"/>
        <v>0.17751755434581459</v>
      </c>
      <c r="H43460">
        <f t="shared" si="2718"/>
        <v>0.19542813924005153</v>
      </c>
      <c r="I43460">
        <f t="shared" si="2719"/>
        <v>0</v>
      </c>
    </row>
    <row r="43461" spans="1:9" x14ac:dyDescent="0.3">
      <c r="A43461">
        <v>1</v>
      </c>
      <c r="B43461">
        <v>45</v>
      </c>
      <c r="C43461">
        <v>4</v>
      </c>
      <c r="D43461">
        <v>50</v>
      </c>
      <c r="E43461">
        <v>0</v>
      </c>
      <c r="F43461">
        <f t="shared" si="2716"/>
        <v>3.1774110873100869</v>
      </c>
      <c r="G43461">
        <f t="shared" si="2717"/>
        <v>4.0024688631288934E-2</v>
      </c>
      <c r="H43461">
        <f t="shared" si="2718"/>
        <v>4.0847712175210493E-2</v>
      </c>
      <c r="I43461">
        <f t="shared" si="2719"/>
        <v>0</v>
      </c>
    </row>
    <row r="43462" spans="1:9" x14ac:dyDescent="0.3">
      <c r="A43462">
        <v>2</v>
      </c>
      <c r="B43462">
        <v>28</v>
      </c>
      <c r="C43462">
        <v>5</v>
      </c>
      <c r="D43462">
        <v>54</v>
      </c>
      <c r="E43462">
        <v>0</v>
      </c>
      <c r="F43462">
        <f t="shared" si="2716"/>
        <v>3.1400672671180838</v>
      </c>
      <c r="G43462">
        <f t="shared" si="2717"/>
        <v>4.1484444444134183E-2</v>
      </c>
      <c r="H43462">
        <f t="shared" si="2718"/>
        <v>4.2369487566191556E-2</v>
      </c>
      <c r="I43462">
        <f t="shared" si="2719"/>
        <v>0</v>
      </c>
    </row>
    <row r="43463" spans="1:9" x14ac:dyDescent="0.3">
      <c r="A43463">
        <v>1</v>
      </c>
      <c r="B43463">
        <v>34</v>
      </c>
      <c r="C43463">
        <v>3</v>
      </c>
      <c r="D43463">
        <v>60</v>
      </c>
      <c r="E43463">
        <v>0</v>
      </c>
      <c r="F43463">
        <f t="shared" si="2716"/>
        <v>2.6498787698404112</v>
      </c>
      <c r="G43463">
        <f t="shared" si="2717"/>
        <v>6.5996481839805138E-2</v>
      </c>
      <c r="H43463">
        <f t="shared" si="2718"/>
        <v>6.8275073993584734E-2</v>
      </c>
      <c r="I43463">
        <f t="shared" si="2719"/>
        <v>0</v>
      </c>
    </row>
    <row r="43464" spans="1:9" x14ac:dyDescent="0.3">
      <c r="A43464">
        <v>1</v>
      </c>
      <c r="B43464">
        <v>28</v>
      </c>
      <c r="C43464">
        <v>5</v>
      </c>
      <c r="D43464">
        <v>53</v>
      </c>
      <c r="E43464">
        <v>0</v>
      </c>
      <c r="F43464">
        <f t="shared" si="2716"/>
        <v>2.9426126349562689</v>
      </c>
      <c r="G43464">
        <f t="shared" si="2717"/>
        <v>5.0086822681495571E-2</v>
      </c>
      <c r="H43464">
        <f t="shared" si="2718"/>
        <v>5.1384690860392032E-2</v>
      </c>
      <c r="I43464">
        <f t="shared" si="2719"/>
        <v>0</v>
      </c>
    </row>
    <row r="43465" spans="1:9" x14ac:dyDescent="0.3">
      <c r="A43465">
        <v>1</v>
      </c>
      <c r="B43465">
        <v>31</v>
      </c>
      <c r="C43465">
        <v>3</v>
      </c>
      <c r="D43465">
        <v>68</v>
      </c>
      <c r="E43465">
        <v>0</v>
      </c>
      <c r="F43465">
        <f t="shared" si="2716"/>
        <v>2.2565862206107381</v>
      </c>
      <c r="G43465">
        <f t="shared" si="2717"/>
        <v>9.4782863156096617E-2</v>
      </c>
      <c r="H43465">
        <f t="shared" si="2718"/>
        <v>9.9580433846603769E-2</v>
      </c>
      <c r="I43465">
        <f t="shared" si="2719"/>
        <v>0</v>
      </c>
    </row>
    <row r="43466" spans="1:9" x14ac:dyDescent="0.3">
      <c r="A43466">
        <v>1</v>
      </c>
      <c r="B43466">
        <v>35</v>
      </c>
      <c r="C43466">
        <v>7</v>
      </c>
      <c r="D43466">
        <v>70</v>
      </c>
      <c r="E43466">
        <v>0</v>
      </c>
      <c r="F43466">
        <f t="shared" si="2716"/>
        <v>2.1727042383790467</v>
      </c>
      <c r="G43466">
        <f t="shared" si="2717"/>
        <v>0.10222857703251412</v>
      </c>
      <c r="H43466">
        <f t="shared" si="2718"/>
        <v>0.10783978320606755</v>
      </c>
      <c r="I43466">
        <f t="shared" si="2719"/>
        <v>0</v>
      </c>
    </row>
    <row r="43467" spans="1:9" x14ac:dyDescent="0.3">
      <c r="A43467">
        <v>1</v>
      </c>
      <c r="B43467">
        <v>37</v>
      </c>
      <c r="C43467">
        <v>10</v>
      </c>
      <c r="D43467">
        <v>52</v>
      </c>
      <c r="E43467">
        <v>0</v>
      </c>
      <c r="F43467">
        <f t="shared" si="2716"/>
        <v>3.0241470156302763</v>
      </c>
      <c r="G43467">
        <f t="shared" si="2717"/>
        <v>4.6346836154632226E-2</v>
      </c>
      <c r="H43467">
        <f t="shared" si="2718"/>
        <v>4.7455233548293035E-2</v>
      </c>
      <c r="I43467">
        <f t="shared" si="2719"/>
        <v>0</v>
      </c>
    </row>
    <row r="43468" spans="1:9" x14ac:dyDescent="0.3">
      <c r="A43468">
        <v>1</v>
      </c>
      <c r="B43468">
        <v>26</v>
      </c>
      <c r="C43468">
        <v>3</v>
      </c>
      <c r="D43468">
        <v>68</v>
      </c>
      <c r="E43468">
        <v>0</v>
      </c>
      <c r="F43468">
        <f t="shared" si="2716"/>
        <v>2.2299418147025696</v>
      </c>
      <c r="G43468">
        <f t="shared" si="2717"/>
        <v>9.7093741771035219E-2</v>
      </c>
      <c r="H43468">
        <f t="shared" si="2718"/>
        <v>0.10213654243902566</v>
      </c>
      <c r="I43468">
        <f t="shared" si="2719"/>
        <v>0</v>
      </c>
    </row>
    <row r="43469" spans="1:9" x14ac:dyDescent="0.3">
      <c r="A43469">
        <v>1</v>
      </c>
      <c r="B43469">
        <v>42</v>
      </c>
      <c r="C43469">
        <v>14</v>
      </c>
      <c r="D43469">
        <v>60</v>
      </c>
      <c r="E43469">
        <v>0</v>
      </c>
      <c r="F43469">
        <f t="shared" si="2716"/>
        <v>2.6626144853166389</v>
      </c>
      <c r="G43469">
        <f t="shared" si="2717"/>
        <v>6.5215766124903471E-2</v>
      </c>
      <c r="H43469">
        <f t="shared" si="2718"/>
        <v>6.7439542232987079E-2</v>
      </c>
      <c r="I43469">
        <f t="shared" si="2719"/>
        <v>0</v>
      </c>
    </row>
    <row r="43470" spans="1:9" x14ac:dyDescent="0.3">
      <c r="A43470">
        <v>1</v>
      </c>
      <c r="B43470">
        <v>49</v>
      </c>
      <c r="C43470">
        <v>6</v>
      </c>
      <c r="D43470">
        <v>47</v>
      </c>
      <c r="E43470">
        <v>0</v>
      </c>
      <c r="F43470">
        <f t="shared" si="2716"/>
        <v>3.3347808113998951</v>
      </c>
      <c r="G43470">
        <f t="shared" si="2717"/>
        <v>3.4397086820471691E-2</v>
      </c>
      <c r="H43470">
        <f t="shared" si="2718"/>
        <v>3.5002592240308862E-2</v>
      </c>
      <c r="I43470">
        <f t="shared" si="2719"/>
        <v>0</v>
      </c>
    </row>
    <row r="43471" spans="1:9" x14ac:dyDescent="0.3">
      <c r="A43471">
        <v>1</v>
      </c>
      <c r="B43471">
        <v>36</v>
      </c>
      <c r="C43471">
        <v>10</v>
      </c>
      <c r="D43471">
        <v>61</v>
      </c>
      <c r="E43471">
        <v>0</v>
      </c>
      <c r="F43471">
        <f t="shared" si="2716"/>
        <v>2.5943489905532742</v>
      </c>
      <c r="G43471">
        <f t="shared" si="2717"/>
        <v>6.9502996400595721E-2</v>
      </c>
      <c r="H43471">
        <f t="shared" si="2718"/>
        <v>7.2036423109848036E-2</v>
      </c>
      <c r="I43471">
        <f t="shared" si="2719"/>
        <v>0</v>
      </c>
    </row>
    <row r="43472" spans="1:9" x14ac:dyDescent="0.3">
      <c r="A43472">
        <v>1</v>
      </c>
      <c r="B43472">
        <v>24</v>
      </c>
      <c r="C43472">
        <v>1</v>
      </c>
      <c r="D43472">
        <v>82</v>
      </c>
      <c r="E43472">
        <v>0</v>
      </c>
      <c r="F43472">
        <f t="shared" si="2716"/>
        <v>1.5644342326594689</v>
      </c>
      <c r="G43472">
        <f t="shared" si="2717"/>
        <v>0.17301128399552598</v>
      </c>
      <c r="H43472">
        <f t="shared" si="2718"/>
        <v>0.189964228544309</v>
      </c>
      <c r="I43472">
        <f t="shared" si="2719"/>
        <v>0</v>
      </c>
    </row>
    <row r="43473" spans="1:9" x14ac:dyDescent="0.3">
      <c r="A43473">
        <v>1</v>
      </c>
      <c r="B43473">
        <v>28</v>
      </c>
      <c r="C43473">
        <v>2</v>
      </c>
      <c r="D43473">
        <v>52</v>
      </c>
      <c r="E43473">
        <v>0</v>
      </c>
      <c r="F43473">
        <f t="shared" si="2716"/>
        <v>2.9979291460696404</v>
      </c>
      <c r="G43473">
        <f t="shared" si="2717"/>
        <v>4.7519515170137826E-2</v>
      </c>
      <c r="H43473">
        <f t="shared" si="2718"/>
        <v>4.8685660558769293E-2</v>
      </c>
      <c r="I43473">
        <f t="shared" si="2719"/>
        <v>0</v>
      </c>
    </row>
    <row r="43474" spans="1:9" x14ac:dyDescent="0.3">
      <c r="A43474">
        <v>1</v>
      </c>
      <c r="B43474">
        <v>37</v>
      </c>
      <c r="C43474">
        <v>5</v>
      </c>
      <c r="D43474">
        <v>69</v>
      </c>
      <c r="E43474">
        <v>0</v>
      </c>
      <c r="F43474">
        <f t="shared" si="2716"/>
        <v>2.235960754221427</v>
      </c>
      <c r="G43474">
        <f t="shared" si="2717"/>
        <v>9.6567360226712334E-2</v>
      </c>
      <c r="H43474">
        <f t="shared" si="2718"/>
        <v>0.10155372649036291</v>
      </c>
      <c r="I43474">
        <f t="shared" si="2719"/>
        <v>0</v>
      </c>
    </row>
    <row r="43475" spans="1:9" x14ac:dyDescent="0.3">
      <c r="A43475">
        <v>1</v>
      </c>
      <c r="B43475">
        <v>47</v>
      </c>
      <c r="C43475">
        <v>14</v>
      </c>
      <c r="D43475">
        <v>48</v>
      </c>
      <c r="E43475">
        <v>0</v>
      </c>
      <c r="F43475">
        <f t="shared" si="2716"/>
        <v>3.2552177497519645</v>
      </c>
      <c r="G43475">
        <f t="shared" si="2717"/>
        <v>3.7139846820729107E-2</v>
      </c>
      <c r="H43475">
        <f t="shared" si="2718"/>
        <v>3.7847097688671005E-2</v>
      </c>
      <c r="I43475">
        <f t="shared" si="2719"/>
        <v>0</v>
      </c>
    </row>
    <row r="43476" spans="1:9" x14ac:dyDescent="0.3">
      <c r="A43476">
        <v>1</v>
      </c>
      <c r="B43476">
        <v>28</v>
      </c>
      <c r="C43476">
        <v>2</v>
      </c>
      <c r="D43476">
        <v>54</v>
      </c>
      <c r="E43476">
        <v>0</v>
      </c>
      <c r="F43476">
        <f t="shared" si="2716"/>
        <v>2.9036026696484476</v>
      </c>
      <c r="G43476">
        <f t="shared" si="2717"/>
        <v>5.1975757331706014E-2</v>
      </c>
      <c r="H43476">
        <f t="shared" si="2718"/>
        <v>5.3375204619175109E-2</v>
      </c>
      <c r="I43476">
        <f t="shared" si="2719"/>
        <v>0</v>
      </c>
    </row>
    <row r="43477" spans="1:9" x14ac:dyDescent="0.3">
      <c r="A43477">
        <v>1</v>
      </c>
      <c r="B43477">
        <v>50</v>
      </c>
      <c r="C43477">
        <v>4</v>
      </c>
      <c r="D43477">
        <v>70</v>
      </c>
      <c r="E43477">
        <v>0</v>
      </c>
      <c r="F43477">
        <f t="shared" si="2716"/>
        <v>2.2607907290063247</v>
      </c>
      <c r="G43477">
        <f t="shared" si="2717"/>
        <v>9.4422734333499139E-2</v>
      </c>
      <c r="H43477">
        <f t="shared" si="2718"/>
        <v>9.9182676015183172E-2</v>
      </c>
      <c r="I43477">
        <f t="shared" si="2719"/>
        <v>0</v>
      </c>
    </row>
    <row r="43478" spans="1:9" x14ac:dyDescent="0.3">
      <c r="A43478">
        <v>1</v>
      </c>
      <c r="B43478">
        <v>39</v>
      </c>
      <c r="C43478">
        <v>7</v>
      </c>
      <c r="D43478">
        <v>51</v>
      </c>
      <c r="E43478">
        <v>0</v>
      </c>
      <c r="F43478">
        <f t="shared" si="2716"/>
        <v>3.0901212891069147</v>
      </c>
      <c r="G43478">
        <f t="shared" si="2717"/>
        <v>4.3516586272232503E-2</v>
      </c>
      <c r="H43478">
        <f t="shared" si="2718"/>
        <v>4.4491830839981136E-2</v>
      </c>
      <c r="I43478">
        <f t="shared" si="2719"/>
        <v>0</v>
      </c>
    </row>
    <row r="43479" spans="1:9" x14ac:dyDescent="0.3">
      <c r="A43479">
        <v>1</v>
      </c>
      <c r="B43479">
        <v>29</v>
      </c>
      <c r="C43479">
        <v>2</v>
      </c>
      <c r="D43479">
        <v>77</v>
      </c>
      <c r="E43479">
        <v>0</v>
      </c>
      <c r="F43479">
        <f t="shared" si="2716"/>
        <v>1.824177071986361</v>
      </c>
      <c r="G43479">
        <f t="shared" si="2717"/>
        <v>0.13893341193304728</v>
      </c>
      <c r="H43479">
        <f t="shared" si="2718"/>
        <v>0.14958343948798397</v>
      </c>
      <c r="I43479">
        <f t="shared" si="2719"/>
        <v>0</v>
      </c>
    </row>
    <row r="43480" spans="1:9" x14ac:dyDescent="0.3">
      <c r="A43480">
        <v>1</v>
      </c>
      <c r="B43480">
        <v>33</v>
      </c>
      <c r="C43480">
        <v>3</v>
      </c>
      <c r="D43480">
        <v>75</v>
      </c>
      <c r="E43480">
        <v>0</v>
      </c>
      <c r="F43480">
        <f t="shared" si="2716"/>
        <v>1.9371013154998296</v>
      </c>
      <c r="G43480">
        <f t="shared" si="2717"/>
        <v>0.12596665307674659</v>
      </c>
      <c r="H43480">
        <f t="shared" si="2718"/>
        <v>0.13463674968002939</v>
      </c>
      <c r="I43480">
        <f t="shared" si="2719"/>
        <v>0</v>
      </c>
    </row>
    <row r="43481" spans="1:9" x14ac:dyDescent="0.3">
      <c r="A43481">
        <v>1</v>
      </c>
      <c r="B43481">
        <v>30</v>
      </c>
      <c r="C43481">
        <v>3</v>
      </c>
      <c r="D43481">
        <v>71</v>
      </c>
      <c r="E43481">
        <v>0</v>
      </c>
      <c r="F43481">
        <f t="shared" si="2716"/>
        <v>2.1097676247973149</v>
      </c>
      <c r="G43481">
        <f t="shared" si="2717"/>
        <v>0.10815107833719455</v>
      </c>
      <c r="H43481">
        <f t="shared" si="2718"/>
        <v>0.11445853108008</v>
      </c>
      <c r="I43481">
        <f t="shared" si="2719"/>
        <v>0</v>
      </c>
    </row>
    <row r="43482" spans="1:9" x14ac:dyDescent="0.3">
      <c r="A43482">
        <v>1</v>
      </c>
      <c r="B43482">
        <v>34</v>
      </c>
      <c r="C43482">
        <v>3</v>
      </c>
      <c r="D43482">
        <v>77</v>
      </c>
      <c r="E43482">
        <v>1</v>
      </c>
      <c r="F43482">
        <f t="shared" si="2716"/>
        <v>1.8481037202602706</v>
      </c>
      <c r="G43482">
        <f t="shared" si="2717"/>
        <v>0.13609569574121022</v>
      </c>
      <c r="H43482">
        <f t="shared" si="2718"/>
        <v>1.9943969955323129</v>
      </c>
      <c r="I43482">
        <f t="shared" si="2719"/>
        <v>0</v>
      </c>
    </row>
    <row r="43483" spans="1:9" x14ac:dyDescent="0.3">
      <c r="A43483">
        <v>1</v>
      </c>
      <c r="B43483">
        <v>39</v>
      </c>
      <c r="C43483">
        <v>3</v>
      </c>
      <c r="D43483">
        <v>64</v>
      </c>
      <c r="E43483">
        <v>0</v>
      </c>
      <c r="F43483">
        <f t="shared" si="2716"/>
        <v>2.4878702229061926</v>
      </c>
      <c r="G43483">
        <f t="shared" si="2717"/>
        <v>7.6712909361735526E-2</v>
      </c>
      <c r="H43483">
        <f t="shared" si="2718"/>
        <v>7.9815052064254752E-2</v>
      </c>
      <c r="I43483">
        <f t="shared" si="2719"/>
        <v>0</v>
      </c>
    </row>
    <row r="43484" spans="1:9" x14ac:dyDescent="0.3">
      <c r="A43484">
        <v>1</v>
      </c>
      <c r="B43484">
        <v>31</v>
      </c>
      <c r="C43484">
        <v>6</v>
      </c>
      <c r="D43484">
        <v>79</v>
      </c>
      <c r="E43484">
        <v>0</v>
      </c>
      <c r="F43484">
        <f t="shared" si="2716"/>
        <v>1.7296373273914023</v>
      </c>
      <c r="G43484">
        <f t="shared" si="2717"/>
        <v>0.15063397542644233</v>
      </c>
      <c r="H43484">
        <f t="shared" si="2718"/>
        <v>0.16326506122771017</v>
      </c>
      <c r="I43484">
        <f t="shared" si="2719"/>
        <v>0</v>
      </c>
    </row>
    <row r="43485" spans="1:9" x14ac:dyDescent="0.3">
      <c r="A43485">
        <v>1</v>
      </c>
      <c r="B43485">
        <v>20</v>
      </c>
      <c r="C43485">
        <v>1</v>
      </c>
      <c r="D43485">
        <v>48</v>
      </c>
      <c r="E43485">
        <v>0</v>
      </c>
      <c r="F43485">
        <f t="shared" si="2716"/>
        <v>3.1466688070932154</v>
      </c>
      <c r="G43485">
        <f t="shared" si="2717"/>
        <v>4.1222737320315506E-2</v>
      </c>
      <c r="H43485">
        <f t="shared" si="2718"/>
        <v>4.2096491054698988E-2</v>
      </c>
      <c r="I43485">
        <f t="shared" si="2719"/>
        <v>0</v>
      </c>
    </row>
    <row r="43486" spans="1:9" x14ac:dyDescent="0.3">
      <c r="A43486">
        <v>1</v>
      </c>
      <c r="B43486">
        <v>32</v>
      </c>
      <c r="C43486">
        <v>7</v>
      </c>
      <c r="D43486">
        <v>69</v>
      </c>
      <c r="E43486">
        <v>0</v>
      </c>
      <c r="F43486">
        <f t="shared" si="2716"/>
        <v>2.2038808330447424</v>
      </c>
      <c r="G43486">
        <f t="shared" si="2717"/>
        <v>9.940252995752967E-2</v>
      </c>
      <c r="H43486">
        <f t="shared" si="2718"/>
        <v>0.1046968803097393</v>
      </c>
      <c r="I43486">
        <f t="shared" si="2719"/>
        <v>0</v>
      </c>
    </row>
    <row r="43487" spans="1:9" x14ac:dyDescent="0.3">
      <c r="A43487">
        <v>1</v>
      </c>
      <c r="B43487">
        <v>32</v>
      </c>
      <c r="C43487">
        <v>4</v>
      </c>
      <c r="D43487">
        <v>59</v>
      </c>
      <c r="E43487">
        <v>0</v>
      </c>
      <c r="F43487">
        <f t="shared" si="2716"/>
        <v>2.6836664880534817</v>
      </c>
      <c r="G43487">
        <f t="shared" si="2717"/>
        <v>6.3944066760719703E-2</v>
      </c>
      <c r="H43487">
        <f t="shared" si="2718"/>
        <v>6.6080046555693495E-2</v>
      </c>
      <c r="I43487">
        <f t="shared" si="2719"/>
        <v>0</v>
      </c>
    </row>
    <row r="43488" spans="1:9" x14ac:dyDescent="0.3">
      <c r="A43488">
        <v>3</v>
      </c>
      <c r="B43488">
        <v>32</v>
      </c>
      <c r="C43488">
        <v>5</v>
      </c>
      <c r="D43488">
        <v>61</v>
      </c>
      <c r="E43488">
        <v>0</v>
      </c>
      <c r="F43488">
        <f t="shared" si="2716"/>
        <v>3.0758579947428544</v>
      </c>
      <c r="G43488">
        <f t="shared" si="2717"/>
        <v>4.411414640508405E-2</v>
      </c>
      <c r="H43488">
        <f t="shared" si="2718"/>
        <v>4.5116773064801892E-2</v>
      </c>
      <c r="I43488">
        <f t="shared" si="2719"/>
        <v>0</v>
      </c>
    </row>
    <row r="43489" spans="1:9" x14ac:dyDescent="0.3">
      <c r="A43489">
        <v>1</v>
      </c>
      <c r="B43489">
        <v>28</v>
      </c>
      <c r="C43489">
        <v>1</v>
      </c>
      <c r="D43489">
        <v>68</v>
      </c>
      <c r="E43489">
        <v>0</v>
      </c>
      <c r="F43489">
        <f t="shared" si="2716"/>
        <v>2.2460350923343544</v>
      </c>
      <c r="G43489">
        <f t="shared" si="2717"/>
        <v>9.569201882970732E-2</v>
      </c>
      <c r="H43489">
        <f t="shared" si="2718"/>
        <v>0.10058528947536559</v>
      </c>
      <c r="I43489">
        <f t="shared" si="2719"/>
        <v>0</v>
      </c>
    </row>
    <row r="43490" spans="1:9" x14ac:dyDescent="0.3">
      <c r="A43490">
        <v>1</v>
      </c>
      <c r="B43490">
        <v>30</v>
      </c>
      <c r="C43490">
        <v>6</v>
      </c>
      <c r="D43490">
        <v>56</v>
      </c>
      <c r="E43490">
        <v>0</v>
      </c>
      <c r="F43490">
        <f t="shared" si="2716"/>
        <v>2.809062925053488</v>
      </c>
      <c r="G43490">
        <f t="shared" si="2717"/>
        <v>5.6836392808957581E-2</v>
      </c>
      <c r="H43490">
        <f t="shared" si="2718"/>
        <v>5.8515514906423982E-2</v>
      </c>
      <c r="I43490">
        <f t="shared" si="2719"/>
        <v>0</v>
      </c>
    </row>
    <row r="43491" spans="1:9" x14ac:dyDescent="0.3">
      <c r="A43491">
        <v>1</v>
      </c>
      <c r="B43491">
        <v>41</v>
      </c>
      <c r="C43491">
        <v>3</v>
      </c>
      <c r="D43491">
        <v>49</v>
      </c>
      <c r="E43491">
        <v>0</v>
      </c>
      <c r="F43491">
        <f t="shared" si="2716"/>
        <v>3.2059765584284072</v>
      </c>
      <c r="G43491">
        <f t="shared" si="2717"/>
        <v>3.8941432738812162E-2</v>
      </c>
      <c r="H43491">
        <f t="shared" si="2718"/>
        <v>3.9719927788539201E-2</v>
      </c>
      <c r="I43491">
        <f t="shared" si="2719"/>
        <v>0</v>
      </c>
    </row>
    <row r="43492" spans="1:9" x14ac:dyDescent="0.3">
      <c r="A43492">
        <v>1</v>
      </c>
      <c r="B43492">
        <v>37</v>
      </c>
      <c r="C43492">
        <v>7</v>
      </c>
      <c r="D43492">
        <v>55</v>
      </c>
      <c r="E43492">
        <v>0</v>
      </c>
      <c r="F43492">
        <f t="shared" si="2716"/>
        <v>2.8908105739012622</v>
      </c>
      <c r="G43492">
        <f t="shared" si="2717"/>
        <v>5.2609703219781714E-2</v>
      </c>
      <c r="H43492">
        <f t="shared" si="2718"/>
        <v>5.404413049108394E-2</v>
      </c>
      <c r="I43492">
        <f t="shared" si="2719"/>
        <v>0</v>
      </c>
    </row>
    <row r="43493" spans="1:9" x14ac:dyDescent="0.3">
      <c r="A43493">
        <v>1</v>
      </c>
      <c r="B43493">
        <v>57</v>
      </c>
      <c r="C43493">
        <v>7</v>
      </c>
      <c r="D43493">
        <v>47</v>
      </c>
      <c r="E43493">
        <v>0</v>
      </c>
      <c r="F43493">
        <f t="shared" si="2716"/>
        <v>3.3746941032187054</v>
      </c>
      <c r="G43493">
        <f t="shared" si="2717"/>
        <v>3.3095765821147448E-2</v>
      </c>
      <c r="H43493">
        <f t="shared" si="2718"/>
        <v>3.3655822374234597E-2</v>
      </c>
      <c r="I43493">
        <f t="shared" si="2719"/>
        <v>0</v>
      </c>
    </row>
    <row r="43494" spans="1:9" x14ac:dyDescent="0.3">
      <c r="A43494">
        <v>2</v>
      </c>
      <c r="B43494">
        <v>23</v>
      </c>
      <c r="C43494">
        <v>1</v>
      </c>
      <c r="D43494">
        <v>58</v>
      </c>
      <c r="E43494">
        <v>0</v>
      </c>
      <c r="F43494">
        <f t="shared" si="2716"/>
        <v>2.9356409389045623</v>
      </c>
      <c r="G43494">
        <f t="shared" si="2717"/>
        <v>5.0419565314692709E-2</v>
      </c>
      <c r="H43494">
        <f t="shared" si="2718"/>
        <v>5.1735039642296761E-2</v>
      </c>
      <c r="I43494">
        <f t="shared" si="2719"/>
        <v>0</v>
      </c>
    </row>
    <row r="43495" spans="1:9" x14ac:dyDescent="0.3">
      <c r="A43495">
        <v>1</v>
      </c>
      <c r="B43495">
        <v>32</v>
      </c>
      <c r="C43495">
        <v>8</v>
      </c>
      <c r="D43495">
        <v>69</v>
      </c>
      <c r="E43495">
        <v>0</v>
      </c>
      <c r="F43495">
        <f t="shared" si="2716"/>
        <v>2.2011630754104834</v>
      </c>
      <c r="G43495">
        <f t="shared" si="2717"/>
        <v>9.9646093175331768E-2</v>
      </c>
      <c r="H43495">
        <f t="shared" si="2718"/>
        <v>0.1049673631472169</v>
      </c>
      <c r="I43495">
        <f t="shared" si="2719"/>
        <v>0</v>
      </c>
    </row>
    <row r="43496" spans="1:9" x14ac:dyDescent="0.3">
      <c r="A43496">
        <v>1</v>
      </c>
      <c r="B43496">
        <v>36</v>
      </c>
      <c r="C43496">
        <v>10</v>
      </c>
      <c r="D43496">
        <v>68</v>
      </c>
      <c r="E43496">
        <v>0</v>
      </c>
      <c r="F43496">
        <f t="shared" si="2716"/>
        <v>2.2642063230790983</v>
      </c>
      <c r="G43496">
        <f t="shared" si="2717"/>
        <v>9.4131081159474814E-2</v>
      </c>
      <c r="H43496">
        <f t="shared" si="2718"/>
        <v>9.8860664597964193E-2</v>
      </c>
      <c r="I43496">
        <f t="shared" si="2719"/>
        <v>0</v>
      </c>
    </row>
    <row r="43497" spans="1:9" x14ac:dyDescent="0.3">
      <c r="A43497">
        <v>1</v>
      </c>
      <c r="B43497">
        <v>26</v>
      </c>
      <c r="C43497">
        <v>3</v>
      </c>
      <c r="D43497">
        <v>80</v>
      </c>
      <c r="E43497">
        <v>0</v>
      </c>
      <c r="F43497">
        <f t="shared" si="2716"/>
        <v>1.6639829561754116</v>
      </c>
      <c r="G43497">
        <f t="shared" si="2717"/>
        <v>0.15922805674577198</v>
      </c>
      <c r="H43497">
        <f t="shared" si="2718"/>
        <v>0.17343482908387797</v>
      </c>
      <c r="I43497">
        <f t="shared" si="2719"/>
        <v>0</v>
      </c>
    </row>
    <row r="43498" spans="1:9" x14ac:dyDescent="0.3">
      <c r="A43498">
        <v>1</v>
      </c>
      <c r="B43498">
        <v>29</v>
      </c>
      <c r="C43498">
        <v>2</v>
      </c>
      <c r="D43498">
        <v>51</v>
      </c>
      <c r="E43498">
        <v>0</v>
      </c>
      <c r="F43498">
        <f t="shared" si="2716"/>
        <v>3.0504212654618699</v>
      </c>
      <c r="G43498">
        <f t="shared" si="2717"/>
        <v>4.5199289735173169E-2</v>
      </c>
      <c r="H43498">
        <f t="shared" si="2718"/>
        <v>4.6252640629147565E-2</v>
      </c>
      <c r="I43498">
        <f t="shared" si="2719"/>
        <v>0</v>
      </c>
    </row>
    <row r="43499" spans="1:9" x14ac:dyDescent="0.3">
      <c r="A43499">
        <v>1</v>
      </c>
      <c r="B43499">
        <v>41</v>
      </c>
      <c r="C43499">
        <v>10</v>
      </c>
      <c r="D43499">
        <v>51</v>
      </c>
      <c r="E43499">
        <v>0</v>
      </c>
      <c r="F43499">
        <f t="shared" si="2716"/>
        <v>3.0926257785674065</v>
      </c>
      <c r="G43499">
        <f t="shared" si="2717"/>
        <v>4.3412461271576414E-2</v>
      </c>
      <c r="H43499">
        <f t="shared" si="2718"/>
        <v>4.4382974447984502E-2</v>
      </c>
      <c r="I43499">
        <f t="shared" si="2719"/>
        <v>0</v>
      </c>
    </row>
    <row r="43500" spans="1:9" x14ac:dyDescent="0.3">
      <c r="A43500">
        <v>1</v>
      </c>
      <c r="B43500">
        <v>44</v>
      </c>
      <c r="C43500">
        <v>16</v>
      </c>
      <c r="D43500">
        <v>47</v>
      </c>
      <c r="E43500">
        <v>0</v>
      </c>
      <c r="F43500">
        <f t="shared" si="2716"/>
        <v>3.2809588291491441</v>
      </c>
      <c r="G43500">
        <f t="shared" si="2717"/>
        <v>3.6230221477303357E-2</v>
      </c>
      <c r="H43500">
        <f t="shared" si="2718"/>
        <v>3.6902831853238623E-2</v>
      </c>
      <c r="I43500">
        <f t="shared" si="2719"/>
        <v>0</v>
      </c>
    </row>
    <row r="43501" spans="1:9" x14ac:dyDescent="0.3">
      <c r="A43501">
        <v>1</v>
      </c>
      <c r="B43501">
        <v>36</v>
      </c>
      <c r="C43501">
        <v>10</v>
      </c>
      <c r="D43501">
        <v>49</v>
      </c>
      <c r="E43501">
        <v>0</v>
      </c>
      <c r="F43501">
        <f t="shared" si="2716"/>
        <v>3.1603078490804322</v>
      </c>
      <c r="G43501">
        <f t="shared" si="2717"/>
        <v>4.0687036029776809E-2</v>
      </c>
      <c r="H43501">
        <f t="shared" si="2718"/>
        <v>4.1537913259948434E-2</v>
      </c>
      <c r="I43501">
        <f t="shared" si="2719"/>
        <v>0</v>
      </c>
    </row>
    <row r="43502" spans="1:9" x14ac:dyDescent="0.3">
      <c r="A43502">
        <v>1</v>
      </c>
      <c r="B43502">
        <v>30</v>
      </c>
      <c r="C43502">
        <v>4</v>
      </c>
      <c r="D43502">
        <v>70</v>
      </c>
      <c r="E43502">
        <v>0</v>
      </c>
      <c r="F43502">
        <f t="shared" si="2716"/>
        <v>2.1542131053736533</v>
      </c>
      <c r="G43502">
        <f t="shared" si="2717"/>
        <v>0.10393818013335994</v>
      </c>
      <c r="H43502">
        <f t="shared" si="2718"/>
        <v>0.1097458730004038</v>
      </c>
      <c r="I43502">
        <f t="shared" si="2719"/>
        <v>0</v>
      </c>
    </row>
    <row r="43503" spans="1:9" x14ac:dyDescent="0.3">
      <c r="A43503">
        <v>1</v>
      </c>
      <c r="B43503">
        <v>37</v>
      </c>
      <c r="C43503">
        <v>3</v>
      </c>
      <c r="D43503">
        <v>63</v>
      </c>
      <c r="E43503">
        <v>0</v>
      </c>
      <c r="F43503">
        <f t="shared" si="2716"/>
        <v>2.5243756987535222</v>
      </c>
      <c r="G43503">
        <f t="shared" si="2717"/>
        <v>7.4166922183726558E-2</v>
      </c>
      <c r="H43503">
        <f t="shared" si="2718"/>
        <v>7.7061322122523049E-2</v>
      </c>
      <c r="I43503">
        <f t="shared" si="2719"/>
        <v>0</v>
      </c>
    </row>
    <row r="43504" spans="1:9" x14ac:dyDescent="0.3">
      <c r="A43504">
        <v>1</v>
      </c>
      <c r="B43504">
        <v>29</v>
      </c>
      <c r="C43504">
        <v>4</v>
      </c>
      <c r="D43504">
        <v>82</v>
      </c>
      <c r="E43504">
        <v>1</v>
      </c>
      <c r="F43504">
        <f t="shared" si="2716"/>
        <v>1.5829253656648614</v>
      </c>
      <c r="G43504">
        <f t="shared" si="2717"/>
        <v>0.17038157781115809</v>
      </c>
      <c r="H43504">
        <f t="shared" si="2718"/>
        <v>1.7697147818682499</v>
      </c>
      <c r="I43504">
        <f t="shared" si="2719"/>
        <v>0</v>
      </c>
    </row>
    <row r="43505" spans="1:9" x14ac:dyDescent="0.3">
      <c r="A43505">
        <v>2</v>
      </c>
      <c r="B43505">
        <v>28</v>
      </c>
      <c r="C43505">
        <v>4</v>
      </c>
      <c r="D43505">
        <v>86</v>
      </c>
      <c r="E43505">
        <v>0</v>
      </c>
      <c r="F43505">
        <f t="shared" si="2716"/>
        <v>1.6335614020132541</v>
      </c>
      <c r="G43505">
        <f t="shared" si="2717"/>
        <v>0.16334306877302429</v>
      </c>
      <c r="H43505">
        <f t="shared" si="2718"/>
        <v>0.17834117157581014</v>
      </c>
      <c r="I43505">
        <f t="shared" si="2719"/>
        <v>0</v>
      </c>
    </row>
    <row r="43506" spans="1:9" x14ac:dyDescent="0.3">
      <c r="A43506">
        <v>1</v>
      </c>
      <c r="B43506">
        <v>43</v>
      </c>
      <c r="C43506">
        <v>12</v>
      </c>
      <c r="D43506">
        <v>45</v>
      </c>
      <c r="E43506">
        <v>0</v>
      </c>
      <c r="F43506">
        <f t="shared" si="2716"/>
        <v>3.3808274549257362</v>
      </c>
      <c r="G43506">
        <f t="shared" si="2717"/>
        <v>3.2900056954356369E-2</v>
      </c>
      <c r="H43506">
        <f t="shared" si="2718"/>
        <v>3.3453435151121154E-2</v>
      </c>
      <c r="I43506">
        <f t="shared" si="2719"/>
        <v>0</v>
      </c>
    </row>
    <row r="43507" spans="1:9" x14ac:dyDescent="0.3">
      <c r="A43507">
        <v>1</v>
      </c>
      <c r="B43507">
        <v>42</v>
      </c>
      <c r="C43507">
        <v>10</v>
      </c>
      <c r="D43507">
        <v>58</v>
      </c>
      <c r="E43507">
        <v>0</v>
      </c>
      <c r="F43507">
        <f t="shared" si="2716"/>
        <v>2.767811992274865</v>
      </c>
      <c r="G43507">
        <f t="shared" si="2717"/>
        <v>5.9088543030686329E-2</v>
      </c>
      <c r="H43507">
        <f t="shared" si="2718"/>
        <v>6.0906238436777359E-2</v>
      </c>
      <c r="I43507">
        <f t="shared" si="2719"/>
        <v>0</v>
      </c>
    </row>
    <row r="43508" spans="1:9" x14ac:dyDescent="0.3">
      <c r="A43508">
        <v>1</v>
      </c>
      <c r="B43508">
        <v>30</v>
      </c>
      <c r="C43508">
        <v>3</v>
      </c>
      <c r="D43508">
        <v>49</v>
      </c>
      <c r="E43508">
        <v>0</v>
      </c>
      <c r="F43508">
        <f t="shared" si="2716"/>
        <v>3.1473588654304381</v>
      </c>
      <c r="G43508">
        <f t="shared" si="2717"/>
        <v>4.1195472485254785E-2</v>
      </c>
      <c r="H43508">
        <f t="shared" si="2718"/>
        <v>4.2068054369284028E-2</v>
      </c>
      <c r="I43508">
        <f t="shared" si="2719"/>
        <v>0</v>
      </c>
    </row>
    <row r="43509" spans="1:9" x14ac:dyDescent="0.3">
      <c r="A43509">
        <v>1</v>
      </c>
      <c r="B43509">
        <v>31</v>
      </c>
      <c r="C43509">
        <v>3</v>
      </c>
      <c r="D43509">
        <v>62</v>
      </c>
      <c r="E43509">
        <v>1</v>
      </c>
      <c r="F43509">
        <f t="shared" si="2716"/>
        <v>2.5395656498743171</v>
      </c>
      <c r="G43509">
        <f t="shared" si="2717"/>
        <v>7.3130609311696002E-2</v>
      </c>
      <c r="H43509">
        <f t="shared" si="2718"/>
        <v>2.6155082678360522</v>
      </c>
      <c r="I43509">
        <f t="shared" si="2719"/>
        <v>0</v>
      </c>
    </row>
    <row r="43510" spans="1:9" x14ac:dyDescent="0.3">
      <c r="A43510">
        <v>1</v>
      </c>
      <c r="B43510">
        <v>37</v>
      </c>
      <c r="C43510">
        <v>11</v>
      </c>
      <c r="D43510">
        <v>48</v>
      </c>
      <c r="E43510">
        <v>0</v>
      </c>
      <c r="F43510">
        <f t="shared" si="2716"/>
        <v>3.2100822108384044</v>
      </c>
      <c r="G43510">
        <f t="shared" si="2717"/>
        <v>3.8788069231706246E-2</v>
      </c>
      <c r="H43510">
        <f t="shared" si="2718"/>
        <v>3.9560362828676851E-2</v>
      </c>
      <c r="I43510">
        <f t="shared" si="2719"/>
        <v>0</v>
      </c>
    </row>
    <row r="43511" spans="1:9" x14ac:dyDescent="0.3">
      <c r="A43511">
        <v>1</v>
      </c>
      <c r="B43511">
        <v>48</v>
      </c>
      <c r="C43511">
        <v>16</v>
      </c>
      <c r="D43511">
        <v>58</v>
      </c>
      <c r="E43511">
        <v>0</v>
      </c>
      <c r="F43511">
        <f t="shared" si="2716"/>
        <v>2.7834787335591171</v>
      </c>
      <c r="G43511">
        <f t="shared" si="2717"/>
        <v>5.8223510879574447E-2</v>
      </c>
      <c r="H43511">
        <f t="shared" si="2718"/>
        <v>5.9987305255332496E-2</v>
      </c>
      <c r="I43511">
        <f t="shared" si="2719"/>
        <v>0</v>
      </c>
    </row>
    <row r="43512" spans="1:9" x14ac:dyDescent="0.3">
      <c r="A43512">
        <v>1</v>
      </c>
      <c r="B43512">
        <v>28</v>
      </c>
      <c r="C43512">
        <v>6</v>
      </c>
      <c r="D43512">
        <v>46</v>
      </c>
      <c r="E43512">
        <v>0</v>
      </c>
      <c r="F43512">
        <f t="shared" si="2716"/>
        <v>3.2700375447961862</v>
      </c>
      <c r="G43512">
        <f t="shared" si="2717"/>
        <v>3.6613503935533205E-2</v>
      </c>
      <c r="H43512">
        <f t="shared" si="2718"/>
        <v>3.7300601840382544E-2</v>
      </c>
      <c r="I43512">
        <f t="shared" si="2719"/>
        <v>0</v>
      </c>
    </row>
    <row r="43513" spans="1:9" x14ac:dyDescent="0.3">
      <c r="A43513">
        <v>3</v>
      </c>
      <c r="B43513">
        <v>37</v>
      </c>
      <c r="C43513">
        <v>8</v>
      </c>
      <c r="D43513">
        <v>72</v>
      </c>
      <c r="E43513">
        <v>0</v>
      </c>
      <c r="F43513">
        <f t="shared" si="2716"/>
        <v>2.5755535074316862</v>
      </c>
      <c r="G43513">
        <f t="shared" si="2717"/>
        <v>7.0728423429393894E-2</v>
      </c>
      <c r="H43513">
        <f t="shared" si="2718"/>
        <v>7.3354250735512008E-2</v>
      </c>
      <c r="I43513">
        <f t="shared" si="2719"/>
        <v>0</v>
      </c>
    </row>
    <row r="43514" spans="1:9" x14ac:dyDescent="0.3">
      <c r="A43514">
        <v>1</v>
      </c>
      <c r="B43514">
        <v>37</v>
      </c>
      <c r="C43514">
        <v>9</v>
      </c>
      <c r="D43514">
        <v>79</v>
      </c>
      <c r="E43514">
        <v>0</v>
      </c>
      <c r="F43514">
        <f t="shared" si="2716"/>
        <v>1.7534573415784287</v>
      </c>
      <c r="G43514">
        <f t="shared" si="2717"/>
        <v>0.14761165662699169</v>
      </c>
      <c r="H43514">
        <f t="shared" si="2718"/>
        <v>0.15971305391803986</v>
      </c>
      <c r="I43514">
        <f t="shared" si="2719"/>
        <v>0</v>
      </c>
    </row>
    <row r="43515" spans="1:9" x14ac:dyDescent="0.3">
      <c r="A43515">
        <v>2</v>
      </c>
      <c r="B43515">
        <v>20</v>
      </c>
      <c r="C43515">
        <v>2</v>
      </c>
      <c r="D43515">
        <v>45</v>
      </c>
      <c r="E43515">
        <v>0</v>
      </c>
      <c r="F43515">
        <f t="shared" si="2716"/>
        <v>3.5300586344631579</v>
      </c>
      <c r="G43515">
        <f t="shared" si="2717"/>
        <v>2.8468965904904272E-2</v>
      </c>
      <c r="H43515">
        <f t="shared" si="2718"/>
        <v>2.8882066161120094E-2</v>
      </c>
      <c r="I43515">
        <f t="shared" si="2719"/>
        <v>0</v>
      </c>
    </row>
    <row r="43516" spans="1:9" x14ac:dyDescent="0.3">
      <c r="A43516">
        <v>2</v>
      </c>
      <c r="B43516">
        <v>28</v>
      </c>
      <c r="C43516">
        <v>2</v>
      </c>
      <c r="D43516">
        <v>48</v>
      </c>
      <c r="E43516">
        <v>0</v>
      </c>
      <c r="F43516">
        <f t="shared" si="2716"/>
        <v>3.4311999692844379</v>
      </c>
      <c r="G43516">
        <f t="shared" si="2717"/>
        <v>3.133448952290456E-2</v>
      </c>
      <c r="H43516">
        <f t="shared" si="2718"/>
        <v>3.1835917109414115E-2</v>
      </c>
      <c r="I43516">
        <f t="shared" si="2719"/>
        <v>0</v>
      </c>
    </row>
    <row r="43517" spans="1:9" x14ac:dyDescent="0.3">
      <c r="A43517">
        <v>1</v>
      </c>
      <c r="B43517">
        <v>28</v>
      </c>
      <c r="C43517">
        <v>2</v>
      </c>
      <c r="D43517">
        <v>52</v>
      </c>
      <c r="E43517">
        <v>0</v>
      </c>
      <c r="F43517">
        <f t="shared" si="2716"/>
        <v>2.9979291460696404</v>
      </c>
      <c r="G43517">
        <f t="shared" si="2717"/>
        <v>4.7519515170137826E-2</v>
      </c>
      <c r="H43517">
        <f t="shared" si="2718"/>
        <v>4.8685660558769293E-2</v>
      </c>
      <c r="I43517">
        <f t="shared" si="2719"/>
        <v>0</v>
      </c>
    </row>
    <row r="43518" spans="1:9" x14ac:dyDescent="0.3">
      <c r="A43518">
        <v>1</v>
      </c>
      <c r="B43518">
        <v>23</v>
      </c>
      <c r="C43518">
        <v>2</v>
      </c>
      <c r="D43518">
        <v>59</v>
      </c>
      <c r="E43518">
        <v>0</v>
      </c>
      <c r="F43518">
        <f t="shared" si="2716"/>
        <v>2.6411420726872965</v>
      </c>
      <c r="G43518">
        <f t="shared" si="2717"/>
        <v>6.6537066446270651E-2</v>
      </c>
      <c r="H43518">
        <f t="shared" si="2718"/>
        <v>6.8854023747749224E-2</v>
      </c>
      <c r="I43518">
        <f t="shared" si="2719"/>
        <v>0</v>
      </c>
    </row>
    <row r="43519" spans="1:9" x14ac:dyDescent="0.3">
      <c r="A43519">
        <v>1</v>
      </c>
      <c r="B43519">
        <v>40</v>
      </c>
      <c r="C43519">
        <v>4</v>
      </c>
      <c r="D43519">
        <v>78</v>
      </c>
      <c r="E43519">
        <v>0</v>
      </c>
      <c r="F43519">
        <f t="shared" si="2716"/>
        <v>1.8301960115052176</v>
      </c>
      <c r="G43519">
        <f t="shared" si="2717"/>
        <v>0.13821492428083879</v>
      </c>
      <c r="H43519">
        <f t="shared" si="2718"/>
        <v>0.14874937151920475</v>
      </c>
      <c r="I43519">
        <f t="shared" si="2719"/>
        <v>0</v>
      </c>
    </row>
    <row r="43520" spans="1:9" x14ac:dyDescent="0.3">
      <c r="A43520">
        <v>1</v>
      </c>
      <c r="B43520">
        <v>26</v>
      </c>
      <c r="C43520">
        <v>3</v>
      </c>
      <c r="D43520">
        <v>85</v>
      </c>
      <c r="E43520">
        <v>1</v>
      </c>
      <c r="F43520">
        <f t="shared" si="2716"/>
        <v>1.4281667651224295</v>
      </c>
      <c r="G43520">
        <f t="shared" si="2717"/>
        <v>0.19338448417771659</v>
      </c>
      <c r="H43520">
        <f t="shared" si="2718"/>
        <v>1.6430749257701172</v>
      </c>
      <c r="I43520">
        <f t="shared" si="2719"/>
        <v>0</v>
      </c>
    </row>
    <row r="43521" spans="1:9" x14ac:dyDescent="0.3">
      <c r="A43521">
        <v>1</v>
      </c>
      <c r="B43521">
        <v>40</v>
      </c>
      <c r="C43521">
        <v>7</v>
      </c>
      <c r="D43521">
        <v>53</v>
      </c>
      <c r="E43521">
        <v>0</v>
      </c>
      <c r="F43521">
        <f t="shared" si="2716"/>
        <v>3.0011236938673558</v>
      </c>
      <c r="G43521">
        <f t="shared" si="2717"/>
        <v>4.737513425094169E-2</v>
      </c>
      <c r="H43521">
        <f t="shared" si="2718"/>
        <v>4.8534087923241542E-2</v>
      </c>
      <c r="I43521">
        <f t="shared" si="2719"/>
        <v>0</v>
      </c>
    </row>
    <row r="43522" spans="1:9" x14ac:dyDescent="0.3">
      <c r="A43522">
        <v>1</v>
      </c>
      <c r="B43522">
        <v>32</v>
      </c>
      <c r="C43522">
        <v>4</v>
      </c>
      <c r="D43522">
        <v>70</v>
      </c>
      <c r="E43522">
        <v>0</v>
      </c>
      <c r="F43522">
        <f t="shared" si="2716"/>
        <v>2.1648708677369202</v>
      </c>
      <c r="G43522">
        <f t="shared" si="2717"/>
        <v>0.10294975071222401</v>
      </c>
      <c r="H43522">
        <f t="shared" si="2718"/>
        <v>0.10864339921947887</v>
      </c>
      <c r="I43522">
        <f t="shared" si="2719"/>
        <v>0</v>
      </c>
    </row>
    <row r="43523" spans="1:9" x14ac:dyDescent="0.3">
      <c r="A43523">
        <v>1</v>
      </c>
      <c r="B43523">
        <v>30</v>
      </c>
      <c r="C43523">
        <v>6</v>
      </c>
      <c r="D43523">
        <v>72</v>
      </c>
      <c r="E43523">
        <v>0</v>
      </c>
      <c r="F43523">
        <f t="shared" ref="F43523:F43586" si="2720">$K$2+$K$3*A43523+$K$4*B43523+$K$5*C43523+$K$6*D43523</f>
        <v>2.0544511136839443</v>
      </c>
      <c r="G43523">
        <f t="shared" ref="G43523:G43586" si="2721">1/(1+EXP(F43523))</f>
        <v>0.11360339306646344</v>
      </c>
      <c r="H43523">
        <f t="shared" ref="H43523:H43586" si="2722">-1*(E43523*LN(G43523)+(1-E43523)*LN(1-G43523))</f>
        <v>0.12059079091438586</v>
      </c>
      <c r="I43523">
        <f t="shared" ref="I43523:I43586" si="2723">IF(G43523&gt;=0.5,1,0)</f>
        <v>0</v>
      </c>
    </row>
    <row r="43524" spans="1:9" x14ac:dyDescent="0.3">
      <c r="A43524">
        <v>1</v>
      </c>
      <c r="B43524">
        <v>30</v>
      </c>
      <c r="C43524">
        <v>6</v>
      </c>
      <c r="D43524">
        <v>80</v>
      </c>
      <c r="E43524">
        <v>0</v>
      </c>
      <c r="F43524">
        <f t="shared" si="2720"/>
        <v>1.677145207999172</v>
      </c>
      <c r="G43524">
        <f t="shared" si="2721"/>
        <v>0.15747386055920123</v>
      </c>
      <c r="H43524">
        <f t="shared" si="2722"/>
        <v>0.1713505911944268</v>
      </c>
      <c r="I43524">
        <f t="shared" si="2723"/>
        <v>0</v>
      </c>
    </row>
    <row r="43525" spans="1:9" x14ac:dyDescent="0.3">
      <c r="A43525">
        <v>1</v>
      </c>
      <c r="B43525">
        <v>32</v>
      </c>
      <c r="C43525">
        <v>7</v>
      </c>
      <c r="D43525">
        <v>53</v>
      </c>
      <c r="E43525">
        <v>0</v>
      </c>
      <c r="F43525">
        <f t="shared" si="2720"/>
        <v>2.9584926444142865</v>
      </c>
      <c r="G43525">
        <f t="shared" si="2721"/>
        <v>4.933665689936402E-2</v>
      </c>
      <c r="H43525">
        <f t="shared" si="2722"/>
        <v>5.0595282159370564E-2</v>
      </c>
      <c r="I43525">
        <f t="shared" si="2723"/>
        <v>0</v>
      </c>
    </row>
    <row r="43526" spans="1:9" x14ac:dyDescent="0.3">
      <c r="A43526">
        <v>1</v>
      </c>
      <c r="B43526">
        <v>32</v>
      </c>
      <c r="C43526">
        <v>6</v>
      </c>
      <c r="D43526">
        <v>50</v>
      </c>
      <c r="E43526">
        <v>0</v>
      </c>
      <c r="F43526">
        <f t="shared" si="2720"/>
        <v>3.1027001166803339</v>
      </c>
      <c r="G43526">
        <f t="shared" si="2721"/>
        <v>4.2996015075623444E-2</v>
      </c>
      <c r="H43526">
        <f t="shared" si="2722"/>
        <v>4.3947723562537011E-2</v>
      </c>
      <c r="I43526">
        <f t="shared" si="2723"/>
        <v>0</v>
      </c>
    </row>
    <row r="43527" spans="1:9" x14ac:dyDescent="0.3">
      <c r="A43527">
        <v>1</v>
      </c>
      <c r="B43527">
        <v>35</v>
      </c>
      <c r="C43527">
        <v>8</v>
      </c>
      <c r="D43527">
        <v>61</v>
      </c>
      <c r="E43527">
        <v>0</v>
      </c>
      <c r="F43527">
        <f t="shared" si="2720"/>
        <v>2.5944556246401564</v>
      </c>
      <c r="G43527">
        <f t="shared" si="2721"/>
        <v>6.9496100442321171E-2</v>
      </c>
      <c r="H43527">
        <f t="shared" si="2722"/>
        <v>7.2029012088968933E-2</v>
      </c>
      <c r="I43527">
        <f t="shared" si="2723"/>
        <v>0</v>
      </c>
    </row>
    <row r="43528" spans="1:9" x14ac:dyDescent="0.3">
      <c r="A43528">
        <v>2</v>
      </c>
      <c r="B43528">
        <v>28</v>
      </c>
      <c r="C43528">
        <v>6</v>
      </c>
      <c r="D43528">
        <v>71</v>
      </c>
      <c r="E43528">
        <v>0</v>
      </c>
      <c r="F43528">
        <f t="shared" si="2720"/>
        <v>2.3355744599036852</v>
      </c>
      <c r="G43528">
        <f t="shared" si="2721"/>
        <v>8.8219242149366023E-2</v>
      </c>
      <c r="H43528">
        <f t="shared" si="2722"/>
        <v>9.2355714901421845E-2</v>
      </c>
      <c r="I43528">
        <f t="shared" si="2723"/>
        <v>0</v>
      </c>
    </row>
    <row r="43529" spans="1:9" x14ac:dyDescent="0.3">
      <c r="A43529">
        <v>1</v>
      </c>
      <c r="B43529">
        <v>40</v>
      </c>
      <c r="C43529">
        <v>3</v>
      </c>
      <c r="D43529">
        <v>69</v>
      </c>
      <c r="E43529">
        <v>1</v>
      </c>
      <c r="F43529">
        <f t="shared" si="2720"/>
        <v>2.257382913034844</v>
      </c>
      <c r="G43529">
        <f t="shared" si="2721"/>
        <v>9.4714529749354501E-2</v>
      </c>
      <c r="H43529">
        <f t="shared" si="2722"/>
        <v>2.3568878613157191</v>
      </c>
      <c r="I43529">
        <f t="shared" si="2723"/>
        <v>0</v>
      </c>
    </row>
    <row r="43530" spans="1:9" x14ac:dyDescent="0.3">
      <c r="A43530">
        <v>1</v>
      </c>
      <c r="B43530">
        <v>33</v>
      </c>
      <c r="C43530">
        <v>6</v>
      </c>
      <c r="D43530">
        <v>76</v>
      </c>
      <c r="E43530">
        <v>0</v>
      </c>
      <c r="F43530">
        <f t="shared" si="2720"/>
        <v>1.8817848043864589</v>
      </c>
      <c r="G43530">
        <f t="shared" si="2721"/>
        <v>0.13218400170772149</v>
      </c>
      <c r="H43530">
        <f t="shared" si="2722"/>
        <v>0.14177557032771343</v>
      </c>
      <c r="I43530">
        <f t="shared" si="2723"/>
        <v>0</v>
      </c>
    </row>
    <row r="43531" spans="1:9" x14ac:dyDescent="0.3">
      <c r="A43531">
        <v>2</v>
      </c>
      <c r="B43531">
        <v>29</v>
      </c>
      <c r="C43531">
        <v>3</v>
      </c>
      <c r="D43531">
        <v>60</v>
      </c>
      <c r="E43531">
        <v>1</v>
      </c>
      <c r="F43531">
        <f t="shared" si="2720"/>
        <v>2.867852234304654</v>
      </c>
      <c r="G43531">
        <f t="shared" si="2721"/>
        <v>5.3765815034452255E-2</v>
      </c>
      <c r="H43531">
        <f t="shared" si="2722"/>
        <v>2.9231174220533518</v>
      </c>
      <c r="I43531">
        <f t="shared" si="2723"/>
        <v>0</v>
      </c>
    </row>
    <row r="43532" spans="1:9" x14ac:dyDescent="0.3">
      <c r="A43532">
        <v>1</v>
      </c>
      <c r="B43532">
        <v>37</v>
      </c>
      <c r="C43532">
        <v>10</v>
      </c>
      <c r="D43532">
        <v>73</v>
      </c>
      <c r="E43532">
        <v>1</v>
      </c>
      <c r="F43532">
        <f t="shared" si="2720"/>
        <v>2.0337190132077496</v>
      </c>
      <c r="G43532">
        <f t="shared" si="2721"/>
        <v>0.11570785015103403</v>
      </c>
      <c r="H43532">
        <f t="shared" si="2722"/>
        <v>2.15668679789631</v>
      </c>
      <c r="I43532">
        <f t="shared" si="2723"/>
        <v>0</v>
      </c>
    </row>
    <row r="43533" spans="1:9" x14ac:dyDescent="0.3">
      <c r="A43533">
        <v>1</v>
      </c>
      <c r="B43533">
        <v>49</v>
      </c>
      <c r="C43533">
        <v>4</v>
      </c>
      <c r="D43533">
        <v>68</v>
      </c>
      <c r="E43533">
        <v>0</v>
      </c>
      <c r="F43533">
        <f t="shared" si="2720"/>
        <v>2.3497883242458846</v>
      </c>
      <c r="G43533">
        <f t="shared" si="2721"/>
        <v>8.7082599026826815E-2</v>
      </c>
      <c r="H43533">
        <f t="shared" si="2722"/>
        <v>9.1109872388718843E-2</v>
      </c>
      <c r="I43533">
        <f t="shared" si="2723"/>
        <v>0</v>
      </c>
    </row>
    <row r="43534" spans="1:9" x14ac:dyDescent="0.3">
      <c r="A43534">
        <v>1</v>
      </c>
      <c r="B43534">
        <v>40</v>
      </c>
      <c r="C43534">
        <v>9</v>
      </c>
      <c r="D43534">
        <v>53</v>
      </c>
      <c r="E43534">
        <v>0</v>
      </c>
      <c r="F43534">
        <f t="shared" si="2720"/>
        <v>2.9956881785988387</v>
      </c>
      <c r="G43534">
        <f t="shared" si="2721"/>
        <v>4.7621047430147681E-2</v>
      </c>
      <c r="H43534">
        <f t="shared" si="2722"/>
        <v>4.87922639732917E-2</v>
      </c>
      <c r="I43534">
        <f t="shared" si="2723"/>
        <v>0</v>
      </c>
    </row>
    <row r="43535" spans="1:9" x14ac:dyDescent="0.3">
      <c r="A43535">
        <v>1</v>
      </c>
      <c r="B43535">
        <v>30</v>
      </c>
      <c r="C43535">
        <v>5</v>
      </c>
      <c r="D43535">
        <v>80</v>
      </c>
      <c r="E43535">
        <v>0</v>
      </c>
      <c r="F43535">
        <f t="shared" si="2720"/>
        <v>1.6798629656334301</v>
      </c>
      <c r="G43535">
        <f t="shared" si="2721"/>
        <v>0.15711361534692966</v>
      </c>
      <c r="H43535">
        <f t="shared" si="2722"/>
        <v>0.17092310508926539</v>
      </c>
      <c r="I43535">
        <f t="shared" si="2723"/>
        <v>0</v>
      </c>
    </row>
    <row r="43536" spans="1:9" x14ac:dyDescent="0.3">
      <c r="A43536">
        <v>1</v>
      </c>
      <c r="B43536">
        <v>36</v>
      </c>
      <c r="C43536">
        <v>3</v>
      </c>
      <c r="D43536">
        <v>81</v>
      </c>
      <c r="E43536">
        <v>0</v>
      </c>
      <c r="F43536">
        <f t="shared" si="2720"/>
        <v>1.6701085297811513</v>
      </c>
      <c r="G43536">
        <f t="shared" si="2721"/>
        <v>0.15840970954427644</v>
      </c>
      <c r="H43536">
        <f t="shared" si="2722"/>
        <v>0.17246197407127534</v>
      </c>
      <c r="I43536">
        <f t="shared" si="2723"/>
        <v>0</v>
      </c>
    </row>
    <row r="43537" spans="1:9" x14ac:dyDescent="0.3">
      <c r="A43537">
        <v>1</v>
      </c>
      <c r="B43537">
        <v>28</v>
      </c>
      <c r="C43537">
        <v>3</v>
      </c>
      <c r="D43537">
        <v>79</v>
      </c>
      <c r="E43537">
        <v>0</v>
      </c>
      <c r="F43537">
        <f t="shared" si="2720"/>
        <v>1.7218039567492758</v>
      </c>
      <c r="G43537">
        <f t="shared" si="2721"/>
        <v>0.15163894853466628</v>
      </c>
      <c r="H43537">
        <f t="shared" si="2722"/>
        <v>0.16444896556638883</v>
      </c>
      <c r="I43537">
        <f t="shared" si="2723"/>
        <v>0</v>
      </c>
    </row>
    <row r="43538" spans="1:9" x14ac:dyDescent="0.3">
      <c r="A43538">
        <v>1</v>
      </c>
      <c r="B43538">
        <v>25</v>
      </c>
      <c r="C43538">
        <v>3</v>
      </c>
      <c r="D43538">
        <v>79</v>
      </c>
      <c r="E43538">
        <v>0</v>
      </c>
      <c r="F43538">
        <f t="shared" si="2720"/>
        <v>1.705817313204375</v>
      </c>
      <c r="G43538">
        <f t="shared" si="2721"/>
        <v>0.15370701682798804</v>
      </c>
      <c r="H43538">
        <f t="shared" si="2722"/>
        <v>0.16688966352323037</v>
      </c>
      <c r="I43538">
        <f t="shared" si="2723"/>
        <v>0</v>
      </c>
    </row>
    <row r="43539" spans="1:9" x14ac:dyDescent="0.3">
      <c r="A43539">
        <v>1</v>
      </c>
      <c r="B43539">
        <v>58</v>
      </c>
      <c r="C43539">
        <v>18</v>
      </c>
      <c r="D43539">
        <v>50</v>
      </c>
      <c r="E43539">
        <v>0</v>
      </c>
      <c r="F43539">
        <f t="shared" si="2720"/>
        <v>3.2086379357917081</v>
      </c>
      <c r="G43539">
        <f t="shared" si="2721"/>
        <v>3.8841952823128474E-2</v>
      </c>
      <c r="H43539">
        <f t="shared" si="2722"/>
        <v>3.9616422371901758E-2</v>
      </c>
      <c r="I43539">
        <f t="shared" si="2723"/>
        <v>0</v>
      </c>
    </row>
    <row r="43540" spans="1:9" x14ac:dyDescent="0.3">
      <c r="A43540">
        <v>1</v>
      </c>
      <c r="B43540">
        <v>37</v>
      </c>
      <c r="C43540">
        <v>7</v>
      </c>
      <c r="D43540">
        <v>57</v>
      </c>
      <c r="E43540">
        <v>0</v>
      </c>
      <c r="F43540">
        <f t="shared" si="2720"/>
        <v>2.7964840974800689</v>
      </c>
      <c r="G43540">
        <f t="shared" si="2721"/>
        <v>5.7514464613005592E-2</v>
      </c>
      <c r="H43540">
        <f t="shared" si="2722"/>
        <v>5.9234706847240637E-2</v>
      </c>
      <c r="I43540">
        <f t="shared" si="2723"/>
        <v>0</v>
      </c>
    </row>
    <row r="43541" spans="1:9" x14ac:dyDescent="0.3">
      <c r="A43541">
        <v>1</v>
      </c>
      <c r="B43541">
        <v>23</v>
      </c>
      <c r="C43541">
        <v>2</v>
      </c>
      <c r="D43541">
        <v>76</v>
      </c>
      <c r="E43541">
        <v>0</v>
      </c>
      <c r="F43541">
        <f t="shared" si="2720"/>
        <v>1.8393670231071559</v>
      </c>
      <c r="G43541">
        <f t="shared" si="2721"/>
        <v>0.13712617083575768</v>
      </c>
      <c r="H43541">
        <f t="shared" si="2722"/>
        <v>0.14748679886019461</v>
      </c>
      <c r="I43541">
        <f t="shared" si="2723"/>
        <v>0</v>
      </c>
    </row>
    <row r="43542" spans="1:9" x14ac:dyDescent="0.3">
      <c r="A43542">
        <v>1</v>
      </c>
      <c r="B43542">
        <v>53</v>
      </c>
      <c r="C43542">
        <v>10</v>
      </c>
      <c r="D43542">
        <v>48</v>
      </c>
      <c r="E43542">
        <v>0</v>
      </c>
      <c r="F43542">
        <f t="shared" si="2720"/>
        <v>3.2980620673787993</v>
      </c>
      <c r="G43542">
        <f t="shared" si="2721"/>
        <v>3.56377316255388E-2</v>
      </c>
      <c r="H43542">
        <f t="shared" si="2722"/>
        <v>3.6288257896681379E-2</v>
      </c>
      <c r="I43542">
        <f t="shared" si="2723"/>
        <v>0</v>
      </c>
    </row>
    <row r="43543" spans="1:9" x14ac:dyDescent="0.3">
      <c r="A43543">
        <v>1</v>
      </c>
      <c r="B43543">
        <v>25</v>
      </c>
      <c r="C43543">
        <v>2</v>
      </c>
      <c r="D43543">
        <v>50</v>
      </c>
      <c r="E43543">
        <v>0</v>
      </c>
      <c r="F43543">
        <f t="shared" si="2720"/>
        <v>3.0762689789459325</v>
      </c>
      <c r="G43543">
        <f t="shared" si="2721"/>
        <v>4.4096819233535228E-2</v>
      </c>
      <c r="H43543">
        <f t="shared" si="2722"/>
        <v>4.5098646408316442E-2</v>
      </c>
      <c r="I43543">
        <f t="shared" si="2723"/>
        <v>0</v>
      </c>
    </row>
    <row r="43544" spans="1:9" x14ac:dyDescent="0.3">
      <c r="A43544">
        <v>1</v>
      </c>
      <c r="B43544">
        <v>35</v>
      </c>
      <c r="C43544">
        <v>2</v>
      </c>
      <c r="D43544">
        <v>51</v>
      </c>
      <c r="E43544">
        <v>0</v>
      </c>
      <c r="F43544">
        <f t="shared" si="2720"/>
        <v>3.0823945525516714</v>
      </c>
      <c r="G43544">
        <f t="shared" si="2721"/>
        <v>4.38393321610836E-2</v>
      </c>
      <c r="H43544">
        <f t="shared" si="2722"/>
        <v>4.4829317458662449E-2</v>
      </c>
      <c r="I43544">
        <f t="shared" si="2723"/>
        <v>0</v>
      </c>
    </row>
    <row r="43545" spans="1:9" x14ac:dyDescent="0.3">
      <c r="A43545">
        <v>2</v>
      </c>
      <c r="B43545">
        <v>35</v>
      </c>
      <c r="C43545">
        <v>7</v>
      </c>
      <c r="D43545">
        <v>81</v>
      </c>
      <c r="E43545">
        <v>0</v>
      </c>
      <c r="F43545">
        <f t="shared" si="2720"/>
        <v>1.8985264884348965</v>
      </c>
      <c r="G43545">
        <f t="shared" si="2721"/>
        <v>0.13027533770087046</v>
      </c>
      <c r="H43545">
        <f t="shared" si="2722"/>
        <v>0.13957859753985136</v>
      </c>
      <c r="I43545">
        <f t="shared" si="2723"/>
        <v>0</v>
      </c>
    </row>
    <row r="43546" spans="1:9" x14ac:dyDescent="0.3">
      <c r="A43546">
        <v>1</v>
      </c>
      <c r="B43546">
        <v>41</v>
      </c>
      <c r="C43546">
        <v>15</v>
      </c>
      <c r="D43546">
        <v>65</v>
      </c>
      <c r="E43546">
        <v>0</v>
      </c>
      <c r="F43546">
        <f t="shared" si="2720"/>
        <v>2.4187516554477644</v>
      </c>
      <c r="G43546">
        <f t="shared" si="2721"/>
        <v>8.1753920041655728E-2</v>
      </c>
      <c r="H43546">
        <f t="shared" si="2722"/>
        <v>8.5289863326763443E-2</v>
      </c>
      <c r="I43546">
        <f t="shared" si="2723"/>
        <v>0</v>
      </c>
    </row>
    <row r="43547" spans="1:9" x14ac:dyDescent="0.3">
      <c r="A43547">
        <v>1</v>
      </c>
      <c r="B43547">
        <v>36</v>
      </c>
      <c r="C43547">
        <v>2</v>
      </c>
      <c r="D43547">
        <v>63</v>
      </c>
      <c r="E43547">
        <v>1</v>
      </c>
      <c r="F43547">
        <f t="shared" si="2720"/>
        <v>2.5217645752061473</v>
      </c>
      <c r="G43547">
        <f t="shared" si="2721"/>
        <v>7.4346417568353612E-2</v>
      </c>
      <c r="H43547">
        <f t="shared" si="2722"/>
        <v>2.5990197905810963</v>
      </c>
      <c r="I43547">
        <f t="shared" si="2723"/>
        <v>0</v>
      </c>
    </row>
    <row r="43548" spans="1:9" x14ac:dyDescent="0.3">
      <c r="A43548">
        <v>2</v>
      </c>
      <c r="B43548">
        <v>34</v>
      </c>
      <c r="C43548">
        <v>8</v>
      </c>
      <c r="D43548">
        <v>53</v>
      </c>
      <c r="E43548">
        <v>0</v>
      </c>
      <c r="F43548">
        <f t="shared" si="2720"/>
        <v>3.2110505195157066</v>
      </c>
      <c r="G43548">
        <f t="shared" si="2721"/>
        <v>3.8751983360567226E-2</v>
      </c>
      <c r="H43548">
        <f t="shared" si="2722"/>
        <v>3.9522821478396017E-2</v>
      </c>
      <c r="I43548">
        <f t="shared" si="2723"/>
        <v>0</v>
      </c>
    </row>
    <row r="43549" spans="1:9" x14ac:dyDescent="0.3">
      <c r="A43549">
        <v>1</v>
      </c>
      <c r="B43549">
        <v>48</v>
      </c>
      <c r="C43549">
        <v>26</v>
      </c>
      <c r="D43549">
        <v>82</v>
      </c>
      <c r="E43549">
        <v>0</v>
      </c>
      <c r="F43549">
        <f t="shared" si="2720"/>
        <v>1.6243834401622177</v>
      </c>
      <c r="G43549">
        <f t="shared" si="2721"/>
        <v>0.16460122706767</v>
      </c>
      <c r="H43549">
        <f t="shared" si="2722"/>
        <v>0.1798460957586254</v>
      </c>
      <c r="I43549">
        <f t="shared" si="2723"/>
        <v>0</v>
      </c>
    </row>
    <row r="43550" spans="1:9" x14ac:dyDescent="0.3">
      <c r="A43550">
        <v>2</v>
      </c>
      <c r="B43550">
        <v>25</v>
      </c>
      <c r="C43550">
        <v>3</v>
      </c>
      <c r="D43550">
        <v>59</v>
      </c>
      <c r="E43550">
        <v>0</v>
      </c>
      <c r="F43550">
        <f t="shared" si="2720"/>
        <v>2.8936999477887166</v>
      </c>
      <c r="G43550">
        <f t="shared" si="2721"/>
        <v>5.2465877291503135E-2</v>
      </c>
      <c r="H43550">
        <f t="shared" si="2722"/>
        <v>5.3892329261361373E-2</v>
      </c>
      <c r="I43550">
        <f t="shared" si="2723"/>
        <v>0</v>
      </c>
    </row>
    <row r="43551" spans="1:9" x14ac:dyDescent="0.3">
      <c r="A43551">
        <v>1</v>
      </c>
      <c r="B43551">
        <v>44</v>
      </c>
      <c r="C43551">
        <v>4</v>
      </c>
      <c r="D43551">
        <v>79</v>
      </c>
      <c r="E43551">
        <v>0</v>
      </c>
      <c r="F43551">
        <f t="shared" si="2720"/>
        <v>1.8043482980211545</v>
      </c>
      <c r="G43551">
        <f t="shared" si="2721"/>
        <v>0.14132257332389042</v>
      </c>
      <c r="H43551">
        <f t="shared" si="2722"/>
        <v>0.15236194943761788</v>
      </c>
      <c r="I43551">
        <f t="shared" si="2723"/>
        <v>0</v>
      </c>
    </row>
    <row r="43552" spans="1:9" x14ac:dyDescent="0.3">
      <c r="A43552">
        <v>1</v>
      </c>
      <c r="B43552">
        <v>33</v>
      </c>
      <c r="C43552">
        <v>2</v>
      </c>
      <c r="D43552">
        <v>79</v>
      </c>
      <c r="E43552">
        <v>0</v>
      </c>
      <c r="F43552">
        <f t="shared" si="2720"/>
        <v>1.7511661202917024</v>
      </c>
      <c r="G43552">
        <f t="shared" si="2721"/>
        <v>0.14790017653994139</v>
      </c>
      <c r="H43552">
        <f t="shared" si="2722"/>
        <v>0.16005159533043503</v>
      </c>
      <c r="I43552">
        <f t="shared" si="2723"/>
        <v>0</v>
      </c>
    </row>
    <row r="43553" spans="1:9" x14ac:dyDescent="0.3">
      <c r="A43553">
        <v>1</v>
      </c>
      <c r="B43553">
        <v>40</v>
      </c>
      <c r="C43553">
        <v>10</v>
      </c>
      <c r="D43553">
        <v>51</v>
      </c>
      <c r="E43553">
        <v>0</v>
      </c>
      <c r="F43553">
        <f t="shared" si="2720"/>
        <v>3.0872968973857735</v>
      </c>
      <c r="G43553">
        <f t="shared" si="2721"/>
        <v>4.3634297311784996E-2</v>
      </c>
      <c r="H43553">
        <f t="shared" si="2722"/>
        <v>4.4614904885592874E-2</v>
      </c>
      <c r="I43553">
        <f t="shared" si="2723"/>
        <v>0</v>
      </c>
    </row>
    <row r="43554" spans="1:9" x14ac:dyDescent="0.3">
      <c r="A43554">
        <v>2</v>
      </c>
      <c r="B43554">
        <v>34</v>
      </c>
      <c r="C43554">
        <v>8</v>
      </c>
      <c r="D43554">
        <v>47</v>
      </c>
      <c r="E43554">
        <v>0</v>
      </c>
      <c r="F43554">
        <f t="shared" si="2720"/>
        <v>3.4940299487792856</v>
      </c>
      <c r="G43554">
        <f t="shared" si="2721"/>
        <v>2.9482574927620381E-2</v>
      </c>
      <c r="H43554">
        <f t="shared" si="2722"/>
        <v>2.9925921797131695E-2</v>
      </c>
      <c r="I43554">
        <f t="shared" si="2723"/>
        <v>0</v>
      </c>
    </row>
    <row r="43555" spans="1:9" x14ac:dyDescent="0.3">
      <c r="A43555">
        <v>1</v>
      </c>
      <c r="B43555">
        <v>24</v>
      </c>
      <c r="C43555">
        <v>3</v>
      </c>
      <c r="D43555">
        <v>62</v>
      </c>
      <c r="E43555">
        <v>0</v>
      </c>
      <c r="F43555">
        <f t="shared" si="2720"/>
        <v>2.5022634816028817</v>
      </c>
      <c r="G43555">
        <f t="shared" si="2721"/>
        <v>7.569965380729575E-2</v>
      </c>
      <c r="H43555">
        <f t="shared" si="2722"/>
        <v>7.8718210165652169E-2</v>
      </c>
      <c r="I43555">
        <f t="shared" si="2723"/>
        <v>0</v>
      </c>
    </row>
    <row r="43556" spans="1:9" x14ac:dyDescent="0.3">
      <c r="A43556">
        <v>4</v>
      </c>
      <c r="B43556">
        <v>23</v>
      </c>
      <c r="C43556">
        <v>2</v>
      </c>
      <c r="D43556">
        <v>82</v>
      </c>
      <c r="E43556">
        <v>0</v>
      </c>
      <c r="F43556">
        <f t="shared" si="2720"/>
        <v>2.2902412049608118</v>
      </c>
      <c r="G43556">
        <f t="shared" si="2721"/>
        <v>9.1934411561694449E-2</v>
      </c>
      <c r="H43556">
        <f t="shared" si="2722"/>
        <v>9.6438669026699272E-2</v>
      </c>
      <c r="I43556">
        <f t="shared" si="2723"/>
        <v>0</v>
      </c>
    </row>
    <row r="43557" spans="1:9" x14ac:dyDescent="0.3">
      <c r="A43557">
        <v>1</v>
      </c>
      <c r="B43557">
        <v>34</v>
      </c>
      <c r="C43557">
        <v>2</v>
      </c>
      <c r="D43557">
        <v>47</v>
      </c>
      <c r="E43557">
        <v>0</v>
      </c>
      <c r="F43557">
        <f t="shared" si="2720"/>
        <v>3.2657186242124245</v>
      </c>
      <c r="G43557">
        <f t="shared" si="2721"/>
        <v>3.6766150286442312E-2</v>
      </c>
      <c r="H43557">
        <f t="shared" si="2722"/>
        <v>3.7459062070041155E-2</v>
      </c>
      <c r="I43557">
        <f t="shared" si="2723"/>
        <v>0</v>
      </c>
    </row>
    <row r="43558" spans="1:9" x14ac:dyDescent="0.3">
      <c r="A43558">
        <v>1</v>
      </c>
      <c r="B43558">
        <v>23</v>
      </c>
      <c r="C43558">
        <v>1</v>
      </c>
      <c r="D43558">
        <v>63</v>
      </c>
      <c r="E43558">
        <v>0</v>
      </c>
      <c r="F43558">
        <f t="shared" si="2720"/>
        <v>2.4552068774791684</v>
      </c>
      <c r="G43558">
        <f t="shared" si="2721"/>
        <v>7.9058613150425672E-2</v>
      </c>
      <c r="H43558">
        <f t="shared" si="2722"/>
        <v>8.235888552335334E-2</v>
      </c>
      <c r="I43558">
        <f t="shared" si="2723"/>
        <v>0</v>
      </c>
    </row>
    <row r="43559" spans="1:9" x14ac:dyDescent="0.3">
      <c r="A43559">
        <v>1</v>
      </c>
      <c r="B43559">
        <v>36</v>
      </c>
      <c r="C43559">
        <v>4</v>
      </c>
      <c r="D43559">
        <v>67</v>
      </c>
      <c r="E43559">
        <v>0</v>
      </c>
      <c r="F43559">
        <f t="shared" si="2720"/>
        <v>2.3276761070952441</v>
      </c>
      <c r="G43559">
        <f t="shared" si="2721"/>
        <v>8.885662856930604E-2</v>
      </c>
      <c r="H43559">
        <f t="shared" si="2722"/>
        <v>9.3055016025013731E-2</v>
      </c>
      <c r="I43559">
        <f t="shared" si="2723"/>
        <v>0</v>
      </c>
    </row>
    <row r="43560" spans="1:9" x14ac:dyDescent="0.3">
      <c r="A43560">
        <v>1</v>
      </c>
      <c r="B43560">
        <v>38</v>
      </c>
      <c r="C43560">
        <v>4</v>
      </c>
      <c r="D43560">
        <v>71</v>
      </c>
      <c r="E43560">
        <v>0</v>
      </c>
      <c r="F43560">
        <f t="shared" si="2720"/>
        <v>2.1496809166161253</v>
      </c>
      <c r="G43560">
        <f t="shared" si="2721"/>
        <v>0.10436104401944599</v>
      </c>
      <c r="H43560">
        <f t="shared" si="2722"/>
        <v>0.1102178981283022</v>
      </c>
      <c r="I43560">
        <f t="shared" si="2723"/>
        <v>0</v>
      </c>
    </row>
    <row r="43561" spans="1:9" x14ac:dyDescent="0.3">
      <c r="A43561">
        <v>1</v>
      </c>
      <c r="B43561">
        <v>30</v>
      </c>
      <c r="C43561">
        <v>7</v>
      </c>
      <c r="D43561">
        <v>50</v>
      </c>
      <c r="E43561">
        <v>0</v>
      </c>
      <c r="F43561">
        <f t="shared" si="2720"/>
        <v>3.0893245966828089</v>
      </c>
      <c r="G43561">
        <f t="shared" si="2721"/>
        <v>4.354975897813964E-2</v>
      </c>
      <c r="H43561">
        <f t="shared" si="2722"/>
        <v>4.4526513387207006E-2</v>
      </c>
      <c r="I43561">
        <f t="shared" si="2723"/>
        <v>0</v>
      </c>
    </row>
    <row r="43562" spans="1:9" x14ac:dyDescent="0.3">
      <c r="A43562">
        <v>1</v>
      </c>
      <c r="B43562">
        <v>34</v>
      </c>
      <c r="C43562">
        <v>6</v>
      </c>
      <c r="D43562">
        <v>75</v>
      </c>
      <c r="E43562">
        <v>0</v>
      </c>
      <c r="F43562">
        <f t="shared" si="2720"/>
        <v>1.9342769237786892</v>
      </c>
      <c r="G43562">
        <f t="shared" si="2721"/>
        <v>0.12627794458390099</v>
      </c>
      <c r="H43562">
        <f t="shared" si="2722"/>
        <v>0.13499296830195945</v>
      </c>
      <c r="I43562">
        <f t="shared" si="2723"/>
        <v>0</v>
      </c>
    </row>
    <row r="43563" spans="1:9" x14ac:dyDescent="0.3">
      <c r="A43563">
        <v>1</v>
      </c>
      <c r="B43563">
        <v>46</v>
      </c>
      <c r="C43563">
        <v>4</v>
      </c>
      <c r="D43563">
        <v>52</v>
      </c>
      <c r="E43563">
        <v>0</v>
      </c>
      <c r="F43563">
        <f t="shared" si="2720"/>
        <v>3.088413492070528</v>
      </c>
      <c r="G43563">
        <f t="shared" si="2721"/>
        <v>4.3587725166771049E-2</v>
      </c>
      <c r="H43563">
        <f t="shared" si="2722"/>
        <v>4.456620906666299E-2</v>
      </c>
      <c r="I43563">
        <f t="shared" si="2723"/>
        <v>0</v>
      </c>
    </row>
    <row r="43564" spans="1:9" x14ac:dyDescent="0.3">
      <c r="A43564">
        <v>1</v>
      </c>
      <c r="B43564">
        <v>48</v>
      </c>
      <c r="C43564">
        <v>6</v>
      </c>
      <c r="D43564">
        <v>79</v>
      </c>
      <c r="E43564">
        <v>0</v>
      </c>
      <c r="F43564">
        <f t="shared" si="2720"/>
        <v>1.820228307479173</v>
      </c>
      <c r="G43564">
        <f t="shared" si="2721"/>
        <v>0.13940648013017215</v>
      </c>
      <c r="H43564">
        <f t="shared" si="2722"/>
        <v>0.15013298838773459</v>
      </c>
      <c r="I43564">
        <f t="shared" si="2723"/>
        <v>0</v>
      </c>
    </row>
    <row r="43565" spans="1:9" x14ac:dyDescent="0.3">
      <c r="A43565">
        <v>1</v>
      </c>
      <c r="B43565">
        <v>31</v>
      </c>
      <c r="C43565">
        <v>6</v>
      </c>
      <c r="D43565">
        <v>54</v>
      </c>
      <c r="E43565">
        <v>0</v>
      </c>
      <c r="F43565">
        <f t="shared" si="2720"/>
        <v>2.9087182826563152</v>
      </c>
      <c r="G43565">
        <f t="shared" si="2721"/>
        <v>5.1724266140110872E-2</v>
      </c>
      <c r="H43565">
        <f t="shared" si="2722"/>
        <v>5.3109960516256251E-2</v>
      </c>
      <c r="I43565">
        <f t="shared" si="2723"/>
        <v>0</v>
      </c>
    </row>
    <row r="43566" spans="1:9" x14ac:dyDescent="0.3">
      <c r="A43566">
        <v>1</v>
      </c>
      <c r="B43566">
        <v>34</v>
      </c>
      <c r="C43566">
        <v>3</v>
      </c>
      <c r="D43566">
        <v>78</v>
      </c>
      <c r="E43566">
        <v>0</v>
      </c>
      <c r="F43566">
        <f t="shared" si="2720"/>
        <v>1.8009404820496742</v>
      </c>
      <c r="G43566">
        <f t="shared" si="2721"/>
        <v>0.14173661919851324</v>
      </c>
      <c r="H43566">
        <f t="shared" si="2722"/>
        <v>0.15284425596891565</v>
      </c>
      <c r="I43566">
        <f t="shared" si="2723"/>
        <v>0</v>
      </c>
    </row>
    <row r="43567" spans="1:9" x14ac:dyDescent="0.3">
      <c r="A43567">
        <v>1</v>
      </c>
      <c r="B43567">
        <v>34</v>
      </c>
      <c r="C43567">
        <v>3</v>
      </c>
      <c r="D43567">
        <v>46</v>
      </c>
      <c r="E43567">
        <v>0</v>
      </c>
      <c r="F43567">
        <f t="shared" si="2720"/>
        <v>3.310164104788762</v>
      </c>
      <c r="G43567">
        <f t="shared" si="2721"/>
        <v>3.5224141941576977E-2</v>
      </c>
      <c r="H43567">
        <f t="shared" si="2722"/>
        <v>3.585947606438894E-2</v>
      </c>
      <c r="I43567">
        <f t="shared" si="2723"/>
        <v>0</v>
      </c>
    </row>
    <row r="43568" spans="1:9" x14ac:dyDescent="0.3">
      <c r="A43568">
        <v>1</v>
      </c>
      <c r="B43568">
        <v>30</v>
      </c>
      <c r="C43568">
        <v>7</v>
      </c>
      <c r="D43568">
        <v>50</v>
      </c>
      <c r="E43568">
        <v>0</v>
      </c>
      <c r="F43568">
        <f t="shared" si="2720"/>
        <v>3.0893245966828089</v>
      </c>
      <c r="G43568">
        <f t="shared" si="2721"/>
        <v>4.354975897813964E-2</v>
      </c>
      <c r="H43568">
        <f t="shared" si="2722"/>
        <v>4.4526513387207006E-2</v>
      </c>
      <c r="I43568">
        <f t="shared" si="2723"/>
        <v>0</v>
      </c>
    </row>
    <row r="43569" spans="1:9" x14ac:dyDescent="0.3">
      <c r="A43569">
        <v>1</v>
      </c>
      <c r="B43569">
        <v>31</v>
      </c>
      <c r="C43569">
        <v>6</v>
      </c>
      <c r="D43569">
        <v>79</v>
      </c>
      <c r="E43569">
        <v>0</v>
      </c>
      <c r="F43569">
        <f t="shared" si="2720"/>
        <v>1.7296373273914023</v>
      </c>
      <c r="G43569">
        <f t="shared" si="2721"/>
        <v>0.15063397542644233</v>
      </c>
      <c r="H43569">
        <f t="shared" si="2722"/>
        <v>0.16326506122771017</v>
      </c>
      <c r="I43569">
        <f t="shared" si="2723"/>
        <v>0</v>
      </c>
    </row>
    <row r="43570" spans="1:9" x14ac:dyDescent="0.3">
      <c r="A43570">
        <v>2</v>
      </c>
      <c r="B43570">
        <v>31</v>
      </c>
      <c r="C43570">
        <v>5</v>
      </c>
      <c r="D43570">
        <v>84</v>
      </c>
      <c r="E43570">
        <v>0</v>
      </c>
      <c r="F43570">
        <f t="shared" si="2720"/>
        <v>1.7411567643450896</v>
      </c>
      <c r="G43570">
        <f t="shared" si="2721"/>
        <v>0.1491660635602842</v>
      </c>
      <c r="H43570">
        <f t="shared" si="2722"/>
        <v>0.16153830876969988</v>
      </c>
      <c r="I43570">
        <f t="shared" si="2723"/>
        <v>0</v>
      </c>
    </row>
    <row r="43571" spans="1:9" x14ac:dyDescent="0.3">
      <c r="A43571">
        <v>1</v>
      </c>
      <c r="B43571">
        <v>35</v>
      </c>
      <c r="C43571">
        <v>9</v>
      </c>
      <c r="D43571">
        <v>56</v>
      </c>
      <c r="E43571">
        <v>0</v>
      </c>
      <c r="F43571">
        <f t="shared" si="2720"/>
        <v>2.8275540580588805</v>
      </c>
      <c r="G43571">
        <f t="shared" si="2721"/>
        <v>5.5853241357290126E-2</v>
      </c>
      <c r="H43571">
        <f t="shared" si="2722"/>
        <v>5.7473660256127254E-2</v>
      </c>
      <c r="I43571">
        <f t="shared" si="2723"/>
        <v>0</v>
      </c>
    </row>
    <row r="43572" spans="1:9" x14ac:dyDescent="0.3">
      <c r="A43572">
        <v>1</v>
      </c>
      <c r="B43572">
        <v>35</v>
      </c>
      <c r="C43572">
        <v>6</v>
      </c>
      <c r="D43572">
        <v>48</v>
      </c>
      <c r="E43572">
        <v>0</v>
      </c>
      <c r="F43572">
        <f t="shared" si="2720"/>
        <v>3.2130132366464279</v>
      </c>
      <c r="G43572">
        <f t="shared" si="2721"/>
        <v>3.8678937774688539E-2</v>
      </c>
      <c r="H43572">
        <f t="shared" si="2722"/>
        <v>3.9446834002349745E-2</v>
      </c>
      <c r="I43572">
        <f t="shared" si="2723"/>
        <v>0</v>
      </c>
    </row>
    <row r="43573" spans="1:9" x14ac:dyDescent="0.3">
      <c r="A43573">
        <v>3</v>
      </c>
      <c r="B43573">
        <v>31</v>
      </c>
      <c r="C43573">
        <v>4</v>
      </c>
      <c r="D43573">
        <v>76</v>
      </c>
      <c r="E43573">
        <v>0</v>
      </c>
      <c r="F43573">
        <f t="shared" si="2720"/>
        <v>2.3657982980365317</v>
      </c>
      <c r="G43573">
        <f t="shared" si="2721"/>
        <v>8.5818204262770911E-2</v>
      </c>
      <c r="H43573">
        <f t="shared" si="2722"/>
        <v>8.9725826061983774E-2</v>
      </c>
      <c r="I43573">
        <f t="shared" si="2723"/>
        <v>0</v>
      </c>
    </row>
    <row r="43574" spans="1:9" x14ac:dyDescent="0.3">
      <c r="A43574">
        <v>1</v>
      </c>
      <c r="B43574">
        <v>35</v>
      </c>
      <c r="C43574">
        <v>4</v>
      </c>
      <c r="D43574">
        <v>47</v>
      </c>
      <c r="E43574">
        <v>0</v>
      </c>
      <c r="F43574">
        <f t="shared" si="2720"/>
        <v>3.2656119901255405</v>
      </c>
      <c r="G43574">
        <f t="shared" si="2721"/>
        <v>3.6769926855245771E-2</v>
      </c>
      <c r="H43574">
        <f t="shared" si="2722"/>
        <v>3.7462982796257364E-2</v>
      </c>
      <c r="I43574">
        <f t="shared" si="2723"/>
        <v>0</v>
      </c>
    </row>
    <row r="43575" spans="1:9" x14ac:dyDescent="0.3">
      <c r="A43575">
        <v>1</v>
      </c>
      <c r="B43575">
        <v>35</v>
      </c>
      <c r="C43575">
        <v>4</v>
      </c>
      <c r="D43575">
        <v>58</v>
      </c>
      <c r="E43575">
        <v>0</v>
      </c>
      <c r="F43575">
        <f t="shared" si="2720"/>
        <v>2.7468163698089789</v>
      </c>
      <c r="G43575">
        <f t="shared" si="2721"/>
        <v>6.0266701665429336E-2</v>
      </c>
      <c r="H43575">
        <f t="shared" si="2722"/>
        <v>6.2159169151678802E-2</v>
      </c>
      <c r="I43575">
        <f t="shared" si="2723"/>
        <v>0</v>
      </c>
    </row>
    <row r="43576" spans="1:9" x14ac:dyDescent="0.3">
      <c r="A43576">
        <v>1</v>
      </c>
      <c r="B43576">
        <v>33</v>
      </c>
      <c r="C43576">
        <v>3</v>
      </c>
      <c r="D43576">
        <v>46</v>
      </c>
      <c r="E43576">
        <v>0</v>
      </c>
      <c r="F43576">
        <f t="shared" si="2720"/>
        <v>3.3048352236071281</v>
      </c>
      <c r="G43576">
        <f t="shared" si="2721"/>
        <v>3.5405684655382942E-2</v>
      </c>
      <c r="H43576">
        <f t="shared" si="2722"/>
        <v>3.6047664642034009E-2</v>
      </c>
      <c r="I43576">
        <f t="shared" si="2723"/>
        <v>0</v>
      </c>
    </row>
    <row r="43577" spans="1:9" x14ac:dyDescent="0.3">
      <c r="A43577">
        <v>1</v>
      </c>
      <c r="B43577">
        <v>31</v>
      </c>
      <c r="C43577">
        <v>6</v>
      </c>
      <c r="D43577">
        <v>61</v>
      </c>
      <c r="E43577">
        <v>0</v>
      </c>
      <c r="F43577">
        <f t="shared" si="2720"/>
        <v>2.5785756151821397</v>
      </c>
      <c r="G43577">
        <f t="shared" si="2721"/>
        <v>7.0530050138288086E-2</v>
      </c>
      <c r="H43577">
        <f t="shared" si="2722"/>
        <v>7.314080170127242E-2</v>
      </c>
      <c r="I43577">
        <f t="shared" si="2723"/>
        <v>0</v>
      </c>
    </row>
    <row r="43578" spans="1:9" x14ac:dyDescent="0.3">
      <c r="A43578">
        <v>2</v>
      </c>
      <c r="B43578">
        <v>37</v>
      </c>
      <c r="C43578">
        <v>10</v>
      </c>
      <c r="D43578">
        <v>84</v>
      </c>
      <c r="E43578">
        <v>0</v>
      </c>
      <c r="F43578">
        <f t="shared" si="2720"/>
        <v>1.7595412632635998</v>
      </c>
      <c r="G43578">
        <f t="shared" si="2721"/>
        <v>0.14684780264678507</v>
      </c>
      <c r="H43578">
        <f t="shared" si="2722"/>
        <v>0.15881732143553468</v>
      </c>
      <c r="I43578">
        <f t="shared" si="2723"/>
        <v>0</v>
      </c>
    </row>
    <row r="43579" spans="1:9" x14ac:dyDescent="0.3">
      <c r="A43579">
        <v>1</v>
      </c>
      <c r="B43579">
        <v>33</v>
      </c>
      <c r="C43579">
        <v>3</v>
      </c>
      <c r="D43579">
        <v>66</v>
      </c>
      <c r="E43579">
        <v>0</v>
      </c>
      <c r="F43579">
        <f t="shared" si="2720"/>
        <v>2.3615704593951983</v>
      </c>
      <c r="G43579">
        <f t="shared" si="2721"/>
        <v>8.6150474088986073E-2</v>
      </c>
      <c r="H43579">
        <f t="shared" si="2722"/>
        <v>9.0089353563880994E-2</v>
      </c>
      <c r="I43579">
        <f t="shared" si="2723"/>
        <v>0</v>
      </c>
    </row>
    <row r="43580" spans="1:9" x14ac:dyDescent="0.3">
      <c r="A43580">
        <v>3</v>
      </c>
      <c r="B43580">
        <v>29</v>
      </c>
      <c r="C43580">
        <v>5</v>
      </c>
      <c r="D43580">
        <v>77</v>
      </c>
      <c r="E43580">
        <v>0</v>
      </c>
      <c r="F43580">
        <f t="shared" si="2720"/>
        <v>2.3052595398284095</v>
      </c>
      <c r="G43580">
        <f t="shared" si="2721"/>
        <v>9.0688303937929024E-2</v>
      </c>
      <c r="H43580">
        <f t="shared" si="2722"/>
        <v>9.5067343623139039E-2</v>
      </c>
      <c r="I43580">
        <f t="shared" si="2723"/>
        <v>0</v>
      </c>
    </row>
    <row r="43581" spans="1:9" x14ac:dyDescent="0.3">
      <c r="A43581">
        <v>1</v>
      </c>
      <c r="B43581">
        <v>33</v>
      </c>
      <c r="C43581">
        <v>4</v>
      </c>
      <c r="D43581">
        <v>81</v>
      </c>
      <c r="E43581">
        <v>0</v>
      </c>
      <c r="F43581">
        <f t="shared" si="2720"/>
        <v>1.6514041286019925</v>
      </c>
      <c r="G43581">
        <f t="shared" si="2721"/>
        <v>0.16091926787647443</v>
      </c>
      <c r="H43581">
        <f t="shared" si="2722"/>
        <v>0.17544835292067362</v>
      </c>
      <c r="I43581">
        <f t="shared" si="2723"/>
        <v>0</v>
      </c>
    </row>
    <row r="43582" spans="1:9" x14ac:dyDescent="0.3">
      <c r="A43582">
        <v>1</v>
      </c>
      <c r="B43582">
        <v>40</v>
      </c>
      <c r="C43582">
        <v>7</v>
      </c>
      <c r="D43582">
        <v>58</v>
      </c>
      <c r="E43582">
        <v>0</v>
      </c>
      <c r="F43582">
        <f t="shared" si="2720"/>
        <v>2.7653075028143732</v>
      </c>
      <c r="G43582">
        <f t="shared" si="2721"/>
        <v>5.9227939205887377E-2</v>
      </c>
      <c r="H43582">
        <f t="shared" si="2722"/>
        <v>6.1054399563917137E-2</v>
      </c>
      <c r="I43582">
        <f t="shared" si="2723"/>
        <v>0</v>
      </c>
    </row>
    <row r="43583" spans="1:9" x14ac:dyDescent="0.3">
      <c r="A43583">
        <v>1</v>
      </c>
      <c r="B43583">
        <v>50</v>
      </c>
      <c r="C43583">
        <v>6</v>
      </c>
      <c r="D43583">
        <v>47</v>
      </c>
      <c r="E43583">
        <v>0</v>
      </c>
      <c r="F43583">
        <f t="shared" si="2720"/>
        <v>3.3401096925815281</v>
      </c>
      <c r="G43583">
        <f t="shared" si="2721"/>
        <v>3.4220532223574199E-2</v>
      </c>
      <c r="H43583">
        <f t="shared" si="2722"/>
        <v>3.4819765060015467E-2</v>
      </c>
      <c r="I43583">
        <f t="shared" si="2723"/>
        <v>0</v>
      </c>
    </row>
    <row r="43584" spans="1:9" x14ac:dyDescent="0.3">
      <c r="A43584">
        <v>1</v>
      </c>
      <c r="B43584">
        <v>29</v>
      </c>
      <c r="C43584">
        <v>1</v>
      </c>
      <c r="D43584">
        <v>49</v>
      </c>
      <c r="E43584">
        <v>0</v>
      </c>
      <c r="F43584">
        <f t="shared" si="2720"/>
        <v>3.1474654995173212</v>
      </c>
      <c r="G43584">
        <f t="shared" si="2721"/>
        <v>4.1191260814904145E-2</v>
      </c>
      <c r="H43584">
        <f t="shared" si="2722"/>
        <v>4.2063661752249258E-2</v>
      </c>
      <c r="I43584">
        <f t="shared" si="2723"/>
        <v>0</v>
      </c>
    </row>
    <row r="43585" spans="1:9" x14ac:dyDescent="0.3">
      <c r="A43585">
        <v>2</v>
      </c>
      <c r="B43585">
        <v>28</v>
      </c>
      <c r="C43585">
        <v>2</v>
      </c>
      <c r="D43585">
        <v>84</v>
      </c>
      <c r="E43585">
        <v>1</v>
      </c>
      <c r="F43585">
        <f t="shared" si="2720"/>
        <v>1.733323393702964</v>
      </c>
      <c r="G43585">
        <f t="shared" si="2721"/>
        <v>0.15016297472198067</v>
      </c>
      <c r="H43585">
        <f t="shared" si="2722"/>
        <v>1.8960340765512735</v>
      </c>
      <c r="I43585">
        <f t="shared" si="2723"/>
        <v>0</v>
      </c>
    </row>
    <row r="43586" spans="1:9" x14ac:dyDescent="0.3">
      <c r="A43586">
        <v>1</v>
      </c>
      <c r="B43586">
        <v>36</v>
      </c>
      <c r="C43586">
        <v>8</v>
      </c>
      <c r="D43586">
        <v>50</v>
      </c>
      <c r="E43586">
        <v>0</v>
      </c>
      <c r="F43586">
        <f t="shared" si="2720"/>
        <v>3.1185801261383514</v>
      </c>
      <c r="G43586">
        <f t="shared" si="2721"/>
        <v>4.2347316033829449E-2</v>
      </c>
      <c r="H43586">
        <f t="shared" si="2722"/>
        <v>4.3270109578624892E-2</v>
      </c>
      <c r="I43586">
        <f t="shared" si="2723"/>
        <v>0</v>
      </c>
    </row>
    <row r="43587" spans="1:9" x14ac:dyDescent="0.3">
      <c r="A43587">
        <v>1</v>
      </c>
      <c r="B43587">
        <v>25</v>
      </c>
      <c r="C43587">
        <v>1</v>
      </c>
      <c r="D43587">
        <v>44</v>
      </c>
      <c r="E43587">
        <v>0</v>
      </c>
      <c r="F43587">
        <f t="shared" ref="F43587:F43650" si="2724">$K$2+$K$3*A43587+$K$4*B43587+$K$5*C43587+$K$6*D43587</f>
        <v>3.3619661658437696</v>
      </c>
      <c r="G43587">
        <f t="shared" ref="G43587:G43650" si="2725">1/(1+EXP(F43587))</f>
        <v>3.3505494744016623E-2</v>
      </c>
      <c r="H43587">
        <f t="shared" ref="H43587:H43650" si="2726">-1*(E43587*LN(G43587)+(1-E43587)*LN(1-G43587))</f>
        <v>3.4079665548067101E-2</v>
      </c>
      <c r="I43587">
        <f t="shared" ref="I43587:I43650" si="2727">IF(G43587&gt;=0.5,1,0)</f>
        <v>0</v>
      </c>
    </row>
    <row r="43588" spans="1:9" x14ac:dyDescent="0.3">
      <c r="A43588">
        <v>1</v>
      </c>
      <c r="B43588">
        <v>27</v>
      </c>
      <c r="C43588">
        <v>4</v>
      </c>
      <c r="D43588">
        <v>59</v>
      </c>
      <c r="E43588">
        <v>0</v>
      </c>
      <c r="F43588">
        <f t="shared" si="2724"/>
        <v>2.6570220821453141</v>
      </c>
      <c r="G43588">
        <f t="shared" si="2725"/>
        <v>6.5557524043618337E-2</v>
      </c>
      <c r="H43588">
        <f t="shared" si="2726"/>
        <v>6.780520994009348E-2</v>
      </c>
      <c r="I43588">
        <f t="shared" si="2727"/>
        <v>0</v>
      </c>
    </row>
    <row r="43589" spans="1:9" x14ac:dyDescent="0.3">
      <c r="A43589">
        <v>1</v>
      </c>
      <c r="B43589">
        <v>30</v>
      </c>
      <c r="C43589">
        <v>4</v>
      </c>
      <c r="D43589">
        <v>51</v>
      </c>
      <c r="E43589">
        <v>0</v>
      </c>
      <c r="F43589">
        <f t="shared" si="2724"/>
        <v>3.0503146313749867</v>
      </c>
      <c r="G43589">
        <f t="shared" si="2725"/>
        <v>4.5203891892491334E-2</v>
      </c>
      <c r="H43589">
        <f t="shared" si="2726"/>
        <v>4.6257460659505652E-2</v>
      </c>
      <c r="I43589">
        <f t="shared" si="2727"/>
        <v>0</v>
      </c>
    </row>
    <row r="43590" spans="1:9" x14ac:dyDescent="0.3">
      <c r="A43590">
        <v>1</v>
      </c>
      <c r="B43590">
        <v>41</v>
      </c>
      <c r="C43590">
        <v>9</v>
      </c>
      <c r="D43590">
        <v>52</v>
      </c>
      <c r="E43590">
        <v>0</v>
      </c>
      <c r="F43590">
        <f t="shared" si="2724"/>
        <v>3.0481802979910682</v>
      </c>
      <c r="G43590">
        <f t="shared" si="2725"/>
        <v>4.5296100259029658E-2</v>
      </c>
      <c r="H43590">
        <f t="shared" si="2726"/>
        <v>4.6354039204916507E-2</v>
      </c>
      <c r="I43590">
        <f t="shared" si="2727"/>
        <v>0</v>
      </c>
    </row>
    <row r="43591" spans="1:9" x14ac:dyDescent="0.3">
      <c r="A43591">
        <v>3</v>
      </c>
      <c r="B43591">
        <v>30</v>
      </c>
      <c r="C43591">
        <v>3</v>
      </c>
      <c r="D43591">
        <v>59</v>
      </c>
      <c r="E43591">
        <v>0</v>
      </c>
      <c r="F43591">
        <f t="shared" si="2724"/>
        <v>3.1649622240692965</v>
      </c>
      <c r="G43591">
        <f t="shared" si="2725"/>
        <v>4.0505756191681279E-2</v>
      </c>
      <c r="H43591">
        <f t="shared" si="2726"/>
        <v>4.134896270994004E-2</v>
      </c>
      <c r="I43591">
        <f t="shared" si="2727"/>
        <v>0</v>
      </c>
    </row>
    <row r="43592" spans="1:9" x14ac:dyDescent="0.3">
      <c r="A43592">
        <v>1</v>
      </c>
      <c r="B43592">
        <v>31</v>
      </c>
      <c r="C43592">
        <v>4</v>
      </c>
      <c r="D43592">
        <v>82</v>
      </c>
      <c r="E43592">
        <v>0</v>
      </c>
      <c r="F43592">
        <f t="shared" si="2724"/>
        <v>1.5935831280281292</v>
      </c>
      <c r="G43592">
        <f t="shared" si="2725"/>
        <v>0.16888037296288205</v>
      </c>
      <c r="H43592">
        <f t="shared" si="2726"/>
        <v>0.18498153896729291</v>
      </c>
      <c r="I43592">
        <f t="shared" si="2727"/>
        <v>0</v>
      </c>
    </row>
    <row r="43593" spans="1:9" x14ac:dyDescent="0.3">
      <c r="A43593">
        <v>1</v>
      </c>
      <c r="B43593">
        <v>33</v>
      </c>
      <c r="C43593">
        <v>7</v>
      </c>
      <c r="D43593">
        <v>58</v>
      </c>
      <c r="E43593">
        <v>1</v>
      </c>
      <c r="F43593">
        <f t="shared" si="2724"/>
        <v>2.7280053345429378</v>
      </c>
      <c r="G43593">
        <f t="shared" si="2725"/>
        <v>6.1340911634144679E-2</v>
      </c>
      <c r="H43593">
        <f t="shared" si="2726"/>
        <v>2.7913082584217177</v>
      </c>
      <c r="I43593">
        <f t="shared" si="2727"/>
        <v>0</v>
      </c>
    </row>
    <row r="43594" spans="1:9" x14ac:dyDescent="0.3">
      <c r="A43594">
        <v>2</v>
      </c>
      <c r="B43594">
        <v>37</v>
      </c>
      <c r="C43594">
        <v>9</v>
      </c>
      <c r="D43594">
        <v>68</v>
      </c>
      <c r="E43594">
        <v>0</v>
      </c>
      <c r="F43594">
        <f t="shared" si="2724"/>
        <v>2.5168708322674016</v>
      </c>
      <c r="G43594">
        <f t="shared" si="2725"/>
        <v>7.468390252038222E-2</v>
      </c>
      <c r="H43594">
        <f t="shared" si="2726"/>
        <v>7.7619872840094098E-2</v>
      </c>
      <c r="I43594">
        <f t="shared" si="2727"/>
        <v>0</v>
      </c>
    </row>
    <row r="43595" spans="1:9" x14ac:dyDescent="0.3">
      <c r="A43595">
        <v>1</v>
      </c>
      <c r="B43595">
        <v>33</v>
      </c>
      <c r="C43595">
        <v>7</v>
      </c>
      <c r="D43595">
        <v>61</v>
      </c>
      <c r="E43595">
        <v>0</v>
      </c>
      <c r="F43595">
        <f t="shared" si="2724"/>
        <v>2.5865156199111485</v>
      </c>
      <c r="G43595">
        <f t="shared" si="2725"/>
        <v>7.001131028942631E-2</v>
      </c>
      <c r="H43595">
        <f t="shared" si="2726"/>
        <v>7.2582854510321967E-2</v>
      </c>
      <c r="I43595">
        <f t="shared" si="2727"/>
        <v>0</v>
      </c>
    </row>
    <row r="43596" spans="1:9" x14ac:dyDescent="0.3">
      <c r="A43596">
        <v>1</v>
      </c>
      <c r="B43596">
        <v>39</v>
      </c>
      <c r="C43596">
        <v>3</v>
      </c>
      <c r="D43596">
        <v>48</v>
      </c>
      <c r="E43596">
        <v>0</v>
      </c>
      <c r="F43596">
        <f t="shared" si="2724"/>
        <v>3.2424820342757368</v>
      </c>
      <c r="G43596">
        <f t="shared" si="2725"/>
        <v>3.7597976517379492E-2</v>
      </c>
      <c r="H43596">
        <f t="shared" si="2726"/>
        <v>3.8323011785827039E-2</v>
      </c>
      <c r="I43596">
        <f t="shared" si="2727"/>
        <v>0</v>
      </c>
    </row>
    <row r="43597" spans="1:9" x14ac:dyDescent="0.3">
      <c r="A43597">
        <v>1</v>
      </c>
      <c r="B43597">
        <v>34</v>
      </c>
      <c r="C43597">
        <v>6</v>
      </c>
      <c r="D43597">
        <v>59</v>
      </c>
      <c r="E43597">
        <v>0</v>
      </c>
      <c r="F43597">
        <f t="shared" si="2724"/>
        <v>2.6888887351482333</v>
      </c>
      <c r="G43597">
        <f t="shared" si="2725"/>
        <v>6.3632198887589614E-2</v>
      </c>
      <c r="H43597">
        <f t="shared" si="2726"/>
        <v>6.5746929782719038E-2</v>
      </c>
      <c r="I43597">
        <f t="shared" si="2727"/>
        <v>0</v>
      </c>
    </row>
    <row r="43598" spans="1:9" x14ac:dyDescent="0.3">
      <c r="A43598">
        <v>1</v>
      </c>
      <c r="B43598">
        <v>37</v>
      </c>
      <c r="C43598">
        <v>10</v>
      </c>
      <c r="D43598">
        <v>70</v>
      </c>
      <c r="E43598">
        <v>0</v>
      </c>
      <c r="F43598">
        <f t="shared" si="2724"/>
        <v>2.1752087278395393</v>
      </c>
      <c r="G43598">
        <f t="shared" si="2725"/>
        <v>0.10199894914023018</v>
      </c>
      <c r="H43598">
        <f t="shared" si="2726"/>
        <v>0.10758404045816138</v>
      </c>
      <c r="I43598">
        <f t="shared" si="2727"/>
        <v>0</v>
      </c>
    </row>
    <row r="43599" spans="1:9" x14ac:dyDescent="0.3">
      <c r="A43599">
        <v>2</v>
      </c>
      <c r="B43599">
        <v>36</v>
      </c>
      <c r="C43599">
        <v>7</v>
      </c>
      <c r="D43599">
        <v>52</v>
      </c>
      <c r="E43599">
        <v>0</v>
      </c>
      <c r="F43599">
        <f t="shared" si="2724"/>
        <v>3.2715892777238289</v>
      </c>
      <c r="G43599">
        <f t="shared" si="2725"/>
        <v>3.6558809068825852E-2</v>
      </c>
      <c r="H43599">
        <f t="shared" si="2726"/>
        <v>3.7243829906813991E-2</v>
      </c>
      <c r="I43599">
        <f t="shared" si="2727"/>
        <v>0</v>
      </c>
    </row>
    <row r="43600" spans="1:9" x14ac:dyDescent="0.3">
      <c r="A43600">
        <v>2</v>
      </c>
      <c r="B43600">
        <v>30</v>
      </c>
      <c r="C43600">
        <v>1</v>
      </c>
      <c r="D43600">
        <v>81</v>
      </c>
      <c r="E43600">
        <v>0</v>
      </c>
      <c r="F43600">
        <f t="shared" si="2724"/>
        <v>1.8881886283322782</v>
      </c>
      <c r="G43600">
        <f t="shared" si="2725"/>
        <v>0.13145113886342924</v>
      </c>
      <c r="H43600">
        <f t="shared" si="2726"/>
        <v>0.14093143565886168</v>
      </c>
      <c r="I43600">
        <f t="shared" si="2727"/>
        <v>0</v>
      </c>
    </row>
    <row r="43601" spans="1:9" x14ac:dyDescent="0.3">
      <c r="A43601">
        <v>3</v>
      </c>
      <c r="B43601">
        <v>34</v>
      </c>
      <c r="C43601">
        <v>7</v>
      </c>
      <c r="D43601">
        <v>75</v>
      </c>
      <c r="E43601">
        <v>0</v>
      </c>
      <c r="F43601">
        <f t="shared" si="2724"/>
        <v>2.4207949068892547</v>
      </c>
      <c r="G43601">
        <f t="shared" si="2725"/>
        <v>8.160066373675981E-2</v>
      </c>
      <c r="H43601">
        <f t="shared" si="2726"/>
        <v>8.5122976126982761E-2</v>
      </c>
      <c r="I43601">
        <f t="shared" si="2727"/>
        <v>0</v>
      </c>
    </row>
    <row r="43602" spans="1:9" x14ac:dyDescent="0.3">
      <c r="A43602">
        <v>1</v>
      </c>
      <c r="B43602">
        <v>31</v>
      </c>
      <c r="C43602">
        <v>4</v>
      </c>
      <c r="D43602">
        <v>64</v>
      </c>
      <c r="E43602">
        <v>1</v>
      </c>
      <c r="F43602">
        <f t="shared" si="2724"/>
        <v>2.4425214158188662</v>
      </c>
      <c r="G43602">
        <f t="shared" si="2725"/>
        <v>7.9987166538857402E-2</v>
      </c>
      <c r="H43602">
        <f t="shared" si="2726"/>
        <v>2.525889075440924</v>
      </c>
      <c r="I43602">
        <f t="shared" si="2727"/>
        <v>0</v>
      </c>
    </row>
    <row r="43603" spans="1:9" x14ac:dyDescent="0.3">
      <c r="A43603">
        <v>1</v>
      </c>
      <c r="B43603">
        <v>42</v>
      </c>
      <c r="C43603">
        <v>3</v>
      </c>
      <c r="D43603">
        <v>69</v>
      </c>
      <c r="E43603">
        <v>0</v>
      </c>
      <c r="F43603">
        <f t="shared" si="2724"/>
        <v>2.2680406753981108</v>
      </c>
      <c r="G43603">
        <f t="shared" si="2725"/>
        <v>9.3804632757514786E-2</v>
      </c>
      <c r="H43603">
        <f t="shared" si="2726"/>
        <v>9.8500359052516653E-2</v>
      </c>
      <c r="I43603">
        <f t="shared" si="2727"/>
        <v>0</v>
      </c>
    </row>
    <row r="43604" spans="1:9" x14ac:dyDescent="0.3">
      <c r="A43604">
        <v>1</v>
      </c>
      <c r="B43604">
        <v>30</v>
      </c>
      <c r="C43604">
        <v>4</v>
      </c>
      <c r="D43604">
        <v>65</v>
      </c>
      <c r="E43604">
        <v>0</v>
      </c>
      <c r="F43604">
        <f t="shared" si="2724"/>
        <v>2.3900292964266359</v>
      </c>
      <c r="G43604">
        <f t="shared" si="2725"/>
        <v>8.393617924157569E-2</v>
      </c>
      <c r="H43604">
        <f t="shared" si="2726"/>
        <v>8.7669243418022513E-2</v>
      </c>
      <c r="I43604">
        <f t="shared" si="2727"/>
        <v>0</v>
      </c>
    </row>
    <row r="43605" spans="1:9" x14ac:dyDescent="0.3">
      <c r="A43605">
        <v>1</v>
      </c>
      <c r="B43605">
        <v>41</v>
      </c>
      <c r="C43605">
        <v>15</v>
      </c>
      <c r="D43605">
        <v>86</v>
      </c>
      <c r="E43605">
        <v>0</v>
      </c>
      <c r="F43605">
        <f t="shared" si="2724"/>
        <v>1.4283236530252381</v>
      </c>
      <c r="G43605">
        <f t="shared" si="2725"/>
        <v>0.1933600128933394</v>
      </c>
      <c r="H43605">
        <f t="shared" si="2726"/>
        <v>0.21487782288118423</v>
      </c>
      <c r="I43605">
        <f t="shared" si="2727"/>
        <v>0</v>
      </c>
    </row>
    <row r="43606" spans="1:9" x14ac:dyDescent="0.3">
      <c r="A43606">
        <v>1</v>
      </c>
      <c r="B43606">
        <v>27</v>
      </c>
      <c r="C43606">
        <v>1</v>
      </c>
      <c r="D43606">
        <v>50</v>
      </c>
      <c r="E43606">
        <v>0</v>
      </c>
      <c r="F43606">
        <f t="shared" si="2724"/>
        <v>3.0896444989434575</v>
      </c>
      <c r="G43606">
        <f t="shared" si="2725"/>
        <v>4.3536435978034402E-2</v>
      </c>
      <c r="H43606">
        <f t="shared" si="2726"/>
        <v>4.451258385199184E-2</v>
      </c>
      <c r="I43606">
        <f t="shared" si="2727"/>
        <v>0</v>
      </c>
    </row>
    <row r="43607" spans="1:9" x14ac:dyDescent="0.3">
      <c r="A43607">
        <v>1</v>
      </c>
      <c r="B43607">
        <v>26</v>
      </c>
      <c r="C43607">
        <v>3</v>
      </c>
      <c r="D43607">
        <v>48</v>
      </c>
      <c r="E43607">
        <v>0</v>
      </c>
      <c r="F43607">
        <f t="shared" si="2724"/>
        <v>3.1732065789144999</v>
      </c>
      <c r="G43607">
        <f t="shared" si="2725"/>
        <v>4.0186550047074075E-2</v>
      </c>
      <c r="H43607">
        <f t="shared" si="2726"/>
        <v>4.1016336369111096E-2</v>
      </c>
      <c r="I43607">
        <f t="shared" si="2727"/>
        <v>0</v>
      </c>
    </row>
    <row r="43608" spans="1:9" x14ac:dyDescent="0.3">
      <c r="A43608">
        <v>1</v>
      </c>
      <c r="B43608">
        <v>56</v>
      </c>
      <c r="C43608">
        <v>5</v>
      </c>
      <c r="D43608">
        <v>63</v>
      </c>
      <c r="E43608">
        <v>0</v>
      </c>
      <c r="F43608">
        <f t="shared" si="2724"/>
        <v>2.6201889259360436</v>
      </c>
      <c r="G43608">
        <f t="shared" si="2725"/>
        <v>6.7850343664201021E-2</v>
      </c>
      <c r="H43608">
        <f t="shared" si="2726"/>
        <v>7.0261901719810893E-2</v>
      </c>
      <c r="I43608">
        <f t="shared" si="2727"/>
        <v>0</v>
      </c>
    </row>
    <row r="43609" spans="1:9" x14ac:dyDescent="0.3">
      <c r="A43609">
        <v>1</v>
      </c>
      <c r="B43609">
        <v>28</v>
      </c>
      <c r="C43609">
        <v>1</v>
      </c>
      <c r="D43609">
        <v>93</v>
      </c>
      <c r="E43609">
        <v>1</v>
      </c>
      <c r="F43609">
        <f t="shared" si="2724"/>
        <v>1.066954137069442</v>
      </c>
      <c r="G43609">
        <f t="shared" si="2725"/>
        <v>0.25598275449132413</v>
      </c>
      <c r="H43609">
        <f t="shared" si="2726"/>
        <v>1.3626452020399813</v>
      </c>
      <c r="I43609">
        <f t="shared" si="2727"/>
        <v>0</v>
      </c>
    </row>
    <row r="43610" spans="1:9" x14ac:dyDescent="0.3">
      <c r="A43610">
        <v>1</v>
      </c>
      <c r="B43610">
        <v>25</v>
      </c>
      <c r="C43610">
        <v>2</v>
      </c>
      <c r="D43610">
        <v>87</v>
      </c>
      <c r="E43610">
        <v>0</v>
      </c>
      <c r="F43610">
        <f t="shared" si="2724"/>
        <v>1.3312291651538626</v>
      </c>
      <c r="G43610">
        <f t="shared" si="2725"/>
        <v>0.20895611956857377</v>
      </c>
      <c r="H43610">
        <f t="shared" si="2726"/>
        <v>0.23440183812428603</v>
      </c>
      <c r="I43610">
        <f t="shared" si="2727"/>
        <v>0</v>
      </c>
    </row>
    <row r="43611" spans="1:9" x14ac:dyDescent="0.3">
      <c r="A43611">
        <v>1</v>
      </c>
      <c r="B43611">
        <v>31</v>
      </c>
      <c r="C43611">
        <v>4</v>
      </c>
      <c r="D43611">
        <v>62</v>
      </c>
      <c r="E43611">
        <v>0</v>
      </c>
      <c r="F43611">
        <f t="shared" si="2724"/>
        <v>2.536847892240059</v>
      </c>
      <c r="G43611">
        <f t="shared" si="2725"/>
        <v>7.3315039631019541E-2</v>
      </c>
      <c r="H43611">
        <f t="shared" si="2726"/>
        <v>7.6141619755048434E-2</v>
      </c>
      <c r="I43611">
        <f t="shared" si="2727"/>
        <v>0</v>
      </c>
    </row>
    <row r="43612" spans="1:9" x14ac:dyDescent="0.3">
      <c r="A43612">
        <v>1</v>
      </c>
      <c r="B43612">
        <v>32</v>
      </c>
      <c r="C43612">
        <v>5</v>
      </c>
      <c r="D43612">
        <v>51</v>
      </c>
      <c r="E43612">
        <v>0</v>
      </c>
      <c r="F43612">
        <f t="shared" si="2724"/>
        <v>3.0582546361039955</v>
      </c>
      <c r="G43612">
        <f t="shared" si="2725"/>
        <v>4.4862432151441541E-2</v>
      </c>
      <c r="H43612">
        <f t="shared" si="2726"/>
        <v>4.589989877242414E-2</v>
      </c>
      <c r="I43612">
        <f t="shared" si="2727"/>
        <v>0</v>
      </c>
    </row>
    <row r="43613" spans="1:9" x14ac:dyDescent="0.3">
      <c r="A43613">
        <v>1</v>
      </c>
      <c r="B43613">
        <v>34</v>
      </c>
      <c r="C43613">
        <v>7</v>
      </c>
      <c r="D43613">
        <v>45</v>
      </c>
      <c r="E43613">
        <v>0</v>
      </c>
      <c r="F43613">
        <f t="shared" si="2724"/>
        <v>3.3464563124623261</v>
      </c>
      <c r="G43613">
        <f t="shared" si="2725"/>
        <v>3.4011398616919652E-2</v>
      </c>
      <c r="H43613">
        <f t="shared" si="2726"/>
        <v>3.4603244649713254E-2</v>
      </c>
      <c r="I43613">
        <f t="shared" si="2727"/>
        <v>0</v>
      </c>
    </row>
    <row r="43614" spans="1:9" x14ac:dyDescent="0.3">
      <c r="A43614">
        <v>1</v>
      </c>
      <c r="B43614">
        <v>39</v>
      </c>
      <c r="C43614">
        <v>3</v>
      </c>
      <c r="D43614">
        <v>52</v>
      </c>
      <c r="E43614">
        <v>0</v>
      </c>
      <c r="F43614">
        <f t="shared" si="2724"/>
        <v>3.0538290814333506</v>
      </c>
      <c r="G43614">
        <f t="shared" si="2725"/>
        <v>4.5052448686938834E-2</v>
      </c>
      <c r="H43614">
        <f t="shared" si="2726"/>
        <v>4.609886010060562E-2</v>
      </c>
      <c r="I43614">
        <f t="shared" si="2727"/>
        <v>0</v>
      </c>
    </row>
    <row r="43615" spans="1:9" x14ac:dyDescent="0.3">
      <c r="A43615">
        <v>1</v>
      </c>
      <c r="B43615">
        <v>29</v>
      </c>
      <c r="C43615">
        <v>2</v>
      </c>
      <c r="D43615">
        <v>85</v>
      </c>
      <c r="E43615">
        <v>0</v>
      </c>
      <c r="F43615">
        <f t="shared" si="2724"/>
        <v>1.4468711663015892</v>
      </c>
      <c r="G43615">
        <f t="shared" si="2725"/>
        <v>0.19048356367185051</v>
      </c>
      <c r="H43615">
        <f t="shared" si="2726"/>
        <v>0.21131820177391267</v>
      </c>
      <c r="I43615">
        <f t="shared" si="2727"/>
        <v>0</v>
      </c>
    </row>
    <row r="43616" spans="1:9" x14ac:dyDescent="0.3">
      <c r="A43616">
        <v>1</v>
      </c>
      <c r="B43616">
        <v>41</v>
      </c>
      <c r="C43616">
        <v>8</v>
      </c>
      <c r="D43616">
        <v>57</v>
      </c>
      <c r="E43616">
        <v>0</v>
      </c>
      <c r="F43616">
        <f t="shared" si="2724"/>
        <v>2.8150818645723437</v>
      </c>
      <c r="G43616">
        <f t="shared" si="2725"/>
        <v>5.6514600744784795E-2</v>
      </c>
      <c r="H43616">
        <f t="shared" si="2726"/>
        <v>5.8174389380484796E-2</v>
      </c>
      <c r="I43616">
        <f t="shared" si="2727"/>
        <v>0</v>
      </c>
    </row>
    <row r="43617" spans="1:9" x14ac:dyDescent="0.3">
      <c r="A43617">
        <v>1</v>
      </c>
      <c r="B43617">
        <v>40</v>
      </c>
      <c r="C43617">
        <v>5</v>
      </c>
      <c r="D43617">
        <v>49</v>
      </c>
      <c r="E43617">
        <v>1</v>
      </c>
      <c r="F43617">
        <f t="shared" si="2724"/>
        <v>3.1952121619782581</v>
      </c>
      <c r="G43617">
        <f t="shared" si="2725"/>
        <v>3.934629568203666E-2</v>
      </c>
      <c r="H43617">
        <f t="shared" si="2726"/>
        <v>3.2353534462364437</v>
      </c>
      <c r="I43617">
        <f t="shared" si="2727"/>
        <v>0</v>
      </c>
    </row>
    <row r="43618" spans="1:9" x14ac:dyDescent="0.3">
      <c r="A43618">
        <v>2</v>
      </c>
      <c r="B43618">
        <v>32</v>
      </c>
      <c r="C43618">
        <v>4</v>
      </c>
      <c r="D43618">
        <v>59</v>
      </c>
      <c r="E43618">
        <v>0</v>
      </c>
      <c r="F43618">
        <f t="shared" si="2724"/>
        <v>2.9282843584258931</v>
      </c>
      <c r="G43618">
        <f t="shared" si="2725"/>
        <v>5.0772946672634343E-2</v>
      </c>
      <c r="H43618">
        <f t="shared" si="2726"/>
        <v>5.21072536389788E-2</v>
      </c>
      <c r="I43618">
        <f t="shared" si="2727"/>
        <v>0</v>
      </c>
    </row>
    <row r="43619" spans="1:9" x14ac:dyDescent="0.3">
      <c r="A43619">
        <v>1</v>
      </c>
      <c r="B43619">
        <v>30</v>
      </c>
      <c r="C43619">
        <v>4</v>
      </c>
      <c r="D43619">
        <v>59</v>
      </c>
      <c r="E43619">
        <v>0</v>
      </c>
      <c r="F43619">
        <f t="shared" si="2724"/>
        <v>2.6730087256902149</v>
      </c>
      <c r="G43619">
        <f t="shared" si="2725"/>
        <v>6.4584961921779038E-2</v>
      </c>
      <c r="H43619">
        <f t="shared" si="2726"/>
        <v>6.6764957191162197E-2</v>
      </c>
      <c r="I43619">
        <f t="shared" si="2727"/>
        <v>0</v>
      </c>
    </row>
    <row r="43620" spans="1:9" x14ac:dyDescent="0.3">
      <c r="A43620">
        <v>1</v>
      </c>
      <c r="B43620">
        <v>40</v>
      </c>
      <c r="C43620">
        <v>7</v>
      </c>
      <c r="D43620">
        <v>58</v>
      </c>
      <c r="E43620">
        <v>0</v>
      </c>
      <c r="F43620">
        <f t="shared" si="2724"/>
        <v>2.7653075028143732</v>
      </c>
      <c r="G43620">
        <f t="shared" si="2725"/>
        <v>5.9227939205887377E-2</v>
      </c>
      <c r="H43620">
        <f t="shared" si="2726"/>
        <v>6.1054399563917137E-2</v>
      </c>
      <c r="I43620">
        <f t="shared" si="2727"/>
        <v>0</v>
      </c>
    </row>
    <row r="43621" spans="1:9" x14ac:dyDescent="0.3">
      <c r="A43621">
        <v>1</v>
      </c>
      <c r="B43621">
        <v>57</v>
      </c>
      <c r="C43621">
        <v>17</v>
      </c>
      <c r="D43621">
        <v>63</v>
      </c>
      <c r="E43621">
        <v>0</v>
      </c>
      <c r="F43621">
        <f t="shared" si="2724"/>
        <v>2.5929047155065779</v>
      </c>
      <c r="G43621">
        <f t="shared" si="2725"/>
        <v>6.9596459127642757E-2</v>
      </c>
      <c r="H43621">
        <f t="shared" si="2726"/>
        <v>7.2136872032175725E-2</v>
      </c>
      <c r="I43621">
        <f t="shared" si="2727"/>
        <v>0</v>
      </c>
    </row>
    <row r="43622" spans="1:9" x14ac:dyDescent="0.3">
      <c r="A43622">
        <v>1</v>
      </c>
      <c r="B43622">
        <v>38</v>
      </c>
      <c r="C43622">
        <v>5</v>
      </c>
      <c r="D43622">
        <v>71</v>
      </c>
      <c r="E43622">
        <v>0</v>
      </c>
      <c r="F43622">
        <f t="shared" si="2724"/>
        <v>2.1469631589818672</v>
      </c>
      <c r="G43622">
        <f t="shared" si="2725"/>
        <v>0.10461534560829852</v>
      </c>
      <c r="H43622">
        <f t="shared" si="2726"/>
        <v>0.1105018715936309</v>
      </c>
      <c r="I43622">
        <f t="shared" si="2727"/>
        <v>0</v>
      </c>
    </row>
    <row r="43623" spans="1:9" x14ac:dyDescent="0.3">
      <c r="A43623">
        <v>1</v>
      </c>
      <c r="B43623">
        <v>33</v>
      </c>
      <c r="C43623">
        <v>8</v>
      </c>
      <c r="D43623">
        <v>53</v>
      </c>
      <c r="E43623">
        <v>0</v>
      </c>
      <c r="F43623">
        <f t="shared" si="2724"/>
        <v>2.9611037679616614</v>
      </c>
      <c r="G43623">
        <f t="shared" si="2725"/>
        <v>4.9214332556693857E-2</v>
      </c>
      <c r="H43623">
        <f t="shared" si="2726"/>
        <v>5.0466617817428533E-2</v>
      </c>
      <c r="I43623">
        <f t="shared" si="2727"/>
        <v>0</v>
      </c>
    </row>
    <row r="43624" spans="1:9" x14ac:dyDescent="0.3">
      <c r="A43624">
        <v>1</v>
      </c>
      <c r="B43624">
        <v>30</v>
      </c>
      <c r="C43624">
        <v>1</v>
      </c>
      <c r="D43624">
        <v>79</v>
      </c>
      <c r="E43624">
        <v>0</v>
      </c>
      <c r="F43624">
        <f t="shared" si="2724"/>
        <v>1.7378972343810597</v>
      </c>
      <c r="G43624">
        <f t="shared" si="2725"/>
        <v>0.14958022184084785</v>
      </c>
      <c r="H43624">
        <f t="shared" si="2726"/>
        <v>0.16202519474701332</v>
      </c>
      <c r="I43624">
        <f t="shared" si="2727"/>
        <v>0</v>
      </c>
    </row>
    <row r="43625" spans="1:9" x14ac:dyDescent="0.3">
      <c r="A43625">
        <v>1</v>
      </c>
      <c r="B43625">
        <v>29</v>
      </c>
      <c r="C43625">
        <v>4</v>
      </c>
      <c r="D43625">
        <v>66</v>
      </c>
      <c r="E43625">
        <v>0</v>
      </c>
      <c r="F43625">
        <f t="shared" si="2724"/>
        <v>2.3375371770344056</v>
      </c>
      <c r="G43625">
        <f t="shared" si="2725"/>
        <v>8.8061495384977553E-2</v>
      </c>
      <c r="H43625">
        <f t="shared" si="2726"/>
        <v>9.2182720331447685E-2</v>
      </c>
      <c r="I43625">
        <f t="shared" si="2727"/>
        <v>0</v>
      </c>
    </row>
    <row r="43626" spans="1:9" x14ac:dyDescent="0.3">
      <c r="A43626">
        <v>1</v>
      </c>
      <c r="B43626">
        <v>45</v>
      </c>
      <c r="C43626">
        <v>13</v>
      </c>
      <c r="D43626">
        <v>50</v>
      </c>
      <c r="E43626">
        <v>0</v>
      </c>
      <c r="F43626">
        <f t="shared" si="2724"/>
        <v>3.1529512686017624</v>
      </c>
      <c r="G43626">
        <f t="shared" si="2725"/>
        <v>4.0975147365692154E-2</v>
      </c>
      <c r="H43626">
        <f t="shared" si="2726"/>
        <v>4.1838289278799526E-2</v>
      </c>
      <c r="I43626">
        <f t="shared" si="2727"/>
        <v>0</v>
      </c>
    </row>
    <row r="43627" spans="1:9" x14ac:dyDescent="0.3">
      <c r="A43627">
        <v>1</v>
      </c>
      <c r="B43627">
        <v>38</v>
      </c>
      <c r="C43627">
        <v>10</v>
      </c>
      <c r="D43627">
        <v>56</v>
      </c>
      <c r="E43627">
        <v>0</v>
      </c>
      <c r="F43627">
        <f t="shared" si="2724"/>
        <v>2.8408229439695232</v>
      </c>
      <c r="G43627">
        <f t="shared" si="2725"/>
        <v>5.5157634132393323E-2</v>
      </c>
      <c r="H43627">
        <f t="shared" si="2726"/>
        <v>5.6737174008204286E-2</v>
      </c>
      <c r="I43627">
        <f t="shared" si="2727"/>
        <v>0</v>
      </c>
    </row>
    <row r="43628" spans="1:9" x14ac:dyDescent="0.3">
      <c r="A43628">
        <v>1</v>
      </c>
      <c r="B43628">
        <v>34</v>
      </c>
      <c r="C43628">
        <v>7</v>
      </c>
      <c r="D43628">
        <v>80</v>
      </c>
      <c r="E43628">
        <v>0</v>
      </c>
      <c r="F43628">
        <f t="shared" si="2724"/>
        <v>1.6957429750914486</v>
      </c>
      <c r="G43628">
        <f t="shared" si="2725"/>
        <v>0.15502207520050859</v>
      </c>
      <c r="H43628">
        <f t="shared" si="2726"/>
        <v>0.16844477646385714</v>
      </c>
      <c r="I43628">
        <f t="shared" si="2727"/>
        <v>0</v>
      </c>
    </row>
    <row r="43629" spans="1:9" x14ac:dyDescent="0.3">
      <c r="A43629">
        <v>1</v>
      </c>
      <c r="B43629">
        <v>34</v>
      </c>
      <c r="C43629">
        <v>8</v>
      </c>
      <c r="D43629">
        <v>80</v>
      </c>
      <c r="E43629">
        <v>0</v>
      </c>
      <c r="F43629">
        <f t="shared" si="2724"/>
        <v>1.6930252174571896</v>
      </c>
      <c r="G43629">
        <f t="shared" si="2725"/>
        <v>0.15537840876895964</v>
      </c>
      <c r="H43629">
        <f t="shared" si="2726"/>
        <v>0.16886657295510041</v>
      </c>
      <c r="I43629">
        <f t="shared" si="2727"/>
        <v>0</v>
      </c>
    </row>
    <row r="43630" spans="1:9" x14ac:dyDescent="0.3">
      <c r="A43630">
        <v>1</v>
      </c>
      <c r="B43630">
        <v>36</v>
      </c>
      <c r="C43630">
        <v>9</v>
      </c>
      <c r="D43630">
        <v>45</v>
      </c>
      <c r="E43630">
        <v>0</v>
      </c>
      <c r="F43630">
        <f t="shared" si="2724"/>
        <v>3.3516785595570759</v>
      </c>
      <c r="G43630">
        <f t="shared" si="2725"/>
        <v>3.3840240558840544E-2</v>
      </c>
      <c r="H43630">
        <f t="shared" si="2726"/>
        <v>3.4426075999523367E-2</v>
      </c>
      <c r="I43630">
        <f t="shared" si="2727"/>
        <v>0</v>
      </c>
    </row>
    <row r="43631" spans="1:9" x14ac:dyDescent="0.3">
      <c r="A43631">
        <v>1</v>
      </c>
      <c r="B43631">
        <v>38</v>
      </c>
      <c r="C43631">
        <v>5</v>
      </c>
      <c r="D43631">
        <v>60</v>
      </c>
      <c r="E43631">
        <v>1</v>
      </c>
      <c r="F43631">
        <f t="shared" si="2724"/>
        <v>2.6657587792984287</v>
      </c>
      <c r="G43631">
        <f t="shared" si="2725"/>
        <v>6.5024343418263922E-2</v>
      </c>
      <c r="H43631">
        <f t="shared" si="2726"/>
        <v>2.7329935650722734</v>
      </c>
      <c r="I43631">
        <f t="shared" si="2727"/>
        <v>0</v>
      </c>
    </row>
    <row r="43632" spans="1:9" x14ac:dyDescent="0.3">
      <c r="A43632">
        <v>2</v>
      </c>
      <c r="B43632">
        <v>31</v>
      </c>
      <c r="C43632">
        <v>10</v>
      </c>
      <c r="D43632">
        <v>69</v>
      </c>
      <c r="E43632">
        <v>1</v>
      </c>
      <c r="F43632">
        <f t="shared" si="2724"/>
        <v>2.4350165493327456</v>
      </c>
      <c r="G43632">
        <f t="shared" si="2725"/>
        <v>8.054118755934217E-2</v>
      </c>
      <c r="H43632">
        <f t="shared" si="2726"/>
        <v>2.51898657870426</v>
      </c>
      <c r="I43632">
        <f t="shared" si="2727"/>
        <v>0</v>
      </c>
    </row>
    <row r="43633" spans="1:9" x14ac:dyDescent="0.3">
      <c r="A43633">
        <v>2</v>
      </c>
      <c r="B43633">
        <v>26</v>
      </c>
      <c r="C43633">
        <v>3</v>
      </c>
      <c r="D43633">
        <v>51</v>
      </c>
      <c r="E43633">
        <v>0</v>
      </c>
      <c r="F43633">
        <f t="shared" si="2724"/>
        <v>3.2763347346551215</v>
      </c>
      <c r="G43633">
        <f t="shared" si="2725"/>
        <v>3.6392030438130232E-2</v>
      </c>
      <c r="H43633">
        <f t="shared" si="2726"/>
        <v>3.7070737663469959E-2</v>
      </c>
      <c r="I43633">
        <f t="shared" si="2727"/>
        <v>0</v>
      </c>
    </row>
    <row r="43634" spans="1:9" x14ac:dyDescent="0.3">
      <c r="A43634">
        <v>1</v>
      </c>
      <c r="B43634">
        <v>33</v>
      </c>
      <c r="C43634">
        <v>7</v>
      </c>
      <c r="D43634">
        <v>51</v>
      </c>
      <c r="E43634">
        <v>0</v>
      </c>
      <c r="F43634">
        <f t="shared" si="2724"/>
        <v>3.0581480020171132</v>
      </c>
      <c r="G43634">
        <f t="shared" si="2725"/>
        <v>4.4867001621899917E-2</v>
      </c>
      <c r="H43634">
        <f t="shared" si="2726"/>
        <v>4.5904682880538603E-2</v>
      </c>
      <c r="I43634">
        <f t="shared" si="2727"/>
        <v>0</v>
      </c>
    </row>
    <row r="43635" spans="1:9" x14ac:dyDescent="0.3">
      <c r="A43635">
        <v>1</v>
      </c>
      <c r="B43635">
        <v>42</v>
      </c>
      <c r="C43635">
        <v>3</v>
      </c>
      <c r="D43635">
        <v>79</v>
      </c>
      <c r="E43635">
        <v>0</v>
      </c>
      <c r="F43635">
        <f t="shared" si="2724"/>
        <v>1.7964082932921457</v>
      </c>
      <c r="G43635">
        <f t="shared" si="2725"/>
        <v>0.14228884366159883</v>
      </c>
      <c r="H43635">
        <f t="shared" si="2726"/>
        <v>0.15348788379694803</v>
      </c>
      <c r="I43635">
        <f t="shared" si="2727"/>
        <v>0</v>
      </c>
    </row>
    <row r="43636" spans="1:9" x14ac:dyDescent="0.3">
      <c r="A43636">
        <v>1</v>
      </c>
      <c r="B43636">
        <v>36</v>
      </c>
      <c r="C43636">
        <v>10</v>
      </c>
      <c r="D43636">
        <v>56</v>
      </c>
      <c r="E43636">
        <v>0</v>
      </c>
      <c r="F43636">
        <f t="shared" si="2724"/>
        <v>2.8301651816062563</v>
      </c>
      <c r="G43636">
        <f t="shared" si="2725"/>
        <v>5.5715706844264794E-2</v>
      </c>
      <c r="H43636">
        <f t="shared" si="2726"/>
        <v>5.732800017164863E-2</v>
      </c>
      <c r="I43636">
        <f t="shared" si="2727"/>
        <v>0</v>
      </c>
    </row>
    <row r="43637" spans="1:9" x14ac:dyDescent="0.3">
      <c r="A43637">
        <v>1</v>
      </c>
      <c r="B43637">
        <v>33</v>
      </c>
      <c r="C43637">
        <v>7</v>
      </c>
      <c r="D43637">
        <v>61</v>
      </c>
      <c r="E43637">
        <v>0</v>
      </c>
      <c r="F43637">
        <f t="shared" si="2724"/>
        <v>2.5865156199111485</v>
      </c>
      <c r="G43637">
        <f t="shared" si="2725"/>
        <v>7.001131028942631E-2</v>
      </c>
      <c r="H43637">
        <f t="shared" si="2726"/>
        <v>7.2582854510321967E-2</v>
      </c>
      <c r="I43637">
        <f t="shared" si="2727"/>
        <v>0</v>
      </c>
    </row>
    <row r="43638" spans="1:9" x14ac:dyDescent="0.3">
      <c r="A43638">
        <v>1</v>
      </c>
      <c r="B43638">
        <v>36</v>
      </c>
      <c r="C43638">
        <v>10</v>
      </c>
      <c r="D43638">
        <v>59</v>
      </c>
      <c r="E43638">
        <v>0</v>
      </c>
      <c r="F43638">
        <f t="shared" si="2724"/>
        <v>2.688675466974467</v>
      </c>
      <c r="G43638">
        <f t="shared" si="2725"/>
        <v>6.3644907258139247E-2</v>
      </c>
      <c r="H43638">
        <f t="shared" si="2726"/>
        <v>6.5760501860671908E-2</v>
      </c>
      <c r="I43638">
        <f t="shared" si="2727"/>
        <v>0</v>
      </c>
    </row>
    <row r="43639" spans="1:9" x14ac:dyDescent="0.3">
      <c r="A43639">
        <v>1</v>
      </c>
      <c r="B43639">
        <v>50</v>
      </c>
      <c r="C43639">
        <v>18</v>
      </c>
      <c r="D43639">
        <v>68</v>
      </c>
      <c r="E43639">
        <v>0</v>
      </c>
      <c r="F43639">
        <f t="shared" si="2724"/>
        <v>2.3170685985479018</v>
      </c>
      <c r="G43639">
        <f t="shared" si="2725"/>
        <v>8.9719178097051933E-2</v>
      </c>
      <c r="H43639">
        <f t="shared" si="2726"/>
        <v>9.4002131579293047E-2</v>
      </c>
      <c r="I43639">
        <f t="shared" si="2727"/>
        <v>0</v>
      </c>
    </row>
    <row r="43640" spans="1:9" x14ac:dyDescent="0.3">
      <c r="A43640">
        <v>1</v>
      </c>
      <c r="B43640">
        <v>59</v>
      </c>
      <c r="C43640">
        <v>15</v>
      </c>
      <c r="D43640">
        <v>76</v>
      </c>
      <c r="E43640">
        <v>0</v>
      </c>
      <c r="F43640">
        <f t="shared" si="2724"/>
        <v>1.9958758964006074</v>
      </c>
      <c r="G43640">
        <f t="shared" si="2725"/>
        <v>0.11963660690986649</v>
      </c>
      <c r="H43640">
        <f t="shared" si="2726"/>
        <v>0.12742051005557176</v>
      </c>
      <c r="I43640">
        <f t="shared" si="2727"/>
        <v>0</v>
      </c>
    </row>
    <row r="43641" spans="1:9" x14ac:dyDescent="0.3">
      <c r="A43641">
        <v>1</v>
      </c>
      <c r="B43641">
        <v>35</v>
      </c>
      <c r="C43641">
        <v>8</v>
      </c>
      <c r="D43641">
        <v>56</v>
      </c>
      <c r="E43641">
        <v>0</v>
      </c>
      <c r="F43641">
        <f t="shared" si="2724"/>
        <v>2.8302718156931386</v>
      </c>
      <c r="G43641">
        <f t="shared" si="2725"/>
        <v>5.5710096934316736E-2</v>
      </c>
      <c r="H43641">
        <f t="shared" si="2726"/>
        <v>5.732205927723287E-2</v>
      </c>
      <c r="I43641">
        <f t="shared" si="2727"/>
        <v>0</v>
      </c>
    </row>
    <row r="43642" spans="1:9" x14ac:dyDescent="0.3">
      <c r="A43642">
        <v>2</v>
      </c>
      <c r="B43642">
        <v>29</v>
      </c>
      <c r="C43642">
        <v>4</v>
      </c>
      <c r="D43642">
        <v>49</v>
      </c>
      <c r="E43642">
        <v>1</v>
      </c>
      <c r="F43642">
        <f t="shared" si="2724"/>
        <v>3.3839300969869575</v>
      </c>
      <c r="G43642">
        <f t="shared" si="2725"/>
        <v>3.2801481135738345E-2</v>
      </c>
      <c r="H43642">
        <f t="shared" si="2726"/>
        <v>3.4172816080341781</v>
      </c>
      <c r="I43642">
        <f t="shared" si="2727"/>
        <v>0</v>
      </c>
    </row>
    <row r="43643" spans="1:9" x14ac:dyDescent="0.3">
      <c r="A43643">
        <v>2</v>
      </c>
      <c r="B43643">
        <v>37</v>
      </c>
      <c r="C43643">
        <v>7</v>
      </c>
      <c r="D43643">
        <v>60</v>
      </c>
      <c r="E43643">
        <v>0</v>
      </c>
      <c r="F43643">
        <f t="shared" si="2724"/>
        <v>2.8996122532206909</v>
      </c>
      <c r="G43643">
        <f t="shared" si="2725"/>
        <v>5.2172734114392307E-2</v>
      </c>
      <c r="H43643">
        <f t="shared" si="2726"/>
        <v>5.3583002310614879E-2</v>
      </c>
      <c r="I43643">
        <f t="shared" si="2727"/>
        <v>0</v>
      </c>
    </row>
    <row r="43644" spans="1:9" x14ac:dyDescent="0.3">
      <c r="A43644">
        <v>1</v>
      </c>
      <c r="B43644">
        <v>33</v>
      </c>
      <c r="C43644">
        <v>7</v>
      </c>
      <c r="D43644">
        <v>72</v>
      </c>
      <c r="E43644">
        <v>1</v>
      </c>
      <c r="F43644">
        <f t="shared" si="2724"/>
        <v>2.067719999594587</v>
      </c>
      <c r="G43644">
        <f t="shared" si="2725"/>
        <v>0.11227408222590085</v>
      </c>
      <c r="H43644">
        <f t="shared" si="2726"/>
        <v>2.186812234382419</v>
      </c>
      <c r="I43644">
        <f t="shared" si="2727"/>
        <v>0</v>
      </c>
    </row>
    <row r="43645" spans="1:9" x14ac:dyDescent="0.3">
      <c r="A43645">
        <v>1</v>
      </c>
      <c r="B43645">
        <v>42</v>
      </c>
      <c r="C43645">
        <v>14</v>
      </c>
      <c r="D43645">
        <v>80</v>
      </c>
      <c r="E43645">
        <v>0</v>
      </c>
      <c r="F43645">
        <f t="shared" si="2724"/>
        <v>1.7193497211047086</v>
      </c>
      <c r="G43645">
        <f t="shared" si="2725"/>
        <v>0.1519549426467881</v>
      </c>
      <c r="H43645">
        <f t="shared" si="2726"/>
        <v>0.16482151093053704</v>
      </c>
      <c r="I43645">
        <f t="shared" si="2727"/>
        <v>0</v>
      </c>
    </row>
    <row r="43646" spans="1:9" x14ac:dyDescent="0.3">
      <c r="A43646">
        <v>1</v>
      </c>
      <c r="B43646">
        <v>40</v>
      </c>
      <c r="C43646">
        <v>3</v>
      </c>
      <c r="D43646">
        <v>68</v>
      </c>
      <c r="E43646">
        <v>0</v>
      </c>
      <c r="F43646">
        <f t="shared" si="2724"/>
        <v>2.3045461512454404</v>
      </c>
      <c r="G43646">
        <f t="shared" si="2725"/>
        <v>9.0747149948436565E-2</v>
      </c>
      <c r="H43646">
        <f t="shared" si="2726"/>
        <v>9.5132060611770361E-2</v>
      </c>
      <c r="I43646">
        <f t="shared" si="2727"/>
        <v>0</v>
      </c>
    </row>
    <row r="43647" spans="1:9" x14ac:dyDescent="0.3">
      <c r="A43647">
        <v>1</v>
      </c>
      <c r="B43647">
        <v>26</v>
      </c>
      <c r="C43647">
        <v>3</v>
      </c>
      <c r="D43647">
        <v>72</v>
      </c>
      <c r="E43647">
        <v>0</v>
      </c>
      <c r="F43647">
        <f t="shared" si="2724"/>
        <v>2.0412888618601839</v>
      </c>
      <c r="G43647">
        <f t="shared" si="2725"/>
        <v>0.11493555700649091</v>
      </c>
      <c r="H43647">
        <f t="shared" si="2726"/>
        <v>0.12209481968341421</v>
      </c>
      <c r="I43647">
        <f t="shared" si="2727"/>
        <v>0</v>
      </c>
    </row>
    <row r="43648" spans="1:9" x14ac:dyDescent="0.3">
      <c r="A43648">
        <v>1</v>
      </c>
      <c r="B43648">
        <v>26</v>
      </c>
      <c r="C43648">
        <v>4</v>
      </c>
      <c r="D43648">
        <v>76</v>
      </c>
      <c r="E43648">
        <v>0</v>
      </c>
      <c r="F43648">
        <f t="shared" si="2724"/>
        <v>1.8499181513835397</v>
      </c>
      <c r="G43648">
        <f t="shared" si="2725"/>
        <v>0.1358825072604799</v>
      </c>
      <c r="H43648">
        <f t="shared" si="2726"/>
        <v>0.14604653245643373</v>
      </c>
      <c r="I43648">
        <f t="shared" si="2727"/>
        <v>0</v>
      </c>
    </row>
    <row r="43649" spans="1:9" x14ac:dyDescent="0.3">
      <c r="A43649">
        <v>1</v>
      </c>
      <c r="B43649">
        <v>45</v>
      </c>
      <c r="C43649">
        <v>7</v>
      </c>
      <c r="D43649">
        <v>66</v>
      </c>
      <c r="E43649">
        <v>0</v>
      </c>
      <c r="F43649">
        <f t="shared" si="2724"/>
        <v>2.414646003037769</v>
      </c>
      <c r="G43649">
        <f t="shared" si="2725"/>
        <v>8.2062661987007637E-2</v>
      </c>
      <c r="H43649">
        <f t="shared" si="2726"/>
        <v>8.562614993652122E-2</v>
      </c>
      <c r="I43649">
        <f t="shared" si="2727"/>
        <v>0</v>
      </c>
    </row>
    <row r="43650" spans="1:9" x14ac:dyDescent="0.3">
      <c r="A43650">
        <v>1</v>
      </c>
      <c r="B43650">
        <v>29</v>
      </c>
      <c r="C43650">
        <v>3</v>
      </c>
      <c r="D43650">
        <v>62</v>
      </c>
      <c r="E43650">
        <v>0</v>
      </c>
      <c r="F43650">
        <f t="shared" si="2724"/>
        <v>2.5289078875110493</v>
      </c>
      <c r="G43650">
        <f t="shared" si="2725"/>
        <v>7.3856314041811477E-2</v>
      </c>
      <c r="H43650">
        <f t="shared" si="2726"/>
        <v>7.6725887951962071E-2</v>
      </c>
      <c r="I43650">
        <f t="shared" si="2727"/>
        <v>0</v>
      </c>
    </row>
    <row r="43651" spans="1:9" x14ac:dyDescent="0.3">
      <c r="A43651">
        <v>1</v>
      </c>
      <c r="B43651">
        <v>28</v>
      </c>
      <c r="C43651">
        <v>5</v>
      </c>
      <c r="D43651">
        <v>50</v>
      </c>
      <c r="E43651">
        <v>0</v>
      </c>
      <c r="F43651">
        <f t="shared" ref="F43651:F43714" si="2728">$K$2+$K$3*A43651+$K$4*B43651+$K$5*C43651+$K$6*D43651</f>
        <v>3.0841023495880582</v>
      </c>
      <c r="G43651">
        <f t="shared" ref="G43651:G43714" si="2729">1/(1+EXP(F43651))</f>
        <v>4.3767801414511497E-2</v>
      </c>
      <c r="H43651">
        <f t="shared" ref="H43651:H43714" si="2730">-1*(E43651*LN(G43651)+(1-E43651)*LN(1-G43651))</f>
        <v>4.4754509872981414E-2</v>
      </c>
      <c r="I43651">
        <f t="shared" ref="I43651:I43714" si="2731">IF(G43651&gt;=0.5,1,0)</f>
        <v>0</v>
      </c>
    </row>
    <row r="43652" spans="1:9" x14ac:dyDescent="0.3">
      <c r="A43652">
        <v>1</v>
      </c>
      <c r="B43652">
        <v>32</v>
      </c>
      <c r="C43652">
        <v>6</v>
      </c>
      <c r="D43652">
        <v>80</v>
      </c>
      <c r="E43652">
        <v>0</v>
      </c>
      <c r="F43652">
        <f t="shared" si="2728"/>
        <v>1.6878029703624389</v>
      </c>
      <c r="G43652">
        <f t="shared" si="2729"/>
        <v>0.15606498945210889</v>
      </c>
      <c r="H43652">
        <f t="shared" si="2730"/>
        <v>0.16967978907147277</v>
      </c>
      <c r="I43652">
        <f t="shared" si="2731"/>
        <v>0</v>
      </c>
    </row>
    <row r="43653" spans="1:9" x14ac:dyDescent="0.3">
      <c r="A43653">
        <v>1</v>
      </c>
      <c r="B43653">
        <v>29</v>
      </c>
      <c r="C43653">
        <v>4</v>
      </c>
      <c r="D43653">
        <v>61</v>
      </c>
      <c r="E43653">
        <v>0</v>
      </c>
      <c r="F43653">
        <f t="shared" si="2728"/>
        <v>2.5733533680873881</v>
      </c>
      <c r="G43653">
        <f t="shared" si="2729"/>
        <v>7.08731662427496E-2</v>
      </c>
      <c r="H43653">
        <f t="shared" si="2730"/>
        <v>7.351002229971916E-2</v>
      </c>
      <c r="I43653">
        <f t="shared" si="2731"/>
        <v>0</v>
      </c>
    </row>
    <row r="43654" spans="1:9" x14ac:dyDescent="0.3">
      <c r="A43654">
        <v>1</v>
      </c>
      <c r="B43654">
        <v>35</v>
      </c>
      <c r="C43654">
        <v>3</v>
      </c>
      <c r="D43654">
        <v>56</v>
      </c>
      <c r="E43654">
        <v>0</v>
      </c>
      <c r="F43654">
        <f t="shared" si="2728"/>
        <v>2.8438606038644298</v>
      </c>
      <c r="G43654">
        <f t="shared" si="2729"/>
        <v>5.4999539419992118E-2</v>
      </c>
      <c r="H43654">
        <f t="shared" si="2730"/>
        <v>5.6569864102261364E-2</v>
      </c>
      <c r="I43654">
        <f t="shared" si="2731"/>
        <v>0</v>
      </c>
    </row>
    <row r="43655" spans="1:9" x14ac:dyDescent="0.3">
      <c r="A43655">
        <v>1</v>
      </c>
      <c r="B43655">
        <v>48</v>
      </c>
      <c r="C43655">
        <v>19</v>
      </c>
      <c r="D43655">
        <v>63</v>
      </c>
      <c r="E43655">
        <v>1</v>
      </c>
      <c r="F43655">
        <f t="shared" si="2728"/>
        <v>2.5395092696033594</v>
      </c>
      <c r="G43655">
        <f t="shared" si="2729"/>
        <v>7.3134431000701106E-2</v>
      </c>
      <c r="H43655">
        <f t="shared" si="2730"/>
        <v>2.6154560107963958</v>
      </c>
      <c r="I43655">
        <f t="shared" si="2731"/>
        <v>0</v>
      </c>
    </row>
    <row r="43656" spans="1:9" x14ac:dyDescent="0.3">
      <c r="A43656">
        <v>1</v>
      </c>
      <c r="B43656">
        <v>30</v>
      </c>
      <c r="C43656">
        <v>2</v>
      </c>
      <c r="D43656">
        <v>81</v>
      </c>
      <c r="E43656">
        <v>1</v>
      </c>
      <c r="F43656">
        <f t="shared" si="2728"/>
        <v>1.6408530003256088</v>
      </c>
      <c r="G43656">
        <f t="shared" si="2729"/>
        <v>0.16234902810015717</v>
      </c>
      <c r="H43656">
        <f t="shared" si="2730"/>
        <v>1.8180067668992628</v>
      </c>
      <c r="I43656">
        <f t="shared" si="2731"/>
        <v>0</v>
      </c>
    </row>
    <row r="43657" spans="1:9" x14ac:dyDescent="0.3">
      <c r="A43657">
        <v>1</v>
      </c>
      <c r="B43657">
        <v>35</v>
      </c>
      <c r="C43657">
        <v>3</v>
      </c>
      <c r="D43657">
        <v>68</v>
      </c>
      <c r="E43657">
        <v>0</v>
      </c>
      <c r="F43657">
        <f t="shared" si="2728"/>
        <v>2.2779017453372719</v>
      </c>
      <c r="G43657">
        <f t="shared" si="2729"/>
        <v>9.2969740260806955E-2</v>
      </c>
      <c r="H43657">
        <f t="shared" si="2730"/>
        <v>9.7579466976774651E-2</v>
      </c>
      <c r="I43657">
        <f t="shared" si="2731"/>
        <v>0</v>
      </c>
    </row>
    <row r="43658" spans="1:9" x14ac:dyDescent="0.3">
      <c r="A43658">
        <v>1</v>
      </c>
      <c r="B43658">
        <v>29</v>
      </c>
      <c r="C43658">
        <v>5</v>
      </c>
      <c r="D43658">
        <v>46</v>
      </c>
      <c r="E43658">
        <v>0</v>
      </c>
      <c r="F43658">
        <f t="shared" si="2728"/>
        <v>3.2780841836120773</v>
      </c>
      <c r="G43658">
        <f t="shared" si="2729"/>
        <v>3.6330731106414368E-2</v>
      </c>
      <c r="H43658">
        <f t="shared" si="2730"/>
        <v>3.7007125298301746E-2</v>
      </c>
      <c r="I43658">
        <f t="shared" si="2731"/>
        <v>0</v>
      </c>
    </row>
    <row r="43659" spans="1:9" x14ac:dyDescent="0.3">
      <c r="A43659">
        <v>1</v>
      </c>
      <c r="B43659">
        <v>36</v>
      </c>
      <c r="C43659">
        <v>6</v>
      </c>
      <c r="D43659">
        <v>60</v>
      </c>
      <c r="E43659">
        <v>1</v>
      </c>
      <c r="F43659">
        <f t="shared" si="2728"/>
        <v>2.6523832593009038</v>
      </c>
      <c r="G43659">
        <f t="shared" si="2729"/>
        <v>6.5842270441453521E-2</v>
      </c>
      <c r="H43659">
        <f t="shared" si="2730"/>
        <v>2.7204932389816823</v>
      </c>
      <c r="I43659">
        <f t="shared" si="2731"/>
        <v>0</v>
      </c>
    </row>
    <row r="43660" spans="1:9" x14ac:dyDescent="0.3">
      <c r="A43660">
        <v>2</v>
      </c>
      <c r="B43660">
        <v>34</v>
      </c>
      <c r="C43660">
        <v>7</v>
      </c>
      <c r="D43660">
        <v>82</v>
      </c>
      <c r="E43660">
        <v>0</v>
      </c>
      <c r="F43660">
        <f t="shared" si="2728"/>
        <v>1.846034369042667</v>
      </c>
      <c r="G43660">
        <f t="shared" si="2729"/>
        <v>0.13633918020025407</v>
      </c>
      <c r="H43660">
        <f t="shared" si="2730"/>
        <v>0.1465751569299491</v>
      </c>
      <c r="I43660">
        <f t="shared" si="2731"/>
        <v>0</v>
      </c>
    </row>
    <row r="43661" spans="1:9" x14ac:dyDescent="0.3">
      <c r="A43661">
        <v>1</v>
      </c>
      <c r="B43661">
        <v>30</v>
      </c>
      <c r="C43661">
        <v>1</v>
      </c>
      <c r="D43661">
        <v>59</v>
      </c>
      <c r="E43661">
        <v>1</v>
      </c>
      <c r="F43661">
        <f t="shared" si="2728"/>
        <v>2.68116199859299</v>
      </c>
      <c r="G43661">
        <f t="shared" si="2729"/>
        <v>6.4094137349366323E-2</v>
      </c>
      <c r="H43661">
        <f t="shared" si="2730"/>
        <v>2.7474023802466516</v>
      </c>
      <c r="I43661">
        <f t="shared" si="2731"/>
        <v>0</v>
      </c>
    </row>
    <row r="43662" spans="1:9" x14ac:dyDescent="0.3">
      <c r="A43662">
        <v>1</v>
      </c>
      <c r="B43662">
        <v>23</v>
      </c>
      <c r="C43662">
        <v>1</v>
      </c>
      <c r="D43662">
        <v>50</v>
      </c>
      <c r="E43662">
        <v>0</v>
      </c>
      <c r="F43662">
        <f t="shared" si="2728"/>
        <v>3.0683289742169229</v>
      </c>
      <c r="G43662">
        <f t="shared" si="2729"/>
        <v>4.4432722777216167E-2</v>
      </c>
      <c r="H43662">
        <f t="shared" si="2730"/>
        <v>4.5450107290941864E-2</v>
      </c>
      <c r="I43662">
        <f t="shared" si="2731"/>
        <v>0</v>
      </c>
    </row>
    <row r="43663" spans="1:9" x14ac:dyDescent="0.3">
      <c r="A43663">
        <v>1</v>
      </c>
      <c r="B43663">
        <v>28</v>
      </c>
      <c r="C43663">
        <v>3</v>
      </c>
      <c r="D43663">
        <v>53</v>
      </c>
      <c r="E43663">
        <v>0</v>
      </c>
      <c r="F43663">
        <f t="shared" si="2728"/>
        <v>2.9480481502247851</v>
      </c>
      <c r="G43663">
        <f t="shared" si="2729"/>
        <v>4.9828842541966442E-2</v>
      </c>
      <c r="H43663">
        <f t="shared" si="2730"/>
        <v>5.1113144870150784E-2</v>
      </c>
      <c r="I43663">
        <f t="shared" si="2731"/>
        <v>0</v>
      </c>
    </row>
    <row r="43664" spans="1:9" x14ac:dyDescent="0.3">
      <c r="A43664">
        <v>2</v>
      </c>
      <c r="B43664">
        <v>39</v>
      </c>
      <c r="C43664">
        <v>7</v>
      </c>
      <c r="D43664">
        <v>65</v>
      </c>
      <c r="E43664">
        <v>0</v>
      </c>
      <c r="F43664">
        <f t="shared" si="2728"/>
        <v>2.6744538245309752</v>
      </c>
      <c r="G43664">
        <f t="shared" si="2729"/>
        <v>6.449771300322267E-2</v>
      </c>
      <c r="H43664">
        <f t="shared" si="2730"/>
        <v>6.6671688592437633E-2</v>
      </c>
      <c r="I43664">
        <f t="shared" si="2731"/>
        <v>0</v>
      </c>
    </row>
    <row r="43665" spans="1:9" x14ac:dyDescent="0.3">
      <c r="A43665">
        <v>1</v>
      </c>
      <c r="B43665">
        <v>35</v>
      </c>
      <c r="C43665">
        <v>6</v>
      </c>
      <c r="D43665">
        <v>46</v>
      </c>
      <c r="E43665">
        <v>0</v>
      </c>
      <c r="F43665">
        <f t="shared" si="2728"/>
        <v>3.3073397130676208</v>
      </c>
      <c r="G43665">
        <f t="shared" si="2729"/>
        <v>3.5320250478841672E-2</v>
      </c>
      <c r="H43665">
        <f t="shared" si="2730"/>
        <v>3.5959098503968945E-2</v>
      </c>
      <c r="I43665">
        <f t="shared" si="2731"/>
        <v>0</v>
      </c>
    </row>
    <row r="43666" spans="1:9" x14ac:dyDescent="0.3">
      <c r="A43666">
        <v>1</v>
      </c>
      <c r="B43666">
        <v>30</v>
      </c>
      <c r="C43666">
        <v>1</v>
      </c>
      <c r="D43666">
        <v>60</v>
      </c>
      <c r="E43666">
        <v>0</v>
      </c>
      <c r="F43666">
        <f t="shared" si="2728"/>
        <v>2.6339987603823936</v>
      </c>
      <c r="G43666">
        <f t="shared" si="2729"/>
        <v>6.6982112885768164E-2</v>
      </c>
      <c r="H43666">
        <f t="shared" si="2730"/>
        <v>6.9330906706313464E-2</v>
      </c>
      <c r="I43666">
        <f t="shared" si="2731"/>
        <v>0</v>
      </c>
    </row>
    <row r="43667" spans="1:9" x14ac:dyDescent="0.3">
      <c r="A43667">
        <v>4</v>
      </c>
      <c r="B43667">
        <v>28</v>
      </c>
      <c r="C43667">
        <v>2</v>
      </c>
      <c r="D43667">
        <v>64</v>
      </c>
      <c r="E43667">
        <v>0</v>
      </c>
      <c r="F43667">
        <f t="shared" si="2728"/>
        <v>3.1658238986597174</v>
      </c>
      <c r="G43667">
        <f t="shared" si="2729"/>
        <v>4.0472280430618172E-2</v>
      </c>
      <c r="H43667">
        <f t="shared" si="2730"/>
        <v>4.1314074353573718E-2</v>
      </c>
      <c r="I43667">
        <f t="shared" si="2731"/>
        <v>0</v>
      </c>
    </row>
    <row r="43668" spans="1:9" x14ac:dyDescent="0.3">
      <c r="A43668">
        <v>2</v>
      </c>
      <c r="B43668">
        <v>27</v>
      </c>
      <c r="C43668">
        <v>1</v>
      </c>
      <c r="D43668">
        <v>68</v>
      </c>
      <c r="E43668">
        <v>0</v>
      </c>
      <c r="F43668">
        <f t="shared" si="2728"/>
        <v>2.4853240815251318</v>
      </c>
      <c r="G43668">
        <f t="shared" si="2729"/>
        <v>7.6893442033852025E-2</v>
      </c>
      <c r="H43668">
        <f t="shared" si="2730"/>
        <v>8.0010603725546747E-2</v>
      </c>
      <c r="I43668">
        <f t="shared" si="2731"/>
        <v>0</v>
      </c>
    </row>
    <row r="43669" spans="1:9" x14ac:dyDescent="0.3">
      <c r="A43669">
        <v>1</v>
      </c>
      <c r="B43669">
        <v>34</v>
      </c>
      <c r="C43669">
        <v>5</v>
      </c>
      <c r="D43669">
        <v>86</v>
      </c>
      <c r="E43669">
        <v>0</v>
      </c>
      <c r="F43669">
        <f t="shared" si="2728"/>
        <v>1.4181990610963862</v>
      </c>
      <c r="G43669">
        <f t="shared" si="2729"/>
        <v>0.1949440692560199</v>
      </c>
      <c r="H43669">
        <f t="shared" si="2730"/>
        <v>0.21684352479207206</v>
      </c>
      <c r="I43669">
        <f t="shared" si="2731"/>
        <v>0</v>
      </c>
    </row>
    <row r="43670" spans="1:9" x14ac:dyDescent="0.3">
      <c r="A43670">
        <v>1</v>
      </c>
      <c r="B43670">
        <v>26</v>
      </c>
      <c r="C43670">
        <v>2</v>
      </c>
      <c r="D43670">
        <v>89</v>
      </c>
      <c r="E43670">
        <v>0</v>
      </c>
      <c r="F43670">
        <f t="shared" si="2728"/>
        <v>1.2422315699143018</v>
      </c>
      <c r="G43670">
        <f t="shared" si="2729"/>
        <v>0.22404778756732932</v>
      </c>
      <c r="H43670">
        <f t="shared" si="2730"/>
        <v>0.25366434261182391</v>
      </c>
      <c r="I43670">
        <f t="shared" si="2731"/>
        <v>0</v>
      </c>
    </row>
    <row r="43671" spans="1:9" x14ac:dyDescent="0.3">
      <c r="A43671">
        <v>1</v>
      </c>
      <c r="B43671">
        <v>29</v>
      </c>
      <c r="C43671">
        <v>3</v>
      </c>
      <c r="D43671">
        <v>59</v>
      </c>
      <c r="E43671">
        <v>0</v>
      </c>
      <c r="F43671">
        <f t="shared" si="2728"/>
        <v>2.6703976021428391</v>
      </c>
      <c r="G43671">
        <f t="shared" si="2729"/>
        <v>6.474288913419543E-2</v>
      </c>
      <c r="H43671">
        <f t="shared" si="2730"/>
        <v>6.6933802611649912E-2</v>
      </c>
      <c r="I43671">
        <f t="shared" si="2731"/>
        <v>0</v>
      </c>
    </row>
    <row r="43672" spans="1:9" x14ac:dyDescent="0.3">
      <c r="A43672">
        <v>2</v>
      </c>
      <c r="B43672">
        <v>35</v>
      </c>
      <c r="C43672">
        <v>3</v>
      </c>
      <c r="D43672">
        <v>60</v>
      </c>
      <c r="E43672">
        <v>0</v>
      </c>
      <c r="F43672">
        <f t="shared" si="2728"/>
        <v>2.8998255213944555</v>
      </c>
      <c r="G43672">
        <f t="shared" si="2729"/>
        <v>5.2162188852585736E-2</v>
      </c>
      <c r="H43672">
        <f t="shared" si="2730"/>
        <v>5.357187665141018E-2</v>
      </c>
      <c r="I43672">
        <f t="shared" si="2731"/>
        <v>0</v>
      </c>
    </row>
    <row r="43673" spans="1:9" x14ac:dyDescent="0.3">
      <c r="A43673">
        <v>1</v>
      </c>
      <c r="B43673">
        <v>24</v>
      </c>
      <c r="C43673">
        <v>2</v>
      </c>
      <c r="D43673">
        <v>42</v>
      </c>
      <c r="E43673">
        <v>0</v>
      </c>
      <c r="F43673">
        <f t="shared" si="2728"/>
        <v>3.448246003449071</v>
      </c>
      <c r="G43673">
        <f t="shared" si="2729"/>
        <v>3.0821210354985105E-2</v>
      </c>
      <c r="H43673">
        <f t="shared" si="2730"/>
        <v>3.1306174673563697E-2</v>
      </c>
      <c r="I43673">
        <f t="shared" si="2731"/>
        <v>0</v>
      </c>
    </row>
    <row r="43674" spans="1:9" x14ac:dyDescent="0.3">
      <c r="A43674">
        <v>1</v>
      </c>
      <c r="B43674">
        <v>40</v>
      </c>
      <c r="C43674">
        <v>6</v>
      </c>
      <c r="D43674">
        <v>49</v>
      </c>
      <c r="E43674">
        <v>0</v>
      </c>
      <c r="F43674">
        <f t="shared" si="2728"/>
        <v>3.192494404344</v>
      </c>
      <c r="G43674">
        <f t="shared" si="2729"/>
        <v>3.9449150638157536E-2</v>
      </c>
      <c r="H43674">
        <f t="shared" si="2730"/>
        <v>4.0248357662756001E-2</v>
      </c>
      <c r="I43674">
        <f t="shared" si="2731"/>
        <v>0</v>
      </c>
    </row>
    <row r="43675" spans="1:9" x14ac:dyDescent="0.3">
      <c r="A43675">
        <v>2</v>
      </c>
      <c r="B43675">
        <v>31</v>
      </c>
      <c r="C43675">
        <v>2</v>
      </c>
      <c r="D43675">
        <v>83</v>
      </c>
      <c r="E43675">
        <v>0</v>
      </c>
      <c r="F43675">
        <f t="shared" si="2728"/>
        <v>1.7964732754584611</v>
      </c>
      <c r="G43675">
        <f t="shared" si="2729"/>
        <v>0.14228091324505343</v>
      </c>
      <c r="H43675">
        <f t="shared" si="2730"/>
        <v>0.15347863781731427</v>
      </c>
      <c r="I43675">
        <f t="shared" si="2731"/>
        <v>0</v>
      </c>
    </row>
    <row r="43676" spans="1:9" x14ac:dyDescent="0.3">
      <c r="A43676">
        <v>1</v>
      </c>
      <c r="B43676">
        <v>34</v>
      </c>
      <c r="C43676">
        <v>7</v>
      </c>
      <c r="D43676">
        <v>53</v>
      </c>
      <c r="E43676">
        <v>0</v>
      </c>
      <c r="F43676">
        <f t="shared" si="2728"/>
        <v>2.9691504067775543</v>
      </c>
      <c r="G43676">
        <f t="shared" si="2729"/>
        <v>4.8839174801352941E-2</v>
      </c>
      <c r="H43676">
        <f t="shared" si="2730"/>
        <v>5.0072119064011704E-2</v>
      </c>
      <c r="I43676">
        <f t="shared" si="2731"/>
        <v>0</v>
      </c>
    </row>
    <row r="43677" spans="1:9" x14ac:dyDescent="0.3">
      <c r="A43677">
        <v>2</v>
      </c>
      <c r="B43677">
        <v>38</v>
      </c>
      <c r="C43677">
        <v>5</v>
      </c>
      <c r="D43677">
        <v>60</v>
      </c>
      <c r="E43677">
        <v>0</v>
      </c>
      <c r="F43677">
        <f t="shared" si="2728"/>
        <v>2.9103766496708401</v>
      </c>
      <c r="G43677">
        <f t="shared" si="2729"/>
        <v>5.1642985560992644E-2</v>
      </c>
      <c r="H43677">
        <f t="shared" si="2730"/>
        <v>5.3024250112657219E-2</v>
      </c>
      <c r="I43677">
        <f t="shared" si="2731"/>
        <v>0</v>
      </c>
    </row>
    <row r="43678" spans="1:9" x14ac:dyDescent="0.3">
      <c r="A43678">
        <v>1</v>
      </c>
      <c r="B43678">
        <v>35</v>
      </c>
      <c r="C43678">
        <v>7</v>
      </c>
      <c r="D43678">
        <v>52</v>
      </c>
      <c r="E43678">
        <v>0</v>
      </c>
      <c r="F43678">
        <f t="shared" si="2728"/>
        <v>3.0216425261697837</v>
      </c>
      <c r="G43678">
        <f t="shared" si="2729"/>
        <v>4.6457657454624067E-2</v>
      </c>
      <c r="H43678">
        <f t="shared" si="2730"/>
        <v>4.7571447433807368E-2</v>
      </c>
      <c r="I43678">
        <f t="shared" si="2731"/>
        <v>0</v>
      </c>
    </row>
    <row r="43679" spans="1:9" x14ac:dyDescent="0.3">
      <c r="A43679">
        <v>2</v>
      </c>
      <c r="B43679">
        <v>30</v>
      </c>
      <c r="C43679">
        <v>2</v>
      </c>
      <c r="D43679">
        <v>80</v>
      </c>
      <c r="E43679">
        <v>0</v>
      </c>
      <c r="F43679">
        <f t="shared" si="2728"/>
        <v>1.9326341089086165</v>
      </c>
      <c r="G43679">
        <f t="shared" si="2729"/>
        <v>0.12645931065716504</v>
      </c>
      <c r="H43679">
        <f t="shared" si="2730"/>
        <v>0.1352005685320444</v>
      </c>
      <c r="I43679">
        <f t="shared" si="2731"/>
        <v>0</v>
      </c>
    </row>
    <row r="43680" spans="1:9" x14ac:dyDescent="0.3">
      <c r="A43680">
        <v>1</v>
      </c>
      <c r="B43680">
        <v>38</v>
      </c>
      <c r="C43680">
        <v>10</v>
      </c>
      <c r="D43680">
        <v>78</v>
      </c>
      <c r="E43680">
        <v>0</v>
      </c>
      <c r="F43680">
        <f t="shared" si="2728"/>
        <v>1.8032317033364005</v>
      </c>
      <c r="G43680">
        <f t="shared" si="2729"/>
        <v>0.14145812692596349</v>
      </c>
      <c r="H43680">
        <f t="shared" si="2730"/>
        <v>0.15251982514094167</v>
      </c>
      <c r="I43680">
        <f t="shared" si="2731"/>
        <v>0</v>
      </c>
    </row>
    <row r="43681" spans="1:9" x14ac:dyDescent="0.3">
      <c r="A43681">
        <v>2</v>
      </c>
      <c r="B43681">
        <v>35</v>
      </c>
      <c r="C43681">
        <v>7</v>
      </c>
      <c r="D43681">
        <v>81</v>
      </c>
      <c r="E43681">
        <v>1</v>
      </c>
      <c r="F43681">
        <f t="shared" si="2728"/>
        <v>1.8985264884348965</v>
      </c>
      <c r="G43681">
        <f t="shared" si="2729"/>
        <v>0.13027533770087046</v>
      </c>
      <c r="H43681">
        <f t="shared" si="2730"/>
        <v>2.0381050859747476</v>
      </c>
      <c r="I43681">
        <f t="shared" si="2731"/>
        <v>0</v>
      </c>
    </row>
    <row r="43682" spans="1:9" x14ac:dyDescent="0.3">
      <c r="A43682">
        <v>1</v>
      </c>
      <c r="B43682">
        <v>41</v>
      </c>
      <c r="C43682">
        <v>11</v>
      </c>
      <c r="D43682">
        <v>47</v>
      </c>
      <c r="E43682">
        <v>0</v>
      </c>
      <c r="F43682">
        <f t="shared" si="2728"/>
        <v>3.2785609737755346</v>
      </c>
      <c r="G43682">
        <f t="shared" si="2729"/>
        <v>3.631404198685758E-2</v>
      </c>
      <c r="H43682">
        <f t="shared" si="2730"/>
        <v>3.6989807141976229E-2</v>
      </c>
      <c r="I43682">
        <f t="shared" si="2731"/>
        <v>0</v>
      </c>
    </row>
    <row r="43683" spans="1:9" x14ac:dyDescent="0.3">
      <c r="A43683">
        <v>2</v>
      </c>
      <c r="B43683">
        <v>37</v>
      </c>
      <c r="C43683">
        <v>11</v>
      </c>
      <c r="D43683">
        <v>67</v>
      </c>
      <c r="E43683">
        <v>0</v>
      </c>
      <c r="F43683">
        <f t="shared" si="2728"/>
        <v>2.5585985552094819</v>
      </c>
      <c r="G43683">
        <f t="shared" si="2729"/>
        <v>7.1850946297186635E-2</v>
      </c>
      <c r="H43683">
        <f t="shared" si="2730"/>
        <v>7.4562940879422196E-2</v>
      </c>
      <c r="I43683">
        <f t="shared" si="2731"/>
        <v>0</v>
      </c>
    </row>
    <row r="43684" spans="1:9" x14ac:dyDescent="0.3">
      <c r="A43684">
        <v>1</v>
      </c>
      <c r="B43684">
        <v>28</v>
      </c>
      <c r="C43684">
        <v>3</v>
      </c>
      <c r="D43684">
        <v>61</v>
      </c>
      <c r="E43684">
        <v>0</v>
      </c>
      <c r="F43684">
        <f t="shared" si="2728"/>
        <v>2.5707422445400132</v>
      </c>
      <c r="G43684">
        <f t="shared" si="2729"/>
        <v>7.1045301928340673E-2</v>
      </c>
      <c r="H43684">
        <f t="shared" si="2730"/>
        <v>7.3695305542822123E-2</v>
      </c>
      <c r="I43684">
        <f t="shared" si="2731"/>
        <v>0</v>
      </c>
    </row>
    <row r="43685" spans="1:9" x14ac:dyDescent="0.3">
      <c r="A43685">
        <v>1</v>
      </c>
      <c r="B43685">
        <v>36</v>
      </c>
      <c r="C43685">
        <v>10</v>
      </c>
      <c r="D43685">
        <v>71</v>
      </c>
      <c r="E43685">
        <v>0</v>
      </c>
      <c r="F43685">
        <f t="shared" si="2728"/>
        <v>2.122716608447309</v>
      </c>
      <c r="G43685">
        <f t="shared" si="2729"/>
        <v>0.10690841429342537</v>
      </c>
      <c r="H43685">
        <f t="shared" si="2730"/>
        <v>0.11306614378268183</v>
      </c>
      <c r="I43685">
        <f t="shared" si="2731"/>
        <v>0</v>
      </c>
    </row>
    <row r="43686" spans="1:9" x14ac:dyDescent="0.3">
      <c r="A43686">
        <v>1</v>
      </c>
      <c r="B43686">
        <v>37</v>
      </c>
      <c r="C43686">
        <v>7</v>
      </c>
      <c r="D43686">
        <v>46</v>
      </c>
      <c r="E43686">
        <v>0</v>
      </c>
      <c r="F43686">
        <f t="shared" si="2728"/>
        <v>3.3152797177966304</v>
      </c>
      <c r="G43686">
        <f t="shared" si="2729"/>
        <v>3.5050708744769482E-2</v>
      </c>
      <c r="H43686">
        <f t="shared" si="2730"/>
        <v>3.5679726945882437E-2</v>
      </c>
      <c r="I43686">
        <f t="shared" si="2731"/>
        <v>0</v>
      </c>
    </row>
    <row r="43687" spans="1:9" x14ac:dyDescent="0.3">
      <c r="A43687">
        <v>1</v>
      </c>
      <c r="B43687">
        <v>37</v>
      </c>
      <c r="C43687">
        <v>8</v>
      </c>
      <c r="D43687">
        <v>67</v>
      </c>
      <c r="E43687">
        <v>0</v>
      </c>
      <c r="F43687">
        <f t="shared" si="2728"/>
        <v>2.3221339577398448</v>
      </c>
      <c r="G43687">
        <f t="shared" si="2729"/>
        <v>8.930635082747905E-2</v>
      </c>
      <c r="H43687">
        <f t="shared" si="2730"/>
        <v>9.3548717999692943E-2</v>
      </c>
      <c r="I43687">
        <f t="shared" si="2731"/>
        <v>0</v>
      </c>
    </row>
    <row r="43688" spans="1:9" x14ac:dyDescent="0.3">
      <c r="A43688">
        <v>1</v>
      </c>
      <c r="B43688">
        <v>38</v>
      </c>
      <c r="C43688">
        <v>4</v>
      </c>
      <c r="D43688">
        <v>68</v>
      </c>
      <c r="E43688">
        <v>0</v>
      </c>
      <c r="F43688">
        <f t="shared" si="2728"/>
        <v>2.2911706312479145</v>
      </c>
      <c r="G43688">
        <f t="shared" si="2729"/>
        <v>9.1856850176470453E-2</v>
      </c>
      <c r="H43688">
        <f t="shared" si="2730"/>
        <v>9.6353258816256893E-2</v>
      </c>
      <c r="I43688">
        <f t="shared" si="2731"/>
        <v>0</v>
      </c>
    </row>
    <row r="43689" spans="1:9" x14ac:dyDescent="0.3">
      <c r="A43689">
        <v>1</v>
      </c>
      <c r="B43689">
        <v>41</v>
      </c>
      <c r="C43689">
        <v>2</v>
      </c>
      <c r="D43689">
        <v>90</v>
      </c>
      <c r="E43689">
        <v>0</v>
      </c>
      <c r="F43689">
        <f t="shared" si="2728"/>
        <v>1.2750015494282092</v>
      </c>
      <c r="G43689">
        <f t="shared" si="2729"/>
        <v>0.2184022716059103</v>
      </c>
      <c r="H43689">
        <f t="shared" si="2730"/>
        <v>0.24641508461130635</v>
      </c>
      <c r="I43689">
        <f t="shared" si="2731"/>
        <v>0</v>
      </c>
    </row>
    <row r="43690" spans="1:9" x14ac:dyDescent="0.3">
      <c r="A43690">
        <v>1</v>
      </c>
      <c r="B43690">
        <v>28</v>
      </c>
      <c r="C43690">
        <v>1</v>
      </c>
      <c r="D43690">
        <v>82</v>
      </c>
      <c r="E43690">
        <v>0</v>
      </c>
      <c r="F43690">
        <f t="shared" si="2728"/>
        <v>1.5857497573860035</v>
      </c>
      <c r="G43690">
        <f t="shared" si="2729"/>
        <v>0.16998271684525967</v>
      </c>
      <c r="H43690">
        <f t="shared" si="2730"/>
        <v>0.18630875533029034</v>
      </c>
      <c r="I43690">
        <f t="shared" si="2731"/>
        <v>0</v>
      </c>
    </row>
    <row r="43691" spans="1:9" x14ac:dyDescent="0.3">
      <c r="A43691">
        <v>2</v>
      </c>
      <c r="B43691">
        <v>33</v>
      </c>
      <c r="C43691">
        <v>5</v>
      </c>
      <c r="D43691">
        <v>84</v>
      </c>
      <c r="E43691">
        <v>0</v>
      </c>
      <c r="F43691">
        <f t="shared" si="2728"/>
        <v>1.7518145267083565</v>
      </c>
      <c r="G43691">
        <f t="shared" si="2729"/>
        <v>0.14781847931276179</v>
      </c>
      <c r="H43691">
        <f t="shared" si="2730"/>
        <v>0.15995572239546138</v>
      </c>
      <c r="I43691">
        <f t="shared" si="2731"/>
        <v>0</v>
      </c>
    </row>
    <row r="43692" spans="1:9" x14ac:dyDescent="0.3">
      <c r="A43692">
        <v>1</v>
      </c>
      <c r="B43692">
        <v>51</v>
      </c>
      <c r="C43692">
        <v>15</v>
      </c>
      <c r="D43692">
        <v>84</v>
      </c>
      <c r="E43692">
        <v>0</v>
      </c>
      <c r="F43692">
        <f t="shared" si="2728"/>
        <v>1.5759389412627671</v>
      </c>
      <c r="G43692">
        <f t="shared" si="2729"/>
        <v>0.17137139612881463</v>
      </c>
      <c r="H43692">
        <f t="shared" si="2730"/>
        <v>0.18798322921153218</v>
      </c>
      <c r="I43692">
        <f t="shared" si="2731"/>
        <v>0</v>
      </c>
    </row>
    <row r="43693" spans="1:9" x14ac:dyDescent="0.3">
      <c r="A43693">
        <v>2</v>
      </c>
      <c r="B43693">
        <v>40</v>
      </c>
      <c r="C43693">
        <v>6</v>
      </c>
      <c r="D43693">
        <v>50</v>
      </c>
      <c r="E43693">
        <v>0</v>
      </c>
      <c r="F43693">
        <f t="shared" si="2728"/>
        <v>3.3899490365058145</v>
      </c>
      <c r="G43693">
        <f t="shared" si="2729"/>
        <v>3.26110630434613E-2</v>
      </c>
      <c r="H43693">
        <f t="shared" si="2730"/>
        <v>3.3154654510888538E-2</v>
      </c>
      <c r="I43693">
        <f t="shared" si="2731"/>
        <v>0</v>
      </c>
    </row>
    <row r="43694" spans="1:9" x14ac:dyDescent="0.3">
      <c r="A43694">
        <v>1</v>
      </c>
      <c r="B43694">
        <v>33</v>
      </c>
      <c r="C43694">
        <v>7</v>
      </c>
      <c r="D43694">
        <v>70</v>
      </c>
      <c r="E43694">
        <v>0</v>
      </c>
      <c r="F43694">
        <f t="shared" si="2728"/>
        <v>2.1620464760157798</v>
      </c>
      <c r="G43694">
        <f t="shared" si="2729"/>
        <v>0.10321087905558185</v>
      </c>
      <c r="H43694">
        <f t="shared" si="2730"/>
        <v>0.10893453826964765</v>
      </c>
      <c r="I43694">
        <f t="shared" si="2731"/>
        <v>0</v>
      </c>
    </row>
    <row r="43695" spans="1:9" x14ac:dyDescent="0.3">
      <c r="A43695">
        <v>1</v>
      </c>
      <c r="B43695">
        <v>30</v>
      </c>
      <c r="C43695">
        <v>4</v>
      </c>
      <c r="D43695">
        <v>51</v>
      </c>
      <c r="E43695">
        <v>0</v>
      </c>
      <c r="F43695">
        <f t="shared" si="2728"/>
        <v>3.0503146313749867</v>
      </c>
      <c r="G43695">
        <f t="shared" si="2729"/>
        <v>4.5203891892491334E-2</v>
      </c>
      <c r="H43695">
        <f t="shared" si="2730"/>
        <v>4.6257460659505652E-2</v>
      </c>
      <c r="I43695">
        <f t="shared" si="2731"/>
        <v>0</v>
      </c>
    </row>
    <row r="43696" spans="1:9" x14ac:dyDescent="0.3">
      <c r="A43696">
        <v>1</v>
      </c>
      <c r="B43696">
        <v>28</v>
      </c>
      <c r="C43696">
        <v>3</v>
      </c>
      <c r="D43696">
        <v>60</v>
      </c>
      <c r="E43696">
        <v>1</v>
      </c>
      <c r="F43696">
        <f t="shared" si="2728"/>
        <v>2.6179054827506096</v>
      </c>
      <c r="G43696">
        <f t="shared" si="2729"/>
        <v>6.7994906442327835E-2</v>
      </c>
      <c r="H43696">
        <f t="shared" si="2730"/>
        <v>2.6883224818714542</v>
      </c>
      <c r="I43696">
        <f t="shared" si="2731"/>
        <v>0</v>
      </c>
    </row>
    <row r="43697" spans="1:9" x14ac:dyDescent="0.3">
      <c r="A43697">
        <v>1</v>
      </c>
      <c r="B43697">
        <v>30</v>
      </c>
      <c r="C43697">
        <v>6</v>
      </c>
      <c r="D43697">
        <v>54</v>
      </c>
      <c r="E43697">
        <v>0</v>
      </c>
      <c r="F43697">
        <f t="shared" si="2728"/>
        <v>2.9033894014746813</v>
      </c>
      <c r="G43697">
        <f t="shared" si="2729"/>
        <v>5.1986266971133767E-2</v>
      </c>
      <c r="H43697">
        <f t="shared" si="2730"/>
        <v>5.3386290514671447E-2</v>
      </c>
      <c r="I43697">
        <f t="shared" si="2731"/>
        <v>0</v>
      </c>
    </row>
    <row r="43698" spans="1:9" x14ac:dyDescent="0.3">
      <c r="A43698">
        <v>1</v>
      </c>
      <c r="B43698">
        <v>31</v>
      </c>
      <c r="C43698">
        <v>2</v>
      </c>
      <c r="D43698">
        <v>52</v>
      </c>
      <c r="E43698">
        <v>0</v>
      </c>
      <c r="F43698">
        <f t="shared" si="2728"/>
        <v>3.0139157896145412</v>
      </c>
      <c r="G43698">
        <f t="shared" si="2729"/>
        <v>4.6801148834569782E-2</v>
      </c>
      <c r="H43698">
        <f t="shared" si="2730"/>
        <v>4.7931738998068324E-2</v>
      </c>
      <c r="I43698">
        <f t="shared" si="2731"/>
        <v>0</v>
      </c>
    </row>
    <row r="43699" spans="1:9" x14ac:dyDescent="0.3">
      <c r="A43699">
        <v>1</v>
      </c>
      <c r="B43699">
        <v>29</v>
      </c>
      <c r="C43699">
        <v>7</v>
      </c>
      <c r="D43699">
        <v>68</v>
      </c>
      <c r="E43699">
        <v>0</v>
      </c>
      <c r="F43699">
        <f t="shared" si="2728"/>
        <v>2.235057427710438</v>
      </c>
      <c r="G43699">
        <f t="shared" si="2729"/>
        <v>9.6646197058438854E-2</v>
      </c>
      <c r="H43699">
        <f t="shared" si="2730"/>
        <v>0.101640993950327</v>
      </c>
      <c r="I43699">
        <f t="shared" si="2731"/>
        <v>0</v>
      </c>
    </row>
    <row r="43700" spans="1:9" x14ac:dyDescent="0.3">
      <c r="A43700">
        <v>2</v>
      </c>
      <c r="B43700">
        <v>26</v>
      </c>
      <c r="C43700">
        <v>1</v>
      </c>
      <c r="D43700">
        <v>62</v>
      </c>
      <c r="E43700">
        <v>0</v>
      </c>
      <c r="F43700">
        <f t="shared" si="2728"/>
        <v>2.762974629607077</v>
      </c>
      <c r="G43700">
        <f t="shared" si="2729"/>
        <v>5.9358060618981356E-2</v>
      </c>
      <c r="H43700">
        <f t="shared" si="2730"/>
        <v>6.119272256277794E-2</v>
      </c>
      <c r="I43700">
        <f t="shared" si="2731"/>
        <v>0</v>
      </c>
    </row>
    <row r="43701" spans="1:9" x14ac:dyDescent="0.3">
      <c r="A43701">
        <v>1</v>
      </c>
      <c r="B43701">
        <v>43</v>
      </c>
      <c r="C43701">
        <v>7</v>
      </c>
      <c r="D43701">
        <v>84</v>
      </c>
      <c r="E43701">
        <v>0</v>
      </c>
      <c r="F43701">
        <f t="shared" si="2728"/>
        <v>1.5550499528837651</v>
      </c>
      <c r="G43701">
        <f t="shared" si="2729"/>
        <v>0.17435809441569899</v>
      </c>
      <c r="H43701">
        <f t="shared" si="2730"/>
        <v>0.19159412781004623</v>
      </c>
      <c r="I43701">
        <f t="shared" si="2731"/>
        <v>0</v>
      </c>
    </row>
    <row r="43702" spans="1:9" x14ac:dyDescent="0.3">
      <c r="A43702">
        <v>1</v>
      </c>
      <c r="B43702">
        <v>42</v>
      </c>
      <c r="C43702">
        <v>10</v>
      </c>
      <c r="D43702">
        <v>58</v>
      </c>
      <c r="E43702">
        <v>0</v>
      </c>
      <c r="F43702">
        <f t="shared" si="2728"/>
        <v>2.767811992274865</v>
      </c>
      <c r="G43702">
        <f t="shared" si="2729"/>
        <v>5.9088543030686329E-2</v>
      </c>
      <c r="H43702">
        <f t="shared" si="2730"/>
        <v>6.0906238436777359E-2</v>
      </c>
      <c r="I43702">
        <f t="shared" si="2731"/>
        <v>0</v>
      </c>
    </row>
    <row r="43703" spans="1:9" x14ac:dyDescent="0.3">
      <c r="A43703">
        <v>2</v>
      </c>
      <c r="B43703">
        <v>26</v>
      </c>
      <c r="C43703">
        <v>4</v>
      </c>
      <c r="D43703">
        <v>61</v>
      </c>
      <c r="E43703">
        <v>0</v>
      </c>
      <c r="F43703">
        <f t="shared" si="2728"/>
        <v>2.8019845949148987</v>
      </c>
      <c r="G43703">
        <f t="shared" si="2729"/>
        <v>5.721702630065207E-2</v>
      </c>
      <c r="H43703">
        <f t="shared" si="2730"/>
        <v>5.891916737539582E-2</v>
      </c>
      <c r="I43703">
        <f t="shared" si="2731"/>
        <v>0</v>
      </c>
    </row>
    <row r="43704" spans="1:9" x14ac:dyDescent="0.3">
      <c r="A43704">
        <v>1</v>
      </c>
      <c r="B43704">
        <v>33</v>
      </c>
      <c r="C43704">
        <v>4</v>
      </c>
      <c r="D43704">
        <v>48</v>
      </c>
      <c r="E43704">
        <v>0</v>
      </c>
      <c r="F43704">
        <f t="shared" si="2728"/>
        <v>3.2077909895516772</v>
      </c>
      <c r="G43704">
        <f t="shared" si="2729"/>
        <v>3.8873584436183072E-2</v>
      </c>
      <c r="H43704">
        <f t="shared" si="2730"/>
        <v>3.964933281119469E-2</v>
      </c>
      <c r="I43704">
        <f t="shared" si="2731"/>
        <v>0</v>
      </c>
    </row>
    <row r="43705" spans="1:9" x14ac:dyDescent="0.3">
      <c r="A43705">
        <v>1</v>
      </c>
      <c r="B43705">
        <v>52</v>
      </c>
      <c r="C43705">
        <v>21</v>
      </c>
      <c r="D43705">
        <v>46</v>
      </c>
      <c r="E43705">
        <v>0</v>
      </c>
      <c r="F43705">
        <f t="shared" si="2728"/>
        <v>3.3571643286415185</v>
      </c>
      <c r="G43705">
        <f t="shared" si="2729"/>
        <v>3.366134084602182E-2</v>
      </c>
      <c r="H43705">
        <f t="shared" si="2730"/>
        <v>3.4240927373673714E-2</v>
      </c>
      <c r="I43705">
        <f t="shared" si="2731"/>
        <v>0</v>
      </c>
    </row>
    <row r="43706" spans="1:9" x14ac:dyDescent="0.3">
      <c r="A43706">
        <v>1</v>
      </c>
      <c r="B43706">
        <v>38</v>
      </c>
      <c r="C43706">
        <v>10</v>
      </c>
      <c r="D43706">
        <v>47</v>
      </c>
      <c r="E43706">
        <v>0</v>
      </c>
      <c r="F43706">
        <f t="shared" si="2728"/>
        <v>3.2652920878648919</v>
      </c>
      <c r="G43706">
        <f t="shared" si="2729"/>
        <v>3.6781258800475836E-2</v>
      </c>
      <c r="H43706">
        <f t="shared" si="2730"/>
        <v>3.7474747391450271E-2</v>
      </c>
      <c r="I43706">
        <f t="shared" si="2731"/>
        <v>0</v>
      </c>
    </row>
    <row r="43707" spans="1:9" x14ac:dyDescent="0.3">
      <c r="A43707">
        <v>1</v>
      </c>
      <c r="B43707">
        <v>36</v>
      </c>
      <c r="C43707">
        <v>4</v>
      </c>
      <c r="D43707">
        <v>51</v>
      </c>
      <c r="E43707">
        <v>0</v>
      </c>
      <c r="F43707">
        <f t="shared" si="2728"/>
        <v>3.0822879184647882</v>
      </c>
      <c r="G43707">
        <f t="shared" si="2729"/>
        <v>4.3843802206997073E-2</v>
      </c>
      <c r="H43707">
        <f t="shared" si="2730"/>
        <v>4.4833992464142845E-2</v>
      </c>
      <c r="I43707">
        <f t="shared" si="2731"/>
        <v>0</v>
      </c>
    </row>
    <row r="43708" spans="1:9" x14ac:dyDescent="0.3">
      <c r="A43708">
        <v>1</v>
      </c>
      <c r="B43708">
        <v>48</v>
      </c>
      <c r="C43708">
        <v>10</v>
      </c>
      <c r="D43708">
        <v>62</v>
      </c>
      <c r="E43708">
        <v>0</v>
      </c>
      <c r="F43708">
        <f t="shared" si="2728"/>
        <v>2.6111323265222803</v>
      </c>
      <c r="G43708">
        <f t="shared" si="2729"/>
        <v>6.842539014970031E-2</v>
      </c>
      <c r="H43708">
        <f t="shared" si="2730"/>
        <v>7.0878995690395241E-2</v>
      </c>
      <c r="I43708">
        <f t="shared" si="2731"/>
        <v>0</v>
      </c>
    </row>
    <row r="43709" spans="1:9" x14ac:dyDescent="0.3">
      <c r="A43709">
        <v>1</v>
      </c>
      <c r="B43709">
        <v>26</v>
      </c>
      <c r="C43709">
        <v>1</v>
      </c>
      <c r="D43709">
        <v>54</v>
      </c>
      <c r="E43709">
        <v>0</v>
      </c>
      <c r="F43709">
        <f t="shared" si="2728"/>
        <v>2.8956626649194379</v>
      </c>
      <c r="G43709">
        <f t="shared" si="2729"/>
        <v>5.2368389987028759E-2</v>
      </c>
      <c r="H43709">
        <f t="shared" si="2730"/>
        <v>5.3789449283238998E-2</v>
      </c>
      <c r="I43709">
        <f t="shared" si="2731"/>
        <v>0</v>
      </c>
    </row>
    <row r="43710" spans="1:9" x14ac:dyDescent="0.3">
      <c r="A43710">
        <v>1</v>
      </c>
      <c r="B43710">
        <v>37</v>
      </c>
      <c r="C43710">
        <v>10</v>
      </c>
      <c r="D43710">
        <v>48</v>
      </c>
      <c r="E43710">
        <v>0</v>
      </c>
      <c r="F43710">
        <f t="shared" si="2728"/>
        <v>3.2127999684726625</v>
      </c>
      <c r="G43710">
        <f t="shared" si="2729"/>
        <v>3.8686868479311506E-2</v>
      </c>
      <c r="H43710">
        <f t="shared" si="2730"/>
        <v>3.9455083834427786E-2</v>
      </c>
      <c r="I43710">
        <f t="shared" si="2731"/>
        <v>0</v>
      </c>
    </row>
    <row r="43711" spans="1:9" x14ac:dyDescent="0.3">
      <c r="A43711">
        <v>1</v>
      </c>
      <c r="B43711">
        <v>31</v>
      </c>
      <c r="C43711">
        <v>2</v>
      </c>
      <c r="D43711">
        <v>46</v>
      </c>
      <c r="E43711">
        <v>0</v>
      </c>
      <c r="F43711">
        <f t="shared" si="2728"/>
        <v>3.2968952188781202</v>
      </c>
      <c r="G43711">
        <f t="shared" si="2729"/>
        <v>3.567785524179224E-2</v>
      </c>
      <c r="H43711">
        <f t="shared" si="2730"/>
        <v>3.6329865135259105E-2</v>
      </c>
      <c r="I43711">
        <f t="shared" si="2731"/>
        <v>0</v>
      </c>
    </row>
    <row r="43712" spans="1:9" x14ac:dyDescent="0.3">
      <c r="A43712">
        <v>1</v>
      </c>
      <c r="B43712">
        <v>34</v>
      </c>
      <c r="C43712">
        <v>7</v>
      </c>
      <c r="D43712">
        <v>81</v>
      </c>
      <c r="E43712">
        <v>0</v>
      </c>
      <c r="F43712">
        <f t="shared" si="2728"/>
        <v>1.6485797368808521</v>
      </c>
      <c r="G43712">
        <f t="shared" si="2729"/>
        <v>0.16130099459509098</v>
      </c>
      <c r="H43712">
        <f t="shared" si="2730"/>
        <v>0.17590339086953524</v>
      </c>
      <c r="I43712">
        <f t="shared" si="2731"/>
        <v>0</v>
      </c>
    </row>
    <row r="43713" spans="1:9" x14ac:dyDescent="0.3">
      <c r="A43713">
        <v>1</v>
      </c>
      <c r="B43713">
        <v>33</v>
      </c>
      <c r="C43713">
        <v>8</v>
      </c>
      <c r="D43713">
        <v>52</v>
      </c>
      <c r="E43713">
        <v>0</v>
      </c>
      <c r="F43713">
        <f t="shared" si="2728"/>
        <v>3.0082670061722578</v>
      </c>
      <c r="G43713">
        <f t="shared" si="2729"/>
        <v>4.7053791689830197E-2</v>
      </c>
      <c r="H43713">
        <f t="shared" si="2730"/>
        <v>4.8196821506331679E-2</v>
      </c>
      <c r="I43713">
        <f t="shared" si="2731"/>
        <v>0</v>
      </c>
    </row>
    <row r="43714" spans="1:9" x14ac:dyDescent="0.3">
      <c r="A43714">
        <v>2</v>
      </c>
      <c r="B43714">
        <v>34</v>
      </c>
      <c r="C43714">
        <v>3</v>
      </c>
      <c r="D43714">
        <v>80</v>
      </c>
      <c r="E43714">
        <v>0</v>
      </c>
      <c r="F43714">
        <f t="shared" si="2728"/>
        <v>1.9512318760008922</v>
      </c>
      <c r="G43714">
        <f t="shared" si="2729"/>
        <v>0.12441909676444649</v>
      </c>
      <c r="H43714">
        <f t="shared" si="2730"/>
        <v>0.13286772348954953</v>
      </c>
      <c r="I43714">
        <f t="shared" si="2731"/>
        <v>0</v>
      </c>
    </row>
    <row r="43715" spans="1:9" x14ac:dyDescent="0.3">
      <c r="A43715">
        <v>1</v>
      </c>
      <c r="B43715">
        <v>38</v>
      </c>
      <c r="C43715">
        <v>3</v>
      </c>
      <c r="D43715">
        <v>61</v>
      </c>
      <c r="E43715">
        <v>0</v>
      </c>
      <c r="F43715">
        <f t="shared" ref="F43715:F43778" si="2732">$K$2+$K$3*A43715+$K$4*B43715+$K$5*C43715+$K$6*D43715</f>
        <v>2.6240310563563485</v>
      </c>
      <c r="G43715">
        <f t="shared" ref="G43715:G43778" si="2733">1/(1+EXP(F43715))</f>
        <v>6.7607744795625965E-2</v>
      </c>
      <c r="H43715">
        <f t="shared" ref="H43715:H43778" si="2734">-1*(E43715*LN(G43715)+(1-E43715)*LN(1-G43715))</f>
        <v>7.0001678156647609E-2</v>
      </c>
      <c r="I43715">
        <f t="shared" ref="I43715:I43778" si="2735">IF(G43715&gt;=0.5,1,0)</f>
        <v>0</v>
      </c>
    </row>
    <row r="43716" spans="1:9" x14ac:dyDescent="0.3">
      <c r="A43716">
        <v>2</v>
      </c>
      <c r="B43716">
        <v>27</v>
      </c>
      <c r="C43716">
        <v>4</v>
      </c>
      <c r="D43716">
        <v>53</v>
      </c>
      <c r="E43716">
        <v>0</v>
      </c>
      <c r="F43716">
        <f t="shared" si="2732"/>
        <v>3.1846193817813044</v>
      </c>
      <c r="G43716">
        <f t="shared" si="2733"/>
        <v>3.974864286505575E-2</v>
      </c>
      <c r="H43716">
        <f t="shared" si="2734"/>
        <v>4.0560198442938573E-2</v>
      </c>
      <c r="I43716">
        <f t="shared" si="2735"/>
        <v>0</v>
      </c>
    </row>
    <row r="43717" spans="1:9" x14ac:dyDescent="0.3">
      <c r="A43717">
        <v>1</v>
      </c>
      <c r="B43717">
        <v>39</v>
      </c>
      <c r="C43717">
        <v>4</v>
      </c>
      <c r="D43717">
        <v>45</v>
      </c>
      <c r="E43717">
        <v>0</v>
      </c>
      <c r="F43717">
        <f t="shared" si="2732"/>
        <v>3.381253991273268</v>
      </c>
      <c r="G43717">
        <f t="shared" si="2733"/>
        <v>3.288648827659852E-2</v>
      </c>
      <c r="H43717">
        <f t="shared" si="2734"/>
        <v>3.3439404974953596E-2</v>
      </c>
      <c r="I43717">
        <f t="shared" si="2735"/>
        <v>0</v>
      </c>
    </row>
    <row r="43718" spans="1:9" x14ac:dyDescent="0.3">
      <c r="A43718">
        <v>6</v>
      </c>
      <c r="B43718">
        <v>31</v>
      </c>
      <c r="C43718">
        <v>7</v>
      </c>
      <c r="D43718">
        <v>55</v>
      </c>
      <c r="E43718">
        <v>0</v>
      </c>
      <c r="F43718">
        <f t="shared" si="2732"/>
        <v>4.0819266386735187</v>
      </c>
      <c r="G43718">
        <f t="shared" si="2733"/>
        <v>1.6594885037261985E-2</v>
      </c>
      <c r="H43718">
        <f t="shared" si="2734"/>
        <v>1.6734122713433931E-2</v>
      </c>
      <c r="I43718">
        <f t="shared" si="2735"/>
        <v>0</v>
      </c>
    </row>
    <row r="43719" spans="1:9" x14ac:dyDescent="0.3">
      <c r="A43719">
        <v>1</v>
      </c>
      <c r="B43719">
        <v>45</v>
      </c>
      <c r="C43719">
        <v>11</v>
      </c>
      <c r="D43719">
        <v>46</v>
      </c>
      <c r="E43719">
        <v>0</v>
      </c>
      <c r="F43719">
        <f t="shared" si="2732"/>
        <v>3.3470397367126656</v>
      </c>
      <c r="G43719">
        <f t="shared" si="2733"/>
        <v>3.3992235643266401E-2</v>
      </c>
      <c r="H43719">
        <f t="shared" si="2734"/>
        <v>3.4583407165550459E-2</v>
      </c>
      <c r="I43719">
        <f t="shared" si="2735"/>
        <v>0</v>
      </c>
    </row>
    <row r="43720" spans="1:9" x14ac:dyDescent="0.3">
      <c r="A43720">
        <v>1</v>
      </c>
      <c r="B43720">
        <v>39</v>
      </c>
      <c r="C43720">
        <v>13</v>
      </c>
      <c r="D43720">
        <v>48</v>
      </c>
      <c r="E43720">
        <v>0</v>
      </c>
      <c r="F43720">
        <f t="shared" si="2732"/>
        <v>3.2153044579331542</v>
      </c>
      <c r="G43720">
        <f t="shared" si="2733"/>
        <v>3.8593833565563403E-2</v>
      </c>
      <c r="H43720">
        <f t="shared" si="2734"/>
        <v>3.9358309527414211E-2</v>
      </c>
      <c r="I43720">
        <f t="shared" si="2735"/>
        <v>0</v>
      </c>
    </row>
    <row r="43721" spans="1:9" x14ac:dyDescent="0.3">
      <c r="A43721">
        <v>1</v>
      </c>
      <c r="B43721">
        <v>31</v>
      </c>
      <c r="C43721">
        <v>6</v>
      </c>
      <c r="D43721">
        <v>57</v>
      </c>
      <c r="E43721">
        <v>0</v>
      </c>
      <c r="F43721">
        <f t="shared" si="2732"/>
        <v>2.7672285680245254</v>
      </c>
      <c r="G43721">
        <f t="shared" si="2733"/>
        <v>5.9120988064745916E-2</v>
      </c>
      <c r="H43721">
        <f t="shared" si="2734"/>
        <v>6.0940721589496934E-2</v>
      </c>
      <c r="I43721">
        <f t="shared" si="2735"/>
        <v>0</v>
      </c>
    </row>
    <row r="43722" spans="1:9" x14ac:dyDescent="0.3">
      <c r="A43722">
        <v>1</v>
      </c>
      <c r="B43722">
        <v>44</v>
      </c>
      <c r="C43722">
        <v>4</v>
      </c>
      <c r="D43722">
        <v>84</v>
      </c>
      <c r="E43722">
        <v>0</v>
      </c>
      <c r="F43722">
        <f t="shared" si="2732"/>
        <v>1.5685321069681724</v>
      </c>
      <c r="G43722">
        <f t="shared" si="2733"/>
        <v>0.17242575218740677</v>
      </c>
      <c r="H43722">
        <f t="shared" si="2734"/>
        <v>0.1892564503027219</v>
      </c>
      <c r="I43722">
        <f t="shared" si="2735"/>
        <v>0</v>
      </c>
    </row>
    <row r="43723" spans="1:9" x14ac:dyDescent="0.3">
      <c r="A43723">
        <v>1</v>
      </c>
      <c r="B43723">
        <v>27</v>
      </c>
      <c r="C43723">
        <v>4</v>
      </c>
      <c r="D43723">
        <v>52</v>
      </c>
      <c r="E43723">
        <v>0</v>
      </c>
      <c r="F43723">
        <f t="shared" si="2732"/>
        <v>2.9871647496194895</v>
      </c>
      <c r="G43723">
        <f t="shared" si="2733"/>
        <v>4.8009106857009445E-2</v>
      </c>
      <c r="H43723">
        <f t="shared" si="2734"/>
        <v>4.9199810262796871E-2</v>
      </c>
      <c r="I43723">
        <f t="shared" si="2735"/>
        <v>0</v>
      </c>
    </row>
    <row r="43724" spans="1:9" x14ac:dyDescent="0.3">
      <c r="A43724">
        <v>1</v>
      </c>
      <c r="B43724">
        <v>42</v>
      </c>
      <c r="C43724">
        <v>17</v>
      </c>
      <c r="D43724">
        <v>63</v>
      </c>
      <c r="E43724">
        <v>0</v>
      </c>
      <c r="F43724">
        <f t="shared" si="2732"/>
        <v>2.5129714977820741</v>
      </c>
      <c r="G43724">
        <f t="shared" si="2733"/>
        <v>7.4953818075734757E-2</v>
      </c>
      <c r="H43724">
        <f t="shared" si="2734"/>
        <v>7.7911616311382242E-2</v>
      </c>
      <c r="I43724">
        <f t="shared" si="2735"/>
        <v>0</v>
      </c>
    </row>
    <row r="43725" spans="1:9" x14ac:dyDescent="0.3">
      <c r="A43725">
        <v>1</v>
      </c>
      <c r="B43725">
        <v>51</v>
      </c>
      <c r="C43725">
        <v>3</v>
      </c>
      <c r="D43725">
        <v>71</v>
      </c>
      <c r="E43725">
        <v>0</v>
      </c>
      <c r="F43725">
        <f t="shared" si="2732"/>
        <v>2.2216741296116203</v>
      </c>
      <c r="G43725">
        <f t="shared" si="2733"/>
        <v>9.7820959469292923E-2</v>
      </c>
      <c r="H43725">
        <f t="shared" si="2734"/>
        <v>0.1029422857887734</v>
      </c>
      <c r="I43725">
        <f t="shared" si="2735"/>
        <v>0</v>
      </c>
    </row>
    <row r="43726" spans="1:9" x14ac:dyDescent="0.3">
      <c r="A43726">
        <v>1</v>
      </c>
      <c r="B43726">
        <v>28</v>
      </c>
      <c r="C43726">
        <v>3</v>
      </c>
      <c r="D43726">
        <v>57</v>
      </c>
      <c r="E43726">
        <v>0</v>
      </c>
      <c r="F43726">
        <f t="shared" si="2732"/>
        <v>2.7593951973823989</v>
      </c>
      <c r="G43726">
        <f t="shared" si="2733"/>
        <v>5.9558232583432354E-2</v>
      </c>
      <c r="H43726">
        <f t="shared" si="2734"/>
        <v>6.1405548780434499E-2</v>
      </c>
      <c r="I43726">
        <f t="shared" si="2735"/>
        <v>0</v>
      </c>
    </row>
    <row r="43727" spans="1:9" x14ac:dyDescent="0.3">
      <c r="A43727">
        <v>1</v>
      </c>
      <c r="B43727">
        <v>38</v>
      </c>
      <c r="C43727">
        <v>9</v>
      </c>
      <c r="D43727">
        <v>50</v>
      </c>
      <c r="E43727">
        <v>0</v>
      </c>
      <c r="F43727">
        <f t="shared" si="2732"/>
        <v>3.1265201308673602</v>
      </c>
      <c r="G43727">
        <f t="shared" si="2733"/>
        <v>4.202648442845406E-2</v>
      </c>
      <c r="H43727">
        <f t="shared" si="2734"/>
        <v>4.2935146934605269E-2</v>
      </c>
      <c r="I43727">
        <f t="shared" si="2735"/>
        <v>0</v>
      </c>
    </row>
    <row r="43728" spans="1:9" x14ac:dyDescent="0.3">
      <c r="A43728">
        <v>1</v>
      </c>
      <c r="B43728">
        <v>32</v>
      </c>
      <c r="C43728">
        <v>5</v>
      </c>
      <c r="D43728">
        <v>48</v>
      </c>
      <c r="E43728">
        <v>0</v>
      </c>
      <c r="F43728">
        <f t="shared" si="2732"/>
        <v>3.1997443507357852</v>
      </c>
      <c r="G43728">
        <f t="shared" si="2733"/>
        <v>3.9175344464303645E-2</v>
      </c>
      <c r="H43728">
        <f t="shared" si="2734"/>
        <v>3.9963347080483554E-2</v>
      </c>
      <c r="I43728">
        <f t="shared" si="2735"/>
        <v>0</v>
      </c>
    </row>
    <row r="43729" spans="1:9" x14ac:dyDescent="0.3">
      <c r="A43729">
        <v>1</v>
      </c>
      <c r="B43729">
        <v>31</v>
      </c>
      <c r="C43729">
        <v>7</v>
      </c>
      <c r="D43729">
        <v>60</v>
      </c>
      <c r="E43729">
        <v>0</v>
      </c>
      <c r="F43729">
        <f t="shared" si="2732"/>
        <v>2.6230210957584781</v>
      </c>
      <c r="G43729">
        <f t="shared" si="2733"/>
        <v>6.7671437427955866E-2</v>
      </c>
      <c r="H43729">
        <f t="shared" si="2734"/>
        <v>7.0069991473845072E-2</v>
      </c>
      <c r="I43729">
        <f t="shared" si="2735"/>
        <v>0</v>
      </c>
    </row>
    <row r="43730" spans="1:9" x14ac:dyDescent="0.3">
      <c r="A43730">
        <v>1</v>
      </c>
      <c r="B43730">
        <v>36</v>
      </c>
      <c r="C43730">
        <v>10</v>
      </c>
      <c r="D43730">
        <v>57</v>
      </c>
      <c r="E43730">
        <v>0</v>
      </c>
      <c r="F43730">
        <f t="shared" si="2732"/>
        <v>2.7830019433956599</v>
      </c>
      <c r="G43730">
        <f t="shared" si="2733"/>
        <v>5.8249660476568071E-2</v>
      </c>
      <c r="H43730">
        <f t="shared" si="2734"/>
        <v>6.0015071886099482E-2</v>
      </c>
      <c r="I43730">
        <f t="shared" si="2735"/>
        <v>0</v>
      </c>
    </row>
    <row r="43731" spans="1:9" x14ac:dyDescent="0.3">
      <c r="A43731">
        <v>1</v>
      </c>
      <c r="B43731">
        <v>41</v>
      </c>
      <c r="C43731">
        <v>9</v>
      </c>
      <c r="D43731">
        <v>61</v>
      </c>
      <c r="E43731">
        <v>0</v>
      </c>
      <c r="F43731">
        <f t="shared" si="2732"/>
        <v>2.6237111540956999</v>
      </c>
      <c r="G43731">
        <f t="shared" si="2733"/>
        <v>6.7627913244074675E-2</v>
      </c>
      <c r="H43731">
        <f t="shared" si="2734"/>
        <v>7.0023309252862528E-2</v>
      </c>
      <c r="I43731">
        <f t="shared" si="2735"/>
        <v>0</v>
      </c>
    </row>
    <row r="43732" spans="1:9" x14ac:dyDescent="0.3">
      <c r="A43732">
        <v>1</v>
      </c>
      <c r="B43732">
        <v>46</v>
      </c>
      <c r="C43732">
        <v>15</v>
      </c>
      <c r="D43732">
        <v>61</v>
      </c>
      <c r="E43732">
        <v>0</v>
      </c>
      <c r="F43732">
        <f t="shared" si="2732"/>
        <v>2.634049014198319</v>
      </c>
      <c r="G43732">
        <f t="shared" si="2733"/>
        <v>6.6978972316282609E-2</v>
      </c>
      <c r="H43732">
        <f t="shared" si="2734"/>
        <v>6.9327540678455549E-2</v>
      </c>
      <c r="I43732">
        <f t="shared" si="2735"/>
        <v>0</v>
      </c>
    </row>
    <row r="43733" spans="1:9" x14ac:dyDescent="0.3">
      <c r="A43733">
        <v>1</v>
      </c>
      <c r="B43733">
        <v>35</v>
      </c>
      <c r="C43733">
        <v>5</v>
      </c>
      <c r="D43733">
        <v>49</v>
      </c>
      <c r="E43733">
        <v>0</v>
      </c>
      <c r="F43733">
        <f t="shared" si="2732"/>
        <v>3.1685677560700896</v>
      </c>
      <c r="G43733">
        <f t="shared" si="2733"/>
        <v>4.0365858968833032E-2</v>
      </c>
      <c r="H43733">
        <f t="shared" si="2734"/>
        <v>4.1203170251028813E-2</v>
      </c>
      <c r="I43733">
        <f t="shared" si="2735"/>
        <v>0</v>
      </c>
    </row>
    <row r="43734" spans="1:9" x14ac:dyDescent="0.3">
      <c r="A43734">
        <v>1</v>
      </c>
      <c r="B43734">
        <v>48</v>
      </c>
      <c r="C43734">
        <v>3</v>
      </c>
      <c r="D43734">
        <v>55</v>
      </c>
      <c r="E43734">
        <v>0</v>
      </c>
      <c r="F43734">
        <f t="shared" si="2732"/>
        <v>2.9602992974362636</v>
      </c>
      <c r="G43734">
        <f t="shared" si="2733"/>
        <v>4.9251989222326036E-2</v>
      </c>
      <c r="H43734">
        <f t="shared" si="2734"/>
        <v>5.0506224442405385E-2</v>
      </c>
      <c r="I43734">
        <f t="shared" si="2735"/>
        <v>0</v>
      </c>
    </row>
    <row r="43735" spans="1:9" x14ac:dyDescent="0.3">
      <c r="A43735">
        <v>1</v>
      </c>
      <c r="B43735">
        <v>29</v>
      </c>
      <c r="C43735">
        <v>1</v>
      </c>
      <c r="D43735">
        <v>84</v>
      </c>
      <c r="E43735">
        <v>0</v>
      </c>
      <c r="F43735">
        <f t="shared" si="2732"/>
        <v>1.4967521621464437</v>
      </c>
      <c r="G43735">
        <f t="shared" si="2733"/>
        <v>0.1829104270167807</v>
      </c>
      <c r="H43735">
        <f t="shared" si="2734"/>
        <v>0.20200655367740222</v>
      </c>
      <c r="I43735">
        <f t="shared" si="2735"/>
        <v>0</v>
      </c>
    </row>
    <row r="43736" spans="1:9" x14ac:dyDescent="0.3">
      <c r="A43736">
        <v>1</v>
      </c>
      <c r="B43736">
        <v>31</v>
      </c>
      <c r="C43736">
        <v>3</v>
      </c>
      <c r="D43736">
        <v>50</v>
      </c>
      <c r="E43736">
        <v>0</v>
      </c>
      <c r="F43736">
        <f t="shared" si="2732"/>
        <v>3.1055245084014751</v>
      </c>
      <c r="G43736">
        <f t="shared" si="2733"/>
        <v>4.2879948709788791E-2</v>
      </c>
      <c r="H43736">
        <f t="shared" si="2734"/>
        <v>4.3826449952487793E-2</v>
      </c>
      <c r="I43736">
        <f t="shared" si="2735"/>
        <v>0</v>
      </c>
    </row>
    <row r="43737" spans="1:9" x14ac:dyDescent="0.3">
      <c r="A43737">
        <v>1</v>
      </c>
      <c r="B43737">
        <v>30</v>
      </c>
      <c r="C43737">
        <v>3</v>
      </c>
      <c r="D43737">
        <v>59</v>
      </c>
      <c r="E43737">
        <v>0</v>
      </c>
      <c r="F43737">
        <f t="shared" si="2732"/>
        <v>2.6757264833244729</v>
      </c>
      <c r="G43737">
        <f t="shared" si="2733"/>
        <v>6.44209661718666E-2</v>
      </c>
      <c r="H43737">
        <f t="shared" si="2734"/>
        <v>6.6589653856111736E-2</v>
      </c>
      <c r="I43737">
        <f t="shared" si="2735"/>
        <v>0</v>
      </c>
    </row>
    <row r="43738" spans="1:9" x14ac:dyDescent="0.3">
      <c r="A43738">
        <v>1</v>
      </c>
      <c r="B43738">
        <v>28</v>
      </c>
      <c r="C43738">
        <v>1</v>
      </c>
      <c r="D43738">
        <v>90</v>
      </c>
      <c r="E43738">
        <v>0</v>
      </c>
      <c r="F43738">
        <f t="shared" si="2732"/>
        <v>1.2084438517012313</v>
      </c>
      <c r="G43738">
        <f t="shared" si="2733"/>
        <v>0.22997650927428667</v>
      </c>
      <c r="H43738">
        <f t="shared" si="2734"/>
        <v>0.26133425716375858</v>
      </c>
      <c r="I43738">
        <f t="shared" si="2735"/>
        <v>0</v>
      </c>
    </row>
    <row r="43739" spans="1:9" x14ac:dyDescent="0.3">
      <c r="A43739">
        <v>2</v>
      </c>
      <c r="B43739">
        <v>42</v>
      </c>
      <c r="C43739">
        <v>15</v>
      </c>
      <c r="D43739">
        <v>57</v>
      </c>
      <c r="E43739">
        <v>0</v>
      </c>
      <c r="F43739">
        <f t="shared" si="2732"/>
        <v>3.0460043126865815</v>
      </c>
      <c r="G43739">
        <f t="shared" si="2733"/>
        <v>4.5390292518025843E-2</v>
      </c>
      <c r="H43739">
        <f t="shared" si="2734"/>
        <v>4.6452705300120863E-2</v>
      </c>
      <c r="I43739">
        <f t="shared" si="2735"/>
        <v>0</v>
      </c>
    </row>
    <row r="43740" spans="1:9" x14ac:dyDescent="0.3">
      <c r="A43740">
        <v>1</v>
      </c>
      <c r="B43740">
        <v>28</v>
      </c>
      <c r="C43740">
        <v>3</v>
      </c>
      <c r="D43740">
        <v>77</v>
      </c>
      <c r="E43740">
        <v>0</v>
      </c>
      <c r="F43740">
        <f t="shared" si="2732"/>
        <v>1.8161304331704691</v>
      </c>
      <c r="G43740">
        <f t="shared" si="2733"/>
        <v>0.1398988384437205</v>
      </c>
      <c r="H43740">
        <f t="shared" si="2734"/>
        <v>0.15070526693581224</v>
      </c>
      <c r="I43740">
        <f t="shared" si="2735"/>
        <v>0</v>
      </c>
    </row>
    <row r="43741" spans="1:9" x14ac:dyDescent="0.3">
      <c r="A43741">
        <v>1</v>
      </c>
      <c r="B43741">
        <v>27</v>
      </c>
      <c r="C43741">
        <v>1</v>
      </c>
      <c r="D43741">
        <v>79</v>
      </c>
      <c r="E43741">
        <v>0</v>
      </c>
      <c r="F43741">
        <f t="shared" si="2732"/>
        <v>1.7219105908361589</v>
      </c>
      <c r="G43741">
        <f t="shared" si="2733"/>
        <v>0.15162523114715276</v>
      </c>
      <c r="H43741">
        <f t="shared" si="2734"/>
        <v>0.16443279641695546</v>
      </c>
      <c r="I43741">
        <f t="shared" si="2735"/>
        <v>0</v>
      </c>
    </row>
    <row r="43742" spans="1:9" x14ac:dyDescent="0.3">
      <c r="A43742">
        <v>1</v>
      </c>
      <c r="B43742">
        <v>28</v>
      </c>
      <c r="C43742">
        <v>3</v>
      </c>
      <c r="D43742">
        <v>83</v>
      </c>
      <c r="E43742">
        <v>1</v>
      </c>
      <c r="F43742">
        <f t="shared" si="2732"/>
        <v>1.5331510039068901</v>
      </c>
      <c r="G43742">
        <f t="shared" si="2733"/>
        <v>0.17753312399876231</v>
      </c>
      <c r="H43742">
        <f t="shared" si="2734"/>
        <v>1.7285980733993733</v>
      </c>
      <c r="I43742">
        <f t="shared" si="2735"/>
        <v>0</v>
      </c>
    </row>
    <row r="43743" spans="1:9" x14ac:dyDescent="0.3">
      <c r="A43743">
        <v>1</v>
      </c>
      <c r="B43743">
        <v>40</v>
      </c>
      <c r="C43743">
        <v>3</v>
      </c>
      <c r="D43743">
        <v>85</v>
      </c>
      <c r="E43743">
        <v>0</v>
      </c>
      <c r="F43743">
        <f t="shared" si="2732"/>
        <v>1.5027711016653003</v>
      </c>
      <c r="G43743">
        <f t="shared" si="2733"/>
        <v>0.18201258748572474</v>
      </c>
      <c r="H43743">
        <f t="shared" si="2734"/>
        <v>0.20090833062214633</v>
      </c>
      <c r="I43743">
        <f t="shared" si="2735"/>
        <v>0</v>
      </c>
    </row>
    <row r="43744" spans="1:9" x14ac:dyDescent="0.3">
      <c r="A43744">
        <v>1</v>
      </c>
      <c r="B43744">
        <v>30</v>
      </c>
      <c r="C43744">
        <v>4</v>
      </c>
      <c r="D43744">
        <v>51</v>
      </c>
      <c r="E43744">
        <v>0</v>
      </c>
      <c r="F43744">
        <f t="shared" si="2732"/>
        <v>3.0503146313749867</v>
      </c>
      <c r="G43744">
        <f t="shared" si="2733"/>
        <v>4.5203891892491334E-2</v>
      </c>
      <c r="H43744">
        <f t="shared" si="2734"/>
        <v>4.6257460659505652E-2</v>
      </c>
      <c r="I43744">
        <f t="shared" si="2735"/>
        <v>0</v>
      </c>
    </row>
    <row r="43745" spans="1:9" x14ac:dyDescent="0.3">
      <c r="A43745">
        <v>1</v>
      </c>
      <c r="B43745">
        <v>29</v>
      </c>
      <c r="C43745">
        <v>4</v>
      </c>
      <c r="D43745">
        <v>74</v>
      </c>
      <c r="E43745">
        <v>0</v>
      </c>
      <c r="F43745">
        <f t="shared" si="2732"/>
        <v>1.9602312713496333</v>
      </c>
      <c r="G43745">
        <f t="shared" si="2733"/>
        <v>0.12344202088028366</v>
      </c>
      <c r="H43745">
        <f t="shared" si="2734"/>
        <v>0.13175242835480527</v>
      </c>
      <c r="I43745">
        <f t="shared" si="2735"/>
        <v>0</v>
      </c>
    </row>
    <row r="43746" spans="1:9" x14ac:dyDescent="0.3">
      <c r="A43746">
        <v>1</v>
      </c>
      <c r="B43746">
        <v>38</v>
      </c>
      <c r="C43746">
        <v>10</v>
      </c>
      <c r="D43746">
        <v>52</v>
      </c>
      <c r="E43746">
        <v>0</v>
      </c>
      <c r="F43746">
        <f t="shared" si="2732"/>
        <v>3.0294758968119093</v>
      </c>
      <c r="G43746">
        <f t="shared" si="2733"/>
        <v>4.6111874531352709E-2</v>
      </c>
      <c r="H43746">
        <f t="shared" si="2734"/>
        <v>4.7208883311174656E-2</v>
      </c>
      <c r="I43746">
        <f t="shared" si="2735"/>
        <v>0</v>
      </c>
    </row>
    <row r="43747" spans="1:9" x14ac:dyDescent="0.3">
      <c r="A43747">
        <v>1</v>
      </c>
      <c r="B43747">
        <v>40</v>
      </c>
      <c r="C43747">
        <v>7</v>
      </c>
      <c r="D43747">
        <v>80</v>
      </c>
      <c r="E43747">
        <v>0</v>
      </c>
      <c r="F43747">
        <f t="shared" si="2732"/>
        <v>1.7277162621812501</v>
      </c>
      <c r="G43747">
        <f t="shared" si="2733"/>
        <v>0.15087992800094685</v>
      </c>
      <c r="H43747">
        <f t="shared" si="2734"/>
        <v>0.16355467511000216</v>
      </c>
      <c r="I43747">
        <f t="shared" si="2735"/>
        <v>0</v>
      </c>
    </row>
    <row r="43748" spans="1:9" x14ac:dyDescent="0.3">
      <c r="A43748">
        <v>1</v>
      </c>
      <c r="B43748">
        <v>32</v>
      </c>
      <c r="C43748">
        <v>6</v>
      </c>
      <c r="D43748">
        <v>49</v>
      </c>
      <c r="E43748">
        <v>0</v>
      </c>
      <c r="F43748">
        <f t="shared" si="2732"/>
        <v>3.1498633548909307</v>
      </c>
      <c r="G43748">
        <f t="shared" si="2733"/>
        <v>4.1096662735969763E-2</v>
      </c>
      <c r="H43748">
        <f t="shared" si="2734"/>
        <v>4.1965004524010703E-2</v>
      </c>
      <c r="I43748">
        <f t="shared" si="2735"/>
        <v>0</v>
      </c>
    </row>
    <row r="43749" spans="1:9" x14ac:dyDescent="0.3">
      <c r="A43749">
        <v>3</v>
      </c>
      <c r="B43749">
        <v>39</v>
      </c>
      <c r="C43749">
        <v>11</v>
      </c>
      <c r="D43749">
        <v>85</v>
      </c>
      <c r="E43749">
        <v>0</v>
      </c>
      <c r="F43749">
        <f t="shared" si="2732"/>
        <v>1.9649359001544244</v>
      </c>
      <c r="G43749">
        <f t="shared" si="2733"/>
        <v>0.1229338619834399</v>
      </c>
      <c r="H43749">
        <f t="shared" si="2734"/>
        <v>0.13117287552349838</v>
      </c>
      <c r="I43749">
        <f t="shared" si="2735"/>
        <v>0</v>
      </c>
    </row>
    <row r="43750" spans="1:9" x14ac:dyDescent="0.3">
      <c r="A43750">
        <v>1</v>
      </c>
      <c r="B43750">
        <v>27</v>
      </c>
      <c r="C43750">
        <v>2</v>
      </c>
      <c r="D43750">
        <v>68</v>
      </c>
      <c r="E43750">
        <v>0</v>
      </c>
      <c r="F43750">
        <f t="shared" si="2732"/>
        <v>2.2379884535184624</v>
      </c>
      <c r="G43750">
        <f t="shared" si="2733"/>
        <v>9.6390604125533422E-2</v>
      </c>
      <c r="H43750">
        <f t="shared" si="2734"/>
        <v>0.10135809617490188</v>
      </c>
      <c r="I43750">
        <f t="shared" si="2735"/>
        <v>0</v>
      </c>
    </row>
    <row r="43751" spans="1:9" x14ac:dyDescent="0.3">
      <c r="A43751">
        <v>1</v>
      </c>
      <c r="B43751">
        <v>41</v>
      </c>
      <c r="C43751">
        <v>7</v>
      </c>
      <c r="D43751">
        <v>49</v>
      </c>
      <c r="E43751">
        <v>0</v>
      </c>
      <c r="F43751">
        <f t="shared" si="2732"/>
        <v>3.1951055278913749</v>
      </c>
      <c r="G43751">
        <f t="shared" si="2733"/>
        <v>3.9350326452808337E-2</v>
      </c>
      <c r="H43751">
        <f t="shared" si="2734"/>
        <v>4.0145480129403312E-2</v>
      </c>
      <c r="I43751">
        <f t="shared" si="2735"/>
        <v>0</v>
      </c>
    </row>
    <row r="43752" spans="1:9" x14ac:dyDescent="0.3">
      <c r="A43752">
        <v>1</v>
      </c>
      <c r="B43752">
        <v>40</v>
      </c>
      <c r="C43752">
        <v>12</v>
      </c>
      <c r="D43752">
        <v>50</v>
      </c>
      <c r="E43752">
        <v>0</v>
      </c>
      <c r="F43752">
        <f t="shared" si="2732"/>
        <v>3.1290246203278529</v>
      </c>
      <c r="G43752">
        <f t="shared" si="2733"/>
        <v>4.1925768606693406E-2</v>
      </c>
      <c r="H43752">
        <f t="shared" si="2734"/>
        <v>4.2830018216374804E-2</v>
      </c>
      <c r="I43752">
        <f t="shared" si="2735"/>
        <v>0</v>
      </c>
    </row>
    <row r="43753" spans="1:9" x14ac:dyDescent="0.3">
      <c r="A43753">
        <v>1</v>
      </c>
      <c r="B43753">
        <v>39</v>
      </c>
      <c r="C43753">
        <v>6</v>
      </c>
      <c r="D43753">
        <v>88</v>
      </c>
      <c r="E43753">
        <v>1</v>
      </c>
      <c r="F43753">
        <f t="shared" si="2732"/>
        <v>1.347799232949102</v>
      </c>
      <c r="G43753">
        <f t="shared" si="2733"/>
        <v>0.20623040318726471</v>
      </c>
      <c r="H43753">
        <f t="shared" si="2734"/>
        <v>1.5787612731311691</v>
      </c>
      <c r="I43753">
        <f t="shared" si="2735"/>
        <v>0</v>
      </c>
    </row>
    <row r="43754" spans="1:9" x14ac:dyDescent="0.3">
      <c r="A43754">
        <v>1</v>
      </c>
      <c r="B43754">
        <v>35</v>
      </c>
      <c r="C43754">
        <v>3</v>
      </c>
      <c r="D43754">
        <v>80</v>
      </c>
      <c r="E43754">
        <v>1</v>
      </c>
      <c r="F43754">
        <f t="shared" si="2732"/>
        <v>1.7119428868101139</v>
      </c>
      <c r="G43754">
        <f t="shared" si="2733"/>
        <v>0.15291188420354962</v>
      </c>
      <c r="H43754">
        <f t="shared" si="2734"/>
        <v>1.8778934437337018</v>
      </c>
      <c r="I43754">
        <f t="shared" si="2735"/>
        <v>0</v>
      </c>
    </row>
    <row r="43755" spans="1:9" x14ac:dyDescent="0.3">
      <c r="A43755">
        <v>1</v>
      </c>
      <c r="B43755">
        <v>39</v>
      </c>
      <c r="C43755">
        <v>3</v>
      </c>
      <c r="D43755">
        <v>59</v>
      </c>
      <c r="E43755">
        <v>1</v>
      </c>
      <c r="F43755">
        <f t="shared" si="2732"/>
        <v>2.7236864139591752</v>
      </c>
      <c r="G43755">
        <f t="shared" si="2733"/>
        <v>6.1590058956148441E-2</v>
      </c>
      <c r="H43755">
        <f t="shared" si="2734"/>
        <v>2.787254802047916</v>
      </c>
      <c r="I43755">
        <f t="shared" si="2735"/>
        <v>0</v>
      </c>
    </row>
    <row r="43756" spans="1:9" x14ac:dyDescent="0.3">
      <c r="A43756">
        <v>1</v>
      </c>
      <c r="B43756">
        <v>25</v>
      </c>
      <c r="C43756">
        <v>3</v>
      </c>
      <c r="D43756">
        <v>53</v>
      </c>
      <c r="E43756">
        <v>0</v>
      </c>
      <c r="F43756">
        <f t="shared" si="2732"/>
        <v>2.9320615066798843</v>
      </c>
      <c r="G43756">
        <f t="shared" si="2733"/>
        <v>5.0591215383656206E-2</v>
      </c>
      <c r="H43756">
        <f t="shared" si="2734"/>
        <v>5.1915820099274895E-2</v>
      </c>
      <c r="I43756">
        <f t="shared" si="2735"/>
        <v>0</v>
      </c>
    </row>
    <row r="43757" spans="1:9" x14ac:dyDescent="0.3">
      <c r="A43757">
        <v>1</v>
      </c>
      <c r="B43757">
        <v>34</v>
      </c>
      <c r="C43757">
        <v>2</v>
      </c>
      <c r="D43757">
        <v>81</v>
      </c>
      <c r="E43757">
        <v>1</v>
      </c>
      <c r="F43757">
        <f t="shared" si="2732"/>
        <v>1.6621685250521434</v>
      </c>
      <c r="G43757">
        <f t="shared" si="2733"/>
        <v>0.15947111299052674</v>
      </c>
      <c r="H43757">
        <f t="shared" si="2734"/>
        <v>1.8358924829368557</v>
      </c>
      <c r="I43757">
        <f t="shared" si="2735"/>
        <v>0</v>
      </c>
    </row>
    <row r="43758" spans="1:9" x14ac:dyDescent="0.3">
      <c r="A43758">
        <v>1</v>
      </c>
      <c r="B43758">
        <v>35</v>
      </c>
      <c r="C43758">
        <v>4</v>
      </c>
      <c r="D43758">
        <v>81</v>
      </c>
      <c r="E43758">
        <v>1</v>
      </c>
      <c r="F43758">
        <f t="shared" si="2732"/>
        <v>1.6620618909652594</v>
      </c>
      <c r="G43758">
        <f t="shared" si="2733"/>
        <v>0.15948540675077674</v>
      </c>
      <c r="H43758">
        <f t="shared" si="2734"/>
        <v>1.8358028546685816</v>
      </c>
      <c r="I43758">
        <f t="shared" si="2735"/>
        <v>0</v>
      </c>
    </row>
    <row r="43759" spans="1:9" x14ac:dyDescent="0.3">
      <c r="A43759">
        <v>1</v>
      </c>
      <c r="B43759">
        <v>40</v>
      </c>
      <c r="C43759">
        <v>5</v>
      </c>
      <c r="D43759">
        <v>61</v>
      </c>
      <c r="E43759">
        <v>0</v>
      </c>
      <c r="F43759">
        <f t="shared" si="2732"/>
        <v>2.6292533034511001</v>
      </c>
      <c r="G43759">
        <f t="shared" si="2733"/>
        <v>6.7279292741816599E-2</v>
      </c>
      <c r="H43759">
        <f t="shared" si="2734"/>
        <v>6.9649472082468633E-2</v>
      </c>
      <c r="I43759">
        <f t="shared" si="2735"/>
        <v>0</v>
      </c>
    </row>
    <row r="43760" spans="1:9" x14ac:dyDescent="0.3">
      <c r="A43760">
        <v>1</v>
      </c>
      <c r="B43760">
        <v>34</v>
      </c>
      <c r="C43760">
        <v>8</v>
      </c>
      <c r="D43760">
        <v>51</v>
      </c>
      <c r="E43760">
        <v>0</v>
      </c>
      <c r="F43760">
        <f t="shared" si="2732"/>
        <v>3.0607591255644881</v>
      </c>
      <c r="G43760">
        <f t="shared" si="2733"/>
        <v>4.4755237538952893E-2</v>
      </c>
      <c r="H43760">
        <f t="shared" si="2734"/>
        <v>4.5787675568827214E-2</v>
      </c>
      <c r="I43760">
        <f t="shared" si="2735"/>
        <v>0</v>
      </c>
    </row>
    <row r="43761" spans="1:9" x14ac:dyDescent="0.3">
      <c r="A43761">
        <v>1</v>
      </c>
      <c r="B43761">
        <v>23</v>
      </c>
      <c r="C43761">
        <v>2</v>
      </c>
      <c r="D43761">
        <v>57</v>
      </c>
      <c r="E43761">
        <v>0</v>
      </c>
      <c r="F43761">
        <f t="shared" si="2732"/>
        <v>2.7354685491084894</v>
      </c>
      <c r="G43761">
        <f t="shared" si="2733"/>
        <v>6.0912597348283838E-2</v>
      </c>
      <c r="H43761">
        <f t="shared" si="2734"/>
        <v>6.2846723539343327E-2</v>
      </c>
      <c r="I43761">
        <f t="shared" si="2735"/>
        <v>0</v>
      </c>
    </row>
    <row r="43762" spans="1:9" x14ac:dyDescent="0.3">
      <c r="A43762">
        <v>1</v>
      </c>
      <c r="B43762">
        <v>25</v>
      </c>
      <c r="C43762">
        <v>2</v>
      </c>
      <c r="D43762">
        <v>62</v>
      </c>
      <c r="E43762">
        <v>0</v>
      </c>
      <c r="F43762">
        <f t="shared" si="2732"/>
        <v>2.5103101204187745</v>
      </c>
      <c r="G43762">
        <f t="shared" si="2733"/>
        <v>7.5138555520727401E-2</v>
      </c>
      <c r="H43762">
        <f t="shared" si="2734"/>
        <v>7.8111342441454859E-2</v>
      </c>
      <c r="I43762">
        <f t="shared" si="2735"/>
        <v>0</v>
      </c>
    </row>
    <row r="43763" spans="1:9" x14ac:dyDescent="0.3">
      <c r="A43763">
        <v>1</v>
      </c>
      <c r="B43763">
        <v>32</v>
      </c>
      <c r="C43763">
        <v>7</v>
      </c>
      <c r="D43763">
        <v>50</v>
      </c>
      <c r="E43763">
        <v>0</v>
      </c>
      <c r="F43763">
        <f t="shared" si="2732"/>
        <v>3.0999823590460758</v>
      </c>
      <c r="G43763">
        <f t="shared" si="2733"/>
        <v>4.3107982619003844E-2</v>
      </c>
      <c r="H43763">
        <f t="shared" si="2734"/>
        <v>4.4064728398090516E-2</v>
      </c>
      <c r="I43763">
        <f t="shared" si="2735"/>
        <v>0</v>
      </c>
    </row>
    <row r="43764" spans="1:9" x14ac:dyDescent="0.3">
      <c r="A43764">
        <v>1</v>
      </c>
      <c r="B43764">
        <v>32</v>
      </c>
      <c r="C43764">
        <v>2</v>
      </c>
      <c r="D43764">
        <v>83</v>
      </c>
      <c r="E43764">
        <v>0</v>
      </c>
      <c r="F43764">
        <f t="shared" si="2732"/>
        <v>1.5571842862676828</v>
      </c>
      <c r="G43764">
        <f t="shared" si="2733"/>
        <v>0.17405105495686674</v>
      </c>
      <c r="H43764">
        <f t="shared" si="2734"/>
        <v>0.19122231724660943</v>
      </c>
      <c r="I43764">
        <f t="shared" si="2735"/>
        <v>0</v>
      </c>
    </row>
    <row r="43765" spans="1:9" x14ac:dyDescent="0.3">
      <c r="A43765">
        <v>1</v>
      </c>
      <c r="B43765">
        <v>34</v>
      </c>
      <c r="C43765">
        <v>2</v>
      </c>
      <c r="D43765">
        <v>58</v>
      </c>
      <c r="E43765">
        <v>0</v>
      </c>
      <c r="F43765">
        <f t="shared" si="2732"/>
        <v>2.746923003895863</v>
      </c>
      <c r="G43765">
        <f t="shared" si="2733"/>
        <v>6.0260662766937055E-2</v>
      </c>
      <c r="H43765">
        <f t="shared" si="2734"/>
        <v>6.2152742988958468E-2</v>
      </c>
      <c r="I43765">
        <f t="shared" si="2735"/>
        <v>0</v>
      </c>
    </row>
    <row r="43766" spans="1:9" x14ac:dyDescent="0.3">
      <c r="A43766">
        <v>4</v>
      </c>
      <c r="B43766">
        <v>56</v>
      </c>
      <c r="C43766">
        <v>7</v>
      </c>
      <c r="D43766">
        <v>45</v>
      </c>
      <c r="E43766">
        <v>0</v>
      </c>
      <c r="F43766">
        <f t="shared" si="2732"/>
        <v>4.1975453095754993</v>
      </c>
      <c r="G43766">
        <f t="shared" si="2733"/>
        <v>1.4809804167082163E-2</v>
      </c>
      <c r="H43766">
        <f t="shared" si="2734"/>
        <v>1.4920564233790403E-2</v>
      </c>
      <c r="I43766">
        <f t="shared" si="2735"/>
        <v>0</v>
      </c>
    </row>
    <row r="43767" spans="1:9" x14ac:dyDescent="0.3">
      <c r="A43767">
        <v>3</v>
      </c>
      <c r="B43767">
        <v>27</v>
      </c>
      <c r="C43767">
        <v>3</v>
      </c>
      <c r="D43767">
        <v>65</v>
      </c>
      <c r="E43767">
        <v>0</v>
      </c>
      <c r="F43767">
        <f t="shared" si="2732"/>
        <v>2.8659961512608167</v>
      </c>
      <c r="G43767">
        <f t="shared" si="2733"/>
        <v>5.3860321603853394E-2</v>
      </c>
      <c r="H43767">
        <f t="shared" si="2734"/>
        <v>5.5365069248130304E-2</v>
      </c>
      <c r="I43767">
        <f t="shared" si="2735"/>
        <v>0</v>
      </c>
    </row>
    <row r="43768" spans="1:9" x14ac:dyDescent="0.3">
      <c r="A43768">
        <v>1</v>
      </c>
      <c r="B43768">
        <v>31</v>
      </c>
      <c r="C43768">
        <v>4</v>
      </c>
      <c r="D43768">
        <v>58</v>
      </c>
      <c r="E43768">
        <v>0</v>
      </c>
      <c r="F43768">
        <f t="shared" si="2732"/>
        <v>2.7255008450824452</v>
      </c>
      <c r="G43768">
        <f t="shared" si="2733"/>
        <v>6.1485274163381606E-2</v>
      </c>
      <c r="H43768">
        <f t="shared" si="2734"/>
        <v>6.3456732256490539E-2</v>
      </c>
      <c r="I43768">
        <f t="shared" si="2735"/>
        <v>0</v>
      </c>
    </row>
    <row r="43769" spans="1:9" x14ac:dyDescent="0.3">
      <c r="A43769">
        <v>1</v>
      </c>
      <c r="B43769">
        <v>53</v>
      </c>
      <c r="C43769">
        <v>20</v>
      </c>
      <c r="D43769">
        <v>76</v>
      </c>
      <c r="E43769">
        <v>0</v>
      </c>
      <c r="F43769">
        <f t="shared" si="2732"/>
        <v>1.9503138211395146</v>
      </c>
      <c r="G43769">
        <f t="shared" si="2733"/>
        <v>0.12451914321871203</v>
      </c>
      <c r="H43769">
        <f t="shared" si="2734"/>
        <v>0.1329819929649716</v>
      </c>
      <c r="I43769">
        <f t="shared" si="2735"/>
        <v>0</v>
      </c>
    </row>
    <row r="43770" spans="1:9" x14ac:dyDescent="0.3">
      <c r="A43770">
        <v>1</v>
      </c>
      <c r="B43770">
        <v>26</v>
      </c>
      <c r="C43770">
        <v>1</v>
      </c>
      <c r="D43770">
        <v>59</v>
      </c>
      <c r="E43770">
        <v>0</v>
      </c>
      <c r="F43770">
        <f t="shared" si="2732"/>
        <v>2.6598464738664553</v>
      </c>
      <c r="G43770">
        <f t="shared" si="2733"/>
        <v>6.5384714713106404E-2</v>
      </c>
      <c r="H43770">
        <f t="shared" si="2734"/>
        <v>6.7620293952382671E-2</v>
      </c>
      <c r="I43770">
        <f t="shared" si="2735"/>
        <v>0</v>
      </c>
    </row>
    <row r="43771" spans="1:9" x14ac:dyDescent="0.3">
      <c r="A43771">
        <v>1</v>
      </c>
      <c r="B43771">
        <v>37</v>
      </c>
      <c r="C43771">
        <v>5</v>
      </c>
      <c r="D43771">
        <v>56</v>
      </c>
      <c r="E43771">
        <v>0</v>
      </c>
      <c r="F43771">
        <f t="shared" si="2732"/>
        <v>2.8490828509591815</v>
      </c>
      <c r="G43771">
        <f t="shared" si="2733"/>
        <v>5.472874518271667E-2</v>
      </c>
      <c r="H43771">
        <f t="shared" si="2734"/>
        <v>5.628335054241472E-2</v>
      </c>
      <c r="I43771">
        <f t="shared" si="2735"/>
        <v>0</v>
      </c>
    </row>
    <row r="43772" spans="1:9" x14ac:dyDescent="0.3">
      <c r="A43772">
        <v>1</v>
      </c>
      <c r="B43772">
        <v>24</v>
      </c>
      <c r="C43772">
        <v>2</v>
      </c>
      <c r="D43772">
        <v>48</v>
      </c>
      <c r="E43772">
        <v>0</v>
      </c>
      <c r="F43772">
        <f t="shared" si="2732"/>
        <v>3.165266574185492</v>
      </c>
      <c r="G43772">
        <f t="shared" si="2733"/>
        <v>4.0493929266322455E-2</v>
      </c>
      <c r="H43772">
        <f t="shared" si="2734"/>
        <v>4.1336636578183455E-2</v>
      </c>
      <c r="I43772">
        <f t="shared" si="2735"/>
        <v>0</v>
      </c>
    </row>
    <row r="43773" spans="1:9" x14ac:dyDescent="0.3">
      <c r="A43773">
        <v>2</v>
      </c>
      <c r="B43773">
        <v>36</v>
      </c>
      <c r="C43773">
        <v>4</v>
      </c>
      <c r="D43773">
        <v>61</v>
      </c>
      <c r="E43773">
        <v>0</v>
      </c>
      <c r="F43773">
        <f t="shared" si="2732"/>
        <v>2.8552734067312349</v>
      </c>
      <c r="G43773">
        <f t="shared" si="2733"/>
        <v>5.4409367383415348E-2</v>
      </c>
      <c r="H43773">
        <f t="shared" si="2734"/>
        <v>5.5945538664708638E-2</v>
      </c>
      <c r="I43773">
        <f t="shared" si="2735"/>
        <v>0</v>
      </c>
    </row>
    <row r="43774" spans="1:9" x14ac:dyDescent="0.3">
      <c r="A43774">
        <v>1</v>
      </c>
      <c r="B43774">
        <v>31</v>
      </c>
      <c r="C43774">
        <v>5</v>
      </c>
      <c r="D43774">
        <v>51</v>
      </c>
      <c r="E43774">
        <v>0</v>
      </c>
      <c r="F43774">
        <f t="shared" si="2732"/>
        <v>3.0529257549223625</v>
      </c>
      <c r="G43774">
        <f t="shared" si="2733"/>
        <v>4.5091328231041033E-2</v>
      </c>
      <c r="H43774">
        <f t="shared" si="2734"/>
        <v>4.6139574729945447E-2</v>
      </c>
      <c r="I43774">
        <f t="shared" si="2735"/>
        <v>0</v>
      </c>
    </row>
    <row r="43775" spans="1:9" x14ac:dyDescent="0.3">
      <c r="A43775">
        <v>1</v>
      </c>
      <c r="B43775">
        <v>35</v>
      </c>
      <c r="C43775">
        <v>4</v>
      </c>
      <c r="D43775">
        <v>49</v>
      </c>
      <c r="E43775">
        <v>0</v>
      </c>
      <c r="F43775">
        <f t="shared" si="2732"/>
        <v>3.1712855137043476</v>
      </c>
      <c r="G43775">
        <f t="shared" si="2733"/>
        <v>4.0260714077735051E-2</v>
      </c>
      <c r="H43775">
        <f t="shared" si="2734"/>
        <v>4.1093608568318535E-2</v>
      </c>
      <c r="I43775">
        <f t="shared" si="2735"/>
        <v>0</v>
      </c>
    </row>
    <row r="43776" spans="1:9" x14ac:dyDescent="0.3">
      <c r="A43776">
        <v>1</v>
      </c>
      <c r="B43776">
        <v>33</v>
      </c>
      <c r="C43776">
        <v>4</v>
      </c>
      <c r="D43776">
        <v>87</v>
      </c>
      <c r="E43776">
        <v>0</v>
      </c>
      <c r="F43776">
        <f t="shared" si="2732"/>
        <v>1.3684246993384139</v>
      </c>
      <c r="G43776">
        <f t="shared" si="2733"/>
        <v>0.20287447918565318</v>
      </c>
      <c r="H43776">
        <f t="shared" si="2734"/>
        <v>0.22674312098094729</v>
      </c>
      <c r="I43776">
        <f t="shared" si="2735"/>
        <v>0</v>
      </c>
    </row>
    <row r="43777" spans="1:9" x14ac:dyDescent="0.3">
      <c r="A43777">
        <v>1</v>
      </c>
      <c r="B43777">
        <v>31</v>
      </c>
      <c r="C43777">
        <v>1</v>
      </c>
      <c r="D43777">
        <v>68</v>
      </c>
      <c r="E43777">
        <v>0</v>
      </c>
      <c r="F43777">
        <f t="shared" si="2732"/>
        <v>2.2620217358792551</v>
      </c>
      <c r="G43777">
        <f t="shared" si="2733"/>
        <v>9.431752706834555E-2</v>
      </c>
      <c r="H43777">
        <f t="shared" si="2734"/>
        <v>9.9066505746469136E-2</v>
      </c>
      <c r="I43777">
        <f t="shared" si="2735"/>
        <v>0</v>
      </c>
    </row>
    <row r="43778" spans="1:9" x14ac:dyDescent="0.3">
      <c r="A43778">
        <v>1</v>
      </c>
      <c r="B43778">
        <v>52</v>
      </c>
      <c r="C43778">
        <v>18</v>
      </c>
      <c r="D43778">
        <v>48</v>
      </c>
      <c r="E43778">
        <v>0</v>
      </c>
      <c r="F43778">
        <f t="shared" si="2732"/>
        <v>3.2709911251230999</v>
      </c>
      <c r="G43778">
        <f t="shared" si="2733"/>
        <v>3.6579883198073232E-2</v>
      </c>
      <c r="H43778">
        <f t="shared" si="2734"/>
        <v>3.7265703955728376E-2</v>
      </c>
      <c r="I43778">
        <f t="shared" si="2735"/>
        <v>0</v>
      </c>
    </row>
    <row r="43779" spans="1:9" x14ac:dyDescent="0.3">
      <c r="A43779">
        <v>2</v>
      </c>
      <c r="B43779">
        <v>37</v>
      </c>
      <c r="C43779">
        <v>5</v>
      </c>
      <c r="D43779">
        <v>81</v>
      </c>
      <c r="E43779">
        <v>0</v>
      </c>
      <c r="F43779">
        <f t="shared" ref="F43779:F43842" si="2736">$K$2+$K$3*A43779+$K$4*B43779+$K$5*C43779+$K$6*D43779</f>
        <v>1.9146197660666804</v>
      </c>
      <c r="G43779">
        <f t="shared" ref="G43779:G43842" si="2737">1/(1+EXP(F43779))</f>
        <v>0.1284627344751261</v>
      </c>
      <c r="H43779">
        <f t="shared" ref="H43779:H43842" si="2738">-1*(E43779*LN(G43779)+(1-E43779)*LN(1-G43779))</f>
        <v>0.13749665472412029</v>
      </c>
      <c r="I43779">
        <f t="shared" ref="I43779:I43842" si="2739">IF(G43779&gt;=0.5,1,0)</f>
        <v>0</v>
      </c>
    </row>
    <row r="43780" spans="1:9" x14ac:dyDescent="0.3">
      <c r="A43780">
        <v>1</v>
      </c>
      <c r="B43780">
        <v>40</v>
      </c>
      <c r="C43780">
        <v>14</v>
      </c>
      <c r="D43780">
        <v>57</v>
      </c>
      <c r="E43780">
        <v>0</v>
      </c>
      <c r="F43780">
        <f t="shared" si="2736"/>
        <v>2.7934464375851613</v>
      </c>
      <c r="G43780">
        <f t="shared" si="2737"/>
        <v>5.7679347174193561E-2</v>
      </c>
      <c r="H43780">
        <f t="shared" si="2738"/>
        <v>5.9409666546163219E-2</v>
      </c>
      <c r="I43780">
        <f t="shared" si="2739"/>
        <v>0</v>
      </c>
    </row>
    <row r="43781" spans="1:9" x14ac:dyDescent="0.3">
      <c r="A43781">
        <v>1</v>
      </c>
      <c r="B43781">
        <v>33</v>
      </c>
      <c r="C43781">
        <v>6</v>
      </c>
      <c r="D43781">
        <v>47</v>
      </c>
      <c r="E43781">
        <v>0</v>
      </c>
      <c r="F43781">
        <f t="shared" si="2736"/>
        <v>3.2495187124937575</v>
      </c>
      <c r="G43781">
        <f t="shared" si="2737"/>
        <v>3.7344185584065326E-2</v>
      </c>
      <c r="H43781">
        <f t="shared" si="2738"/>
        <v>3.8059340814713127E-2</v>
      </c>
      <c r="I43781">
        <f t="shared" si="2739"/>
        <v>0</v>
      </c>
    </row>
    <row r="43782" spans="1:9" x14ac:dyDescent="0.3">
      <c r="A43782">
        <v>2</v>
      </c>
      <c r="B43782">
        <v>27</v>
      </c>
      <c r="C43782">
        <v>2</v>
      </c>
      <c r="D43782">
        <v>73</v>
      </c>
      <c r="E43782">
        <v>0</v>
      </c>
      <c r="F43782">
        <f t="shared" si="2736"/>
        <v>2.2467901328378912</v>
      </c>
      <c r="G43782">
        <f t="shared" si="2737"/>
        <v>9.5626701299691877E-2</v>
      </c>
      <c r="H43782">
        <f t="shared" si="2738"/>
        <v>0.10051306278648367</v>
      </c>
      <c r="I43782">
        <f t="shared" si="2739"/>
        <v>0</v>
      </c>
    </row>
    <row r="43783" spans="1:9" x14ac:dyDescent="0.3">
      <c r="A43783">
        <v>1</v>
      </c>
      <c r="B43783">
        <v>40</v>
      </c>
      <c r="C43783">
        <v>13</v>
      </c>
      <c r="D43783">
        <v>51</v>
      </c>
      <c r="E43783">
        <v>0</v>
      </c>
      <c r="F43783">
        <f t="shared" si="2736"/>
        <v>3.0791436244829984</v>
      </c>
      <c r="G43783">
        <f t="shared" si="2737"/>
        <v>4.397580502160453E-2</v>
      </c>
      <c r="H43783">
        <f t="shared" si="2738"/>
        <v>4.4972057696184918E-2</v>
      </c>
      <c r="I43783">
        <f t="shared" si="2739"/>
        <v>0</v>
      </c>
    </row>
    <row r="43784" spans="1:9" x14ac:dyDescent="0.3">
      <c r="A43784">
        <v>1</v>
      </c>
      <c r="B43784">
        <v>42</v>
      </c>
      <c r="C43784">
        <v>4</v>
      </c>
      <c r="D43784">
        <v>49</v>
      </c>
      <c r="E43784">
        <v>0</v>
      </c>
      <c r="F43784">
        <f t="shared" si="2736"/>
        <v>3.208587681975783</v>
      </c>
      <c r="G43784">
        <f t="shared" si="2737"/>
        <v>3.8843829005159494E-2</v>
      </c>
      <c r="H43784">
        <f t="shared" si="2738"/>
        <v>3.9618374375391327E-2</v>
      </c>
      <c r="I43784">
        <f t="shared" si="2739"/>
        <v>0</v>
      </c>
    </row>
    <row r="43785" spans="1:9" x14ac:dyDescent="0.3">
      <c r="A43785">
        <v>1</v>
      </c>
      <c r="B43785">
        <v>23</v>
      </c>
      <c r="C43785">
        <v>2</v>
      </c>
      <c r="D43785">
        <v>46</v>
      </c>
      <c r="E43785">
        <v>0</v>
      </c>
      <c r="F43785">
        <f t="shared" si="2736"/>
        <v>3.2542641694250509</v>
      </c>
      <c r="G43785">
        <f t="shared" si="2737"/>
        <v>3.7173962364742436E-2</v>
      </c>
      <c r="H43785">
        <f t="shared" si="2738"/>
        <v>3.788252977950661E-2</v>
      </c>
      <c r="I43785">
        <f t="shared" si="2739"/>
        <v>0</v>
      </c>
    </row>
    <row r="43786" spans="1:9" x14ac:dyDescent="0.3">
      <c r="A43786">
        <v>1</v>
      </c>
      <c r="B43786">
        <v>31</v>
      </c>
      <c r="C43786">
        <v>7</v>
      </c>
      <c r="D43786">
        <v>81</v>
      </c>
      <c r="E43786">
        <v>0</v>
      </c>
      <c r="F43786">
        <f t="shared" si="2736"/>
        <v>1.6325930933359514</v>
      </c>
      <c r="G43786">
        <f t="shared" si="2737"/>
        <v>0.16347544302268283</v>
      </c>
      <c r="H43786">
        <f t="shared" si="2738"/>
        <v>0.17849940216928478</v>
      </c>
      <c r="I43786">
        <f t="shared" si="2739"/>
        <v>0</v>
      </c>
    </row>
    <row r="43787" spans="1:9" x14ac:dyDescent="0.3">
      <c r="A43787">
        <v>2</v>
      </c>
      <c r="B43787">
        <v>24</v>
      </c>
      <c r="C43787">
        <v>1</v>
      </c>
      <c r="D43787">
        <v>59</v>
      </c>
      <c r="E43787">
        <v>0</v>
      </c>
      <c r="F43787">
        <f t="shared" si="2736"/>
        <v>2.8938065818755998</v>
      </c>
      <c r="G43787">
        <f t="shared" si="2737"/>
        <v>5.2460576421829365E-2</v>
      </c>
      <c r="H43787">
        <f t="shared" si="2738"/>
        <v>5.3886734893075071E-2</v>
      </c>
      <c r="I43787">
        <f t="shared" si="2739"/>
        <v>0</v>
      </c>
    </row>
    <row r="43788" spans="1:9" x14ac:dyDescent="0.3">
      <c r="A43788">
        <v>1</v>
      </c>
      <c r="B43788">
        <v>40</v>
      </c>
      <c r="C43788">
        <v>5</v>
      </c>
      <c r="D43788">
        <v>58</v>
      </c>
      <c r="E43788">
        <v>0</v>
      </c>
      <c r="F43788">
        <f t="shared" si="2736"/>
        <v>2.7707430180828894</v>
      </c>
      <c r="G43788">
        <f t="shared" si="2737"/>
        <v>5.8925796970471872E-2</v>
      </c>
      <c r="H43788">
        <f t="shared" si="2738"/>
        <v>6.0733287001408537E-2</v>
      </c>
      <c r="I43788">
        <f t="shared" si="2739"/>
        <v>0</v>
      </c>
    </row>
    <row r="43789" spans="1:9" x14ac:dyDescent="0.3">
      <c r="A43789">
        <v>2</v>
      </c>
      <c r="B43789">
        <v>45</v>
      </c>
      <c r="C43789">
        <v>18</v>
      </c>
      <c r="D43789">
        <v>80</v>
      </c>
      <c r="E43789">
        <v>0</v>
      </c>
      <c r="F43789">
        <f t="shared" si="2736"/>
        <v>1.9690832044849875</v>
      </c>
      <c r="G43789">
        <f t="shared" si="2737"/>
        <v>0.12248739378467441</v>
      </c>
      <c r="H43789">
        <f t="shared" si="2738"/>
        <v>0.13066395768795591</v>
      </c>
      <c r="I43789">
        <f t="shared" si="2739"/>
        <v>0</v>
      </c>
    </row>
    <row r="43790" spans="1:9" x14ac:dyDescent="0.3">
      <c r="A43790">
        <v>1</v>
      </c>
      <c r="B43790">
        <v>29</v>
      </c>
      <c r="C43790">
        <v>5</v>
      </c>
      <c r="D43790">
        <v>86</v>
      </c>
      <c r="E43790">
        <v>0</v>
      </c>
      <c r="F43790">
        <f t="shared" si="2736"/>
        <v>1.3915546551882176</v>
      </c>
      <c r="G43790">
        <f t="shared" si="2737"/>
        <v>0.1991596809842911</v>
      </c>
      <c r="H43790">
        <f t="shared" si="2738"/>
        <v>0.22209370382735047</v>
      </c>
      <c r="I43790">
        <f t="shared" si="2739"/>
        <v>0</v>
      </c>
    </row>
    <row r="43791" spans="1:9" x14ac:dyDescent="0.3">
      <c r="A43791">
        <v>1</v>
      </c>
      <c r="B43791">
        <v>37</v>
      </c>
      <c r="C43791">
        <v>10</v>
      </c>
      <c r="D43791">
        <v>55</v>
      </c>
      <c r="E43791">
        <v>0</v>
      </c>
      <c r="F43791">
        <f t="shared" si="2736"/>
        <v>2.882657300998487</v>
      </c>
      <c r="G43791">
        <f t="shared" si="2737"/>
        <v>5.3017563505271259E-2</v>
      </c>
      <c r="H43791">
        <f t="shared" si="2738"/>
        <v>5.4474732436126085E-2</v>
      </c>
      <c r="I43791">
        <f t="shared" si="2739"/>
        <v>0</v>
      </c>
    </row>
    <row r="43792" spans="1:9" x14ac:dyDescent="0.3">
      <c r="A43792">
        <v>1</v>
      </c>
      <c r="B43792">
        <v>30</v>
      </c>
      <c r="C43792">
        <v>3</v>
      </c>
      <c r="D43792">
        <v>49</v>
      </c>
      <c r="E43792">
        <v>0</v>
      </c>
      <c r="F43792">
        <f t="shared" si="2736"/>
        <v>3.1473588654304381</v>
      </c>
      <c r="G43792">
        <f t="shared" si="2737"/>
        <v>4.1195472485254785E-2</v>
      </c>
      <c r="H43792">
        <f t="shared" si="2738"/>
        <v>4.2068054369284028E-2</v>
      </c>
      <c r="I43792">
        <f t="shared" si="2739"/>
        <v>0</v>
      </c>
    </row>
    <row r="43793" spans="1:9" x14ac:dyDescent="0.3">
      <c r="A43793">
        <v>1</v>
      </c>
      <c r="B43793">
        <v>35</v>
      </c>
      <c r="C43793">
        <v>7</v>
      </c>
      <c r="D43793">
        <v>60</v>
      </c>
      <c r="E43793">
        <v>0</v>
      </c>
      <c r="F43793">
        <f t="shared" si="2736"/>
        <v>2.6443366204850118</v>
      </c>
      <c r="G43793">
        <f t="shared" si="2737"/>
        <v>6.6338927983586926E-2</v>
      </c>
      <c r="H43793">
        <f t="shared" si="2738"/>
        <v>6.864178453617413E-2</v>
      </c>
      <c r="I43793">
        <f t="shared" si="2739"/>
        <v>0</v>
      </c>
    </row>
    <row r="43794" spans="1:9" x14ac:dyDescent="0.3">
      <c r="A43794">
        <v>1</v>
      </c>
      <c r="B43794">
        <v>25</v>
      </c>
      <c r="C43794">
        <v>1</v>
      </c>
      <c r="D43794">
        <v>51</v>
      </c>
      <c r="E43794">
        <v>0</v>
      </c>
      <c r="F43794">
        <f t="shared" si="2736"/>
        <v>3.0318234983695942</v>
      </c>
      <c r="G43794">
        <f t="shared" si="2737"/>
        <v>4.6008723899113708E-2</v>
      </c>
      <c r="H43794">
        <f t="shared" si="2738"/>
        <v>4.7100752123999376E-2</v>
      </c>
      <c r="I43794">
        <f t="shared" si="2739"/>
        <v>0</v>
      </c>
    </row>
    <row r="43795" spans="1:9" x14ac:dyDescent="0.3">
      <c r="A43795">
        <v>1</v>
      </c>
      <c r="B43795">
        <v>32</v>
      </c>
      <c r="C43795">
        <v>3</v>
      </c>
      <c r="D43795">
        <v>52</v>
      </c>
      <c r="E43795">
        <v>0</v>
      </c>
      <c r="F43795">
        <f t="shared" si="2736"/>
        <v>3.0165269131619152</v>
      </c>
      <c r="G43795">
        <f t="shared" si="2737"/>
        <v>4.6684802266590261E-2</v>
      </c>
      <c r="H43795">
        <f t="shared" si="2738"/>
        <v>4.7809687373857983E-2</v>
      </c>
      <c r="I43795">
        <f t="shared" si="2739"/>
        <v>0</v>
      </c>
    </row>
    <row r="43796" spans="1:9" x14ac:dyDescent="0.3">
      <c r="A43796">
        <v>1</v>
      </c>
      <c r="B43796">
        <v>32</v>
      </c>
      <c r="C43796">
        <v>4</v>
      </c>
      <c r="D43796">
        <v>80</v>
      </c>
      <c r="E43796">
        <v>0</v>
      </c>
      <c r="F43796">
        <f t="shared" si="2736"/>
        <v>1.693238485630955</v>
      </c>
      <c r="G43796">
        <f t="shared" si="2737"/>
        <v>0.15535042237269892</v>
      </c>
      <c r="H43796">
        <f t="shared" si="2738"/>
        <v>0.16883343866999667</v>
      </c>
      <c r="I43796">
        <f t="shared" si="2739"/>
        <v>0</v>
      </c>
    </row>
    <row r="43797" spans="1:9" x14ac:dyDescent="0.3">
      <c r="A43797">
        <v>2</v>
      </c>
      <c r="B43797">
        <v>34</v>
      </c>
      <c r="C43797">
        <v>6</v>
      </c>
      <c r="D43797">
        <v>82</v>
      </c>
      <c r="E43797">
        <v>0</v>
      </c>
      <c r="F43797">
        <f t="shared" si="2736"/>
        <v>1.8487521266769251</v>
      </c>
      <c r="G43797">
        <f t="shared" si="2737"/>
        <v>0.13601947821415708</v>
      </c>
      <c r="H43797">
        <f t="shared" si="2738"/>
        <v>0.14620505466155484</v>
      </c>
      <c r="I43797">
        <f t="shared" si="2739"/>
        <v>0</v>
      </c>
    </row>
    <row r="43798" spans="1:9" x14ac:dyDescent="0.3">
      <c r="A43798">
        <v>2</v>
      </c>
      <c r="B43798">
        <v>28</v>
      </c>
      <c r="C43798">
        <v>2</v>
      </c>
      <c r="D43798">
        <v>78</v>
      </c>
      <c r="E43798">
        <v>0</v>
      </c>
      <c r="F43798">
        <f t="shared" si="2736"/>
        <v>2.016302822966543</v>
      </c>
      <c r="G43798">
        <f t="shared" si="2737"/>
        <v>0.11750182836714877</v>
      </c>
      <c r="H43798">
        <f t="shared" si="2738"/>
        <v>0.12499856198096594</v>
      </c>
      <c r="I43798">
        <f t="shared" si="2739"/>
        <v>0</v>
      </c>
    </row>
    <row r="43799" spans="1:9" x14ac:dyDescent="0.3">
      <c r="A43799">
        <v>1</v>
      </c>
      <c r="B43799">
        <v>44</v>
      </c>
      <c r="C43799">
        <v>6</v>
      </c>
      <c r="D43799">
        <v>49</v>
      </c>
      <c r="E43799">
        <v>0</v>
      </c>
      <c r="F43799">
        <f t="shared" si="2736"/>
        <v>3.2138099290705338</v>
      </c>
      <c r="G43799">
        <f t="shared" si="2737"/>
        <v>3.8649325342892969E-2</v>
      </c>
      <c r="H43799">
        <f t="shared" si="2738"/>
        <v>3.9416030583097415E-2</v>
      </c>
      <c r="I43799">
        <f t="shared" si="2739"/>
        <v>0</v>
      </c>
    </row>
    <row r="43800" spans="1:9" x14ac:dyDescent="0.3">
      <c r="A43800">
        <v>1</v>
      </c>
      <c r="B43800">
        <v>31</v>
      </c>
      <c r="C43800">
        <v>7</v>
      </c>
      <c r="D43800">
        <v>82</v>
      </c>
      <c r="E43800">
        <v>0</v>
      </c>
      <c r="F43800">
        <f t="shared" si="2736"/>
        <v>1.5854298551253549</v>
      </c>
      <c r="G43800">
        <f t="shared" si="2737"/>
        <v>0.17002785617017568</v>
      </c>
      <c r="H43800">
        <f t="shared" si="2738"/>
        <v>0.18636314040551233</v>
      </c>
      <c r="I43800">
        <f t="shared" si="2739"/>
        <v>0</v>
      </c>
    </row>
    <row r="43801" spans="1:9" x14ac:dyDescent="0.3">
      <c r="A43801">
        <v>1</v>
      </c>
      <c r="B43801">
        <v>26</v>
      </c>
      <c r="C43801">
        <v>1</v>
      </c>
      <c r="D43801">
        <v>60</v>
      </c>
      <c r="E43801">
        <v>0</v>
      </c>
      <c r="F43801">
        <f t="shared" si="2736"/>
        <v>2.6126832356558589</v>
      </c>
      <c r="G43801">
        <f t="shared" si="2737"/>
        <v>6.8326596142361695E-2</v>
      </c>
      <c r="H43801">
        <f t="shared" si="2738"/>
        <v>7.0772950755202138E-2</v>
      </c>
      <c r="I43801">
        <f t="shared" si="2739"/>
        <v>0</v>
      </c>
    </row>
    <row r="43802" spans="1:9" x14ac:dyDescent="0.3">
      <c r="A43802">
        <v>2</v>
      </c>
      <c r="B43802">
        <v>27</v>
      </c>
      <c r="C43802">
        <v>1</v>
      </c>
      <c r="D43802">
        <v>84</v>
      </c>
      <c r="E43802">
        <v>0</v>
      </c>
      <c r="F43802">
        <f t="shared" si="2736"/>
        <v>1.7307122701555882</v>
      </c>
      <c r="G43802">
        <f t="shared" si="2737"/>
        <v>0.150496495258653</v>
      </c>
      <c r="H43802">
        <f t="shared" si="2738"/>
        <v>0.16310321222669252</v>
      </c>
      <c r="I43802">
        <f t="shared" si="2739"/>
        <v>0</v>
      </c>
    </row>
    <row r="43803" spans="1:9" x14ac:dyDescent="0.3">
      <c r="A43803">
        <v>1</v>
      </c>
      <c r="B43803">
        <v>21</v>
      </c>
      <c r="C43803">
        <v>1</v>
      </c>
      <c r="D43803">
        <v>48</v>
      </c>
      <c r="E43803">
        <v>0</v>
      </c>
      <c r="F43803">
        <f t="shared" si="2736"/>
        <v>3.1519976882748493</v>
      </c>
      <c r="G43803">
        <f t="shared" si="2737"/>
        <v>4.1012635840815256E-2</v>
      </c>
      <c r="H43803">
        <f t="shared" si="2738"/>
        <v>4.1877380244748151E-2</v>
      </c>
      <c r="I43803">
        <f t="shared" si="2739"/>
        <v>0</v>
      </c>
    </row>
    <row r="43804" spans="1:9" x14ac:dyDescent="0.3">
      <c r="A43804">
        <v>1</v>
      </c>
      <c r="B43804">
        <v>34</v>
      </c>
      <c r="C43804">
        <v>7</v>
      </c>
      <c r="D43804">
        <v>77</v>
      </c>
      <c r="E43804">
        <v>0</v>
      </c>
      <c r="F43804">
        <f t="shared" si="2736"/>
        <v>1.8372326897232383</v>
      </c>
      <c r="G43804">
        <f t="shared" si="2737"/>
        <v>0.13737890632319774</v>
      </c>
      <c r="H43804">
        <f t="shared" si="2738"/>
        <v>0.14777974146570672</v>
      </c>
      <c r="I43804">
        <f t="shared" si="2739"/>
        <v>0</v>
      </c>
    </row>
    <row r="43805" spans="1:9" x14ac:dyDescent="0.3">
      <c r="A43805">
        <v>3</v>
      </c>
      <c r="B43805">
        <v>24</v>
      </c>
      <c r="C43805">
        <v>1</v>
      </c>
      <c r="D43805">
        <v>79</v>
      </c>
      <c r="E43805">
        <v>0</v>
      </c>
      <c r="F43805">
        <f t="shared" si="2736"/>
        <v>2.1951596880360817</v>
      </c>
      <c r="G43805">
        <f t="shared" si="2737"/>
        <v>0.10018599359339864</v>
      </c>
      <c r="H43805">
        <f t="shared" si="2738"/>
        <v>0.10556719656307392</v>
      </c>
      <c r="I43805">
        <f t="shared" si="2739"/>
        <v>0</v>
      </c>
    </row>
    <row r="43806" spans="1:9" x14ac:dyDescent="0.3">
      <c r="A43806">
        <v>2</v>
      </c>
      <c r="B43806">
        <v>31</v>
      </c>
      <c r="C43806">
        <v>4</v>
      </c>
      <c r="D43806">
        <v>61</v>
      </c>
      <c r="E43806">
        <v>0</v>
      </c>
      <c r="F43806">
        <f t="shared" si="2736"/>
        <v>2.8286290008230672</v>
      </c>
      <c r="G43806">
        <f t="shared" si="2737"/>
        <v>5.5796582750604826E-2</v>
      </c>
      <c r="H43806">
        <f t="shared" si="2738"/>
        <v>5.7413651675700186E-2</v>
      </c>
      <c r="I43806">
        <f t="shared" si="2739"/>
        <v>0</v>
      </c>
    </row>
    <row r="43807" spans="1:9" x14ac:dyDescent="0.3">
      <c r="A43807">
        <v>1</v>
      </c>
      <c r="B43807">
        <v>31</v>
      </c>
      <c r="C43807">
        <v>5</v>
      </c>
      <c r="D43807">
        <v>45</v>
      </c>
      <c r="E43807">
        <v>0</v>
      </c>
      <c r="F43807">
        <f t="shared" si="2736"/>
        <v>3.3359051841859415</v>
      </c>
      <c r="G43807">
        <f t="shared" si="2737"/>
        <v>3.435976152870894E-2</v>
      </c>
      <c r="H43807">
        <f t="shared" si="2738"/>
        <v>3.4963938079401624E-2</v>
      </c>
      <c r="I43807">
        <f t="shared" si="2739"/>
        <v>0</v>
      </c>
    </row>
    <row r="43808" spans="1:9" x14ac:dyDescent="0.3">
      <c r="A43808">
        <v>1</v>
      </c>
      <c r="B43808">
        <v>33</v>
      </c>
      <c r="C43808">
        <v>8</v>
      </c>
      <c r="D43808">
        <v>70</v>
      </c>
      <c r="E43808">
        <v>0</v>
      </c>
      <c r="F43808">
        <f t="shared" si="2736"/>
        <v>2.1593287183815209</v>
      </c>
      <c r="G43808">
        <f t="shared" si="2737"/>
        <v>0.10346270174083735</v>
      </c>
      <c r="H43808">
        <f t="shared" si="2738"/>
        <v>0.1092153824976856</v>
      </c>
      <c r="I43808">
        <f t="shared" si="2739"/>
        <v>0</v>
      </c>
    </row>
    <row r="43809" spans="1:9" x14ac:dyDescent="0.3">
      <c r="A43809">
        <v>1</v>
      </c>
      <c r="B43809">
        <v>32</v>
      </c>
      <c r="C43809">
        <v>3</v>
      </c>
      <c r="D43809">
        <v>46</v>
      </c>
      <c r="E43809">
        <v>0</v>
      </c>
      <c r="F43809">
        <f t="shared" si="2736"/>
        <v>3.2995063424254942</v>
      </c>
      <c r="G43809">
        <f t="shared" si="2737"/>
        <v>3.5588128513328307E-2</v>
      </c>
      <c r="H43809">
        <f t="shared" si="2738"/>
        <v>3.6236823038450557E-2</v>
      </c>
      <c r="I43809">
        <f t="shared" si="2739"/>
        <v>0</v>
      </c>
    </row>
    <row r="43810" spans="1:9" x14ac:dyDescent="0.3">
      <c r="A43810">
        <v>1</v>
      </c>
      <c r="B43810">
        <v>27</v>
      </c>
      <c r="C43810">
        <v>1</v>
      </c>
      <c r="D43810">
        <v>49</v>
      </c>
      <c r="E43810">
        <v>0</v>
      </c>
      <c r="F43810">
        <f t="shared" si="2736"/>
        <v>3.1368077371540544</v>
      </c>
      <c r="G43810">
        <f t="shared" si="2737"/>
        <v>4.1614248599237347E-2</v>
      </c>
      <c r="H43810">
        <f t="shared" si="2738"/>
        <v>4.2504918800789222E-2</v>
      </c>
      <c r="I43810">
        <f t="shared" si="2739"/>
        <v>0</v>
      </c>
    </row>
    <row r="43811" spans="1:9" x14ac:dyDescent="0.3">
      <c r="A43811">
        <v>1</v>
      </c>
      <c r="B43811">
        <v>44</v>
      </c>
      <c r="C43811">
        <v>4</v>
      </c>
      <c r="D43811">
        <v>49</v>
      </c>
      <c r="E43811">
        <v>1</v>
      </c>
      <c r="F43811">
        <f t="shared" si="2736"/>
        <v>3.2192454443390499</v>
      </c>
      <c r="G43811">
        <f t="shared" si="2737"/>
        <v>3.8447871434072467E-2</v>
      </c>
      <c r="H43811">
        <f t="shared" si="2738"/>
        <v>3.2584519438847801</v>
      </c>
      <c r="I43811">
        <f t="shared" si="2739"/>
        <v>0</v>
      </c>
    </row>
    <row r="43812" spans="1:9" x14ac:dyDescent="0.3">
      <c r="A43812">
        <v>1</v>
      </c>
      <c r="B43812">
        <v>25</v>
      </c>
      <c r="C43812">
        <v>2</v>
      </c>
      <c r="D43812">
        <v>80</v>
      </c>
      <c r="E43812">
        <v>1</v>
      </c>
      <c r="F43812">
        <f t="shared" si="2736"/>
        <v>1.6613718326280376</v>
      </c>
      <c r="G43812">
        <f t="shared" si="2737"/>
        <v>0.15957793067813378</v>
      </c>
      <c r="H43812">
        <f t="shared" si="2738"/>
        <v>1.8352228824869068</v>
      </c>
      <c r="I43812">
        <f t="shared" si="2739"/>
        <v>0</v>
      </c>
    </row>
    <row r="43813" spans="1:9" x14ac:dyDescent="0.3">
      <c r="A43813">
        <v>1</v>
      </c>
      <c r="B43813">
        <v>31</v>
      </c>
      <c r="C43813">
        <v>7</v>
      </c>
      <c r="D43813">
        <v>79</v>
      </c>
      <c r="E43813">
        <v>0</v>
      </c>
      <c r="F43813">
        <f t="shared" si="2736"/>
        <v>1.7269195697571442</v>
      </c>
      <c r="G43813">
        <f t="shared" si="2737"/>
        <v>0.15098202478247616</v>
      </c>
      <c r="H43813">
        <f t="shared" si="2738"/>
        <v>0.16367492067168621</v>
      </c>
      <c r="I43813">
        <f t="shared" si="2739"/>
        <v>0</v>
      </c>
    </row>
    <row r="43814" spans="1:9" x14ac:dyDescent="0.3">
      <c r="A43814">
        <v>2</v>
      </c>
      <c r="B43814">
        <v>34</v>
      </c>
      <c r="C43814">
        <v>9</v>
      </c>
      <c r="D43814">
        <v>61</v>
      </c>
      <c r="E43814">
        <v>0</v>
      </c>
      <c r="F43814">
        <f t="shared" si="2736"/>
        <v>2.8310268561966767</v>
      </c>
      <c r="G43814">
        <f t="shared" si="2737"/>
        <v>5.5670390231405208E-2</v>
      </c>
      <c r="H43814">
        <f t="shared" si="2738"/>
        <v>5.728001088935214E-2</v>
      </c>
      <c r="I43814">
        <f t="shared" si="2739"/>
        <v>0</v>
      </c>
    </row>
    <row r="43815" spans="1:9" x14ac:dyDescent="0.3">
      <c r="A43815">
        <v>2</v>
      </c>
      <c r="B43815">
        <v>46</v>
      </c>
      <c r="C43815">
        <v>15</v>
      </c>
      <c r="D43815">
        <v>60</v>
      </c>
      <c r="E43815">
        <v>0</v>
      </c>
      <c r="F43815">
        <f t="shared" si="2736"/>
        <v>2.9258301227813268</v>
      </c>
      <c r="G43815">
        <f t="shared" si="2737"/>
        <v>5.0891359184854476E-2</v>
      </c>
      <c r="H43815">
        <f t="shared" si="2738"/>
        <v>5.2232007667193159E-2</v>
      </c>
      <c r="I43815">
        <f t="shared" si="2739"/>
        <v>0</v>
      </c>
    </row>
    <row r="43816" spans="1:9" x14ac:dyDescent="0.3">
      <c r="A43816">
        <v>1</v>
      </c>
      <c r="B43816">
        <v>31</v>
      </c>
      <c r="C43816">
        <v>3</v>
      </c>
      <c r="D43816">
        <v>60</v>
      </c>
      <c r="E43816">
        <v>0</v>
      </c>
      <c r="F43816">
        <f t="shared" si="2736"/>
        <v>2.6338921262955104</v>
      </c>
      <c r="G43816">
        <f t="shared" si="2737"/>
        <v>6.6988777345073039E-2</v>
      </c>
      <c r="H43816">
        <f t="shared" si="2738"/>
        <v>6.9338049638082322E-2</v>
      </c>
      <c r="I43816">
        <f t="shared" si="2739"/>
        <v>0</v>
      </c>
    </row>
    <row r="43817" spans="1:9" x14ac:dyDescent="0.3">
      <c r="A43817">
        <v>1</v>
      </c>
      <c r="B43817">
        <v>38</v>
      </c>
      <c r="C43817">
        <v>7</v>
      </c>
      <c r="D43817">
        <v>56</v>
      </c>
      <c r="E43817">
        <v>0</v>
      </c>
      <c r="F43817">
        <f t="shared" si="2736"/>
        <v>2.8489762168722983</v>
      </c>
      <c r="G43817">
        <f t="shared" si="2737"/>
        <v>5.4734262000217006E-2</v>
      </c>
      <c r="H43817">
        <f t="shared" si="2738"/>
        <v>5.6289186786319341E-2</v>
      </c>
      <c r="I43817">
        <f t="shared" si="2739"/>
        <v>0</v>
      </c>
    </row>
    <row r="43818" spans="1:9" x14ac:dyDescent="0.3">
      <c r="A43818">
        <v>1</v>
      </c>
      <c r="B43818">
        <v>29</v>
      </c>
      <c r="C43818">
        <v>1</v>
      </c>
      <c r="D43818">
        <v>60</v>
      </c>
      <c r="E43818">
        <v>1</v>
      </c>
      <c r="F43818">
        <f t="shared" si="2736"/>
        <v>2.6286698792007597</v>
      </c>
      <c r="G43818">
        <f t="shared" si="2737"/>
        <v>6.7315913485218343E-2</v>
      </c>
      <c r="H43818">
        <f t="shared" si="2738"/>
        <v>2.6983586143359757</v>
      </c>
      <c r="I43818">
        <f t="shared" si="2739"/>
        <v>0</v>
      </c>
    </row>
    <row r="43819" spans="1:9" x14ac:dyDescent="0.3">
      <c r="A43819">
        <v>1</v>
      </c>
      <c r="B43819">
        <v>32</v>
      </c>
      <c r="C43819">
        <v>4</v>
      </c>
      <c r="D43819">
        <v>85</v>
      </c>
      <c r="E43819">
        <v>0</v>
      </c>
      <c r="F43819">
        <f t="shared" si="2736"/>
        <v>1.4574222945779729</v>
      </c>
      <c r="G43819">
        <f t="shared" si="2737"/>
        <v>0.18886189517362678</v>
      </c>
      <c r="H43819">
        <f t="shared" si="2738"/>
        <v>0.20931694981271234</v>
      </c>
      <c r="I43819">
        <f t="shared" si="2739"/>
        <v>0</v>
      </c>
    </row>
    <row r="43820" spans="1:9" x14ac:dyDescent="0.3">
      <c r="A43820">
        <v>2</v>
      </c>
      <c r="B43820">
        <v>35</v>
      </c>
      <c r="C43820">
        <v>5</v>
      </c>
      <c r="D43820">
        <v>85</v>
      </c>
      <c r="E43820">
        <v>0</v>
      </c>
      <c r="F43820">
        <f t="shared" si="2736"/>
        <v>1.7153090508610269</v>
      </c>
      <c r="G43820">
        <f t="shared" si="2737"/>
        <v>0.15247637475415793</v>
      </c>
      <c r="H43820">
        <f t="shared" si="2738"/>
        <v>0.16543656371979748</v>
      </c>
      <c r="I43820">
        <f t="shared" si="2739"/>
        <v>0</v>
      </c>
    </row>
    <row r="43821" spans="1:9" x14ac:dyDescent="0.3">
      <c r="A43821">
        <v>1</v>
      </c>
      <c r="B43821">
        <v>27</v>
      </c>
      <c r="C43821">
        <v>3</v>
      </c>
      <c r="D43821">
        <v>51</v>
      </c>
      <c r="E43821">
        <v>0</v>
      </c>
      <c r="F43821">
        <f t="shared" si="2736"/>
        <v>3.037045745464344</v>
      </c>
      <c r="G43821">
        <f t="shared" si="2737"/>
        <v>4.5780052108281483E-2</v>
      </c>
      <c r="H43821">
        <f t="shared" si="2738"/>
        <v>4.6861080761571944E-2</v>
      </c>
      <c r="I43821">
        <f t="shared" si="2739"/>
        <v>0</v>
      </c>
    </row>
    <row r="43822" spans="1:9" x14ac:dyDescent="0.3">
      <c r="A43822">
        <v>1</v>
      </c>
      <c r="B43822">
        <v>38</v>
      </c>
      <c r="C43822">
        <v>8</v>
      </c>
      <c r="D43822">
        <v>50</v>
      </c>
      <c r="E43822">
        <v>0</v>
      </c>
      <c r="F43822">
        <f t="shared" si="2736"/>
        <v>3.1292378885016183</v>
      </c>
      <c r="G43822">
        <f t="shared" si="2737"/>
        <v>4.1917202887842647E-2</v>
      </c>
      <c r="H43822">
        <f t="shared" si="2738"/>
        <v>4.2821077697697676E-2</v>
      </c>
      <c r="I43822">
        <f t="shared" si="2739"/>
        <v>0</v>
      </c>
    </row>
    <row r="43823" spans="1:9" x14ac:dyDescent="0.3">
      <c r="A43823">
        <v>1</v>
      </c>
      <c r="B43823">
        <v>34</v>
      </c>
      <c r="C43823">
        <v>3</v>
      </c>
      <c r="D43823">
        <v>59</v>
      </c>
      <c r="E43823">
        <v>0</v>
      </c>
      <c r="F43823">
        <f t="shared" si="2736"/>
        <v>2.6970420080510076</v>
      </c>
      <c r="G43823">
        <f t="shared" si="2737"/>
        <v>6.3148126197101681E-2</v>
      </c>
      <c r="H43823">
        <f t="shared" si="2738"/>
        <v>6.5230094829781357E-2</v>
      </c>
      <c r="I43823">
        <f t="shared" si="2739"/>
        <v>0</v>
      </c>
    </row>
    <row r="43824" spans="1:9" x14ac:dyDescent="0.3">
      <c r="A43824">
        <v>1</v>
      </c>
      <c r="B43824">
        <v>43</v>
      </c>
      <c r="C43824">
        <v>6</v>
      </c>
      <c r="D43824">
        <v>78</v>
      </c>
      <c r="E43824">
        <v>0</v>
      </c>
      <c r="F43824">
        <f t="shared" si="2736"/>
        <v>1.8407471397816022</v>
      </c>
      <c r="G43824">
        <f t="shared" si="2737"/>
        <v>0.13696295363089228</v>
      </c>
      <c r="H43824">
        <f t="shared" si="2738"/>
        <v>0.14729766139352043</v>
      </c>
      <c r="I43824">
        <f t="shared" si="2739"/>
        <v>0</v>
      </c>
    </row>
    <row r="43825" spans="1:9" x14ac:dyDescent="0.3">
      <c r="A43825">
        <v>2</v>
      </c>
      <c r="B43825">
        <v>30</v>
      </c>
      <c r="C43825">
        <v>3</v>
      </c>
      <c r="D43825">
        <v>89</v>
      </c>
      <c r="E43825">
        <v>1</v>
      </c>
      <c r="F43825">
        <f t="shared" si="2736"/>
        <v>1.5054472073789888</v>
      </c>
      <c r="G43825">
        <f t="shared" si="2737"/>
        <v>0.18161449714766614</v>
      </c>
      <c r="H43825">
        <f t="shared" si="2738"/>
        <v>1.7058689858929039</v>
      </c>
      <c r="I43825">
        <f t="shared" si="2739"/>
        <v>0</v>
      </c>
    </row>
    <row r="43826" spans="1:9" x14ac:dyDescent="0.3">
      <c r="A43826">
        <v>1</v>
      </c>
      <c r="B43826">
        <v>33</v>
      </c>
      <c r="C43826">
        <v>4</v>
      </c>
      <c r="D43826">
        <v>61</v>
      </c>
      <c r="E43826">
        <v>0</v>
      </c>
      <c r="F43826">
        <f t="shared" si="2736"/>
        <v>2.5946688928139228</v>
      </c>
      <c r="G43826">
        <f t="shared" si="2737"/>
        <v>6.9482310425048058E-2</v>
      </c>
      <c r="H43826">
        <f t="shared" si="2738"/>
        <v>7.2014192253074635E-2</v>
      </c>
      <c r="I43826">
        <f t="shared" si="2739"/>
        <v>0</v>
      </c>
    </row>
    <row r="43827" spans="1:9" x14ac:dyDescent="0.3">
      <c r="A43827">
        <v>1</v>
      </c>
      <c r="B43827">
        <v>37</v>
      </c>
      <c r="C43827">
        <v>4</v>
      </c>
      <c r="D43827">
        <v>51</v>
      </c>
      <c r="E43827">
        <v>0</v>
      </c>
      <c r="F43827">
        <f t="shared" si="2736"/>
        <v>3.0876167996464221</v>
      </c>
      <c r="G43827">
        <f t="shared" si="2737"/>
        <v>4.3620949628725113E-2</v>
      </c>
      <c r="H43827">
        <f t="shared" si="2738"/>
        <v>4.460094831032186E-2</v>
      </c>
      <c r="I43827">
        <f t="shared" si="2739"/>
        <v>0</v>
      </c>
    </row>
    <row r="43828" spans="1:9" x14ac:dyDescent="0.3">
      <c r="A43828">
        <v>1</v>
      </c>
      <c r="B43828">
        <v>37</v>
      </c>
      <c r="C43828">
        <v>4</v>
      </c>
      <c r="D43828">
        <v>50</v>
      </c>
      <c r="E43828">
        <v>0</v>
      </c>
      <c r="F43828">
        <f t="shared" si="2736"/>
        <v>3.1347800378570185</v>
      </c>
      <c r="G43828">
        <f t="shared" si="2737"/>
        <v>4.169519353038436E-2</v>
      </c>
      <c r="H43828">
        <f t="shared" si="2738"/>
        <v>4.2589382023986842E-2</v>
      </c>
      <c r="I43828">
        <f t="shared" si="2739"/>
        <v>0</v>
      </c>
    </row>
    <row r="43829" spans="1:9" x14ac:dyDescent="0.3">
      <c r="A43829">
        <v>1</v>
      </c>
      <c r="B43829">
        <v>30</v>
      </c>
      <c r="C43829">
        <v>4</v>
      </c>
      <c r="D43829">
        <v>69</v>
      </c>
      <c r="E43829">
        <v>0</v>
      </c>
      <c r="F43829">
        <f t="shared" si="2736"/>
        <v>2.2013763435842497</v>
      </c>
      <c r="G43829">
        <f t="shared" si="2737"/>
        <v>9.9626961081677623E-2</v>
      </c>
      <c r="H43829">
        <f t="shared" si="2738"/>
        <v>0.10494611384709376</v>
      </c>
      <c r="I43829">
        <f t="shared" si="2739"/>
        <v>0</v>
      </c>
    </row>
    <row r="43830" spans="1:9" x14ac:dyDescent="0.3">
      <c r="A43830">
        <v>2</v>
      </c>
      <c r="B43830">
        <v>44</v>
      </c>
      <c r="C43830">
        <v>5</v>
      </c>
      <c r="D43830">
        <v>47</v>
      </c>
      <c r="E43830">
        <v>0</v>
      </c>
      <c r="F43830">
        <f t="shared" si="2736"/>
        <v>3.555472033498396</v>
      </c>
      <c r="G43830">
        <f t="shared" si="2737"/>
        <v>2.7774429964269053E-2</v>
      </c>
      <c r="H43830">
        <f t="shared" si="2738"/>
        <v>2.8167433507301765E-2</v>
      </c>
      <c r="I43830">
        <f t="shared" si="2739"/>
        <v>0</v>
      </c>
    </row>
    <row r="43831" spans="1:9" x14ac:dyDescent="0.3">
      <c r="A43831">
        <v>1</v>
      </c>
      <c r="B43831">
        <v>36</v>
      </c>
      <c r="C43831">
        <v>5</v>
      </c>
      <c r="D43831">
        <v>60</v>
      </c>
      <c r="E43831">
        <v>0</v>
      </c>
      <c r="F43831">
        <f t="shared" si="2736"/>
        <v>2.6551010169351619</v>
      </c>
      <c r="G43831">
        <f t="shared" si="2737"/>
        <v>6.5675306253378668E-2</v>
      </c>
      <c r="H43831">
        <f t="shared" si="2738"/>
        <v>6.7931263320980956E-2</v>
      </c>
      <c r="I43831">
        <f t="shared" si="2739"/>
        <v>0</v>
      </c>
    </row>
    <row r="43832" spans="1:9" x14ac:dyDescent="0.3">
      <c r="A43832">
        <v>1</v>
      </c>
      <c r="B43832">
        <v>32</v>
      </c>
      <c r="C43832">
        <v>7</v>
      </c>
      <c r="D43832">
        <v>85</v>
      </c>
      <c r="E43832">
        <v>0</v>
      </c>
      <c r="F43832">
        <f t="shared" si="2736"/>
        <v>1.4492690216751987</v>
      </c>
      <c r="G43832">
        <f t="shared" si="2737"/>
        <v>0.19011408978234209</v>
      </c>
      <c r="H43832">
        <f t="shared" si="2738"/>
        <v>0.21086189281930681</v>
      </c>
      <c r="I43832">
        <f t="shared" si="2739"/>
        <v>0</v>
      </c>
    </row>
    <row r="43833" spans="1:9" x14ac:dyDescent="0.3">
      <c r="A43833">
        <v>1</v>
      </c>
      <c r="B43833">
        <v>35</v>
      </c>
      <c r="C43833">
        <v>3</v>
      </c>
      <c r="D43833">
        <v>85</v>
      </c>
      <c r="E43833">
        <v>1</v>
      </c>
      <c r="F43833">
        <f t="shared" si="2736"/>
        <v>1.4761266957571317</v>
      </c>
      <c r="G43833">
        <f t="shared" si="2737"/>
        <v>0.18601317198277187</v>
      </c>
      <c r="H43833">
        <f t="shared" si="2738"/>
        <v>1.6819377906646724</v>
      </c>
      <c r="I43833">
        <f t="shared" si="2739"/>
        <v>0</v>
      </c>
    </row>
    <row r="43834" spans="1:9" x14ac:dyDescent="0.3">
      <c r="A43834">
        <v>2</v>
      </c>
      <c r="B43834">
        <v>36</v>
      </c>
      <c r="C43834">
        <v>4</v>
      </c>
      <c r="D43834">
        <v>61</v>
      </c>
      <c r="E43834">
        <v>0</v>
      </c>
      <c r="F43834">
        <f t="shared" si="2736"/>
        <v>2.8552734067312349</v>
      </c>
      <c r="G43834">
        <f t="shared" si="2737"/>
        <v>5.4409367383415348E-2</v>
      </c>
      <c r="H43834">
        <f t="shared" si="2738"/>
        <v>5.5945538664708638E-2</v>
      </c>
      <c r="I43834">
        <f t="shared" si="2739"/>
        <v>0</v>
      </c>
    </row>
    <row r="43835" spans="1:9" x14ac:dyDescent="0.3">
      <c r="A43835">
        <v>1</v>
      </c>
      <c r="B43835">
        <v>43</v>
      </c>
      <c r="C43835">
        <v>4</v>
      </c>
      <c r="D43835">
        <v>45</v>
      </c>
      <c r="E43835">
        <v>0</v>
      </c>
      <c r="F43835">
        <f t="shared" si="2736"/>
        <v>3.4025695159998026</v>
      </c>
      <c r="G43835">
        <f t="shared" si="2737"/>
        <v>3.2215257417946473E-2</v>
      </c>
      <c r="H43835">
        <f t="shared" si="2738"/>
        <v>3.2745589799830187E-2</v>
      </c>
      <c r="I43835">
        <f t="shared" si="2739"/>
        <v>0</v>
      </c>
    </row>
    <row r="43836" spans="1:9" x14ac:dyDescent="0.3">
      <c r="A43836">
        <v>1</v>
      </c>
      <c r="B43836">
        <v>35</v>
      </c>
      <c r="C43836">
        <v>6</v>
      </c>
      <c r="D43836">
        <v>57</v>
      </c>
      <c r="E43836">
        <v>0</v>
      </c>
      <c r="F43836">
        <f t="shared" si="2736"/>
        <v>2.7885440927510592</v>
      </c>
      <c r="G43836">
        <f t="shared" si="2737"/>
        <v>5.7946380079645955E-2</v>
      </c>
      <c r="H43836">
        <f t="shared" si="2738"/>
        <v>5.9693084666546166E-2</v>
      </c>
      <c r="I43836">
        <f t="shared" si="2739"/>
        <v>0</v>
      </c>
    </row>
    <row r="43837" spans="1:9" x14ac:dyDescent="0.3">
      <c r="A43837">
        <v>1</v>
      </c>
      <c r="B43837">
        <v>34</v>
      </c>
      <c r="C43837">
        <v>3</v>
      </c>
      <c r="D43837">
        <v>52</v>
      </c>
      <c r="E43837">
        <v>0</v>
      </c>
      <c r="F43837">
        <f t="shared" si="2736"/>
        <v>3.027184675525183</v>
      </c>
      <c r="G43837">
        <f t="shared" si="2737"/>
        <v>4.6212760077243328E-2</v>
      </c>
      <c r="H43837">
        <f t="shared" si="2738"/>
        <v>4.7314651355166729E-2</v>
      </c>
      <c r="I43837">
        <f t="shared" si="2739"/>
        <v>0</v>
      </c>
    </row>
    <row r="43838" spans="1:9" x14ac:dyDescent="0.3">
      <c r="A43838">
        <v>3</v>
      </c>
      <c r="B43838">
        <v>26</v>
      </c>
      <c r="C43838">
        <v>2</v>
      </c>
      <c r="D43838">
        <v>48</v>
      </c>
      <c r="E43838">
        <v>0</v>
      </c>
      <c r="F43838">
        <f t="shared" si="2736"/>
        <v>3.6651600772935824</v>
      </c>
      <c r="G43838">
        <f t="shared" si="2737"/>
        <v>2.4961067808121983E-2</v>
      </c>
      <c r="H43838">
        <f t="shared" si="2738"/>
        <v>2.5277878328281014E-2</v>
      </c>
      <c r="I43838">
        <f t="shared" si="2739"/>
        <v>0</v>
      </c>
    </row>
    <row r="43839" spans="1:9" x14ac:dyDescent="0.3">
      <c r="A43839">
        <v>1</v>
      </c>
      <c r="B43839">
        <v>46</v>
      </c>
      <c r="C43839">
        <v>4</v>
      </c>
      <c r="D43839">
        <v>54</v>
      </c>
      <c r="E43839">
        <v>0</v>
      </c>
      <c r="F43839">
        <f t="shared" si="2736"/>
        <v>2.9940870156493351</v>
      </c>
      <c r="G43839">
        <f t="shared" si="2737"/>
        <v>4.7693718049120384E-2</v>
      </c>
      <c r="H43839">
        <f t="shared" si="2738"/>
        <v>4.8868571194758868E-2</v>
      </c>
      <c r="I43839">
        <f t="shared" si="2739"/>
        <v>0</v>
      </c>
    </row>
    <row r="43840" spans="1:9" x14ac:dyDescent="0.3">
      <c r="A43840">
        <v>1</v>
      </c>
      <c r="B43840">
        <v>39</v>
      </c>
      <c r="C43840">
        <v>3</v>
      </c>
      <c r="D43840">
        <v>61</v>
      </c>
      <c r="E43840">
        <v>0</v>
      </c>
      <c r="F43840">
        <f t="shared" si="2736"/>
        <v>2.6293599375379824</v>
      </c>
      <c r="G43840">
        <f t="shared" si="2737"/>
        <v>6.7272601464168358E-2</v>
      </c>
      <c r="H43840">
        <f t="shared" si="2738"/>
        <v>6.9642298173285599E-2</v>
      </c>
      <c r="I43840">
        <f t="shared" si="2739"/>
        <v>0</v>
      </c>
    </row>
    <row r="43841" spans="1:9" x14ac:dyDescent="0.3">
      <c r="A43841">
        <v>1</v>
      </c>
      <c r="B43841">
        <v>26</v>
      </c>
      <c r="C43841">
        <v>1</v>
      </c>
      <c r="D43841">
        <v>71</v>
      </c>
      <c r="E43841">
        <v>0</v>
      </c>
      <c r="F43841">
        <f t="shared" si="2736"/>
        <v>2.0938876153392973</v>
      </c>
      <c r="G43841">
        <f t="shared" si="2737"/>
        <v>0.10969233365229039</v>
      </c>
      <c r="H43841">
        <f t="shared" si="2738"/>
        <v>0.11618818346832928</v>
      </c>
      <c r="I43841">
        <f t="shared" si="2739"/>
        <v>0</v>
      </c>
    </row>
    <row r="43842" spans="1:9" x14ac:dyDescent="0.3">
      <c r="A43842">
        <v>1</v>
      </c>
      <c r="B43842">
        <v>38</v>
      </c>
      <c r="C43842">
        <v>8</v>
      </c>
      <c r="D43842">
        <v>45</v>
      </c>
      <c r="E43842">
        <v>1</v>
      </c>
      <c r="F43842">
        <f t="shared" si="2736"/>
        <v>3.3650540795546009</v>
      </c>
      <c r="G43842">
        <f t="shared" si="2737"/>
        <v>3.340564313054243E-2</v>
      </c>
      <c r="H43842">
        <f t="shared" si="2738"/>
        <v>3.399030437266676</v>
      </c>
      <c r="I43842">
        <f t="shared" si="2739"/>
        <v>0</v>
      </c>
    </row>
    <row r="43843" spans="1:9" x14ac:dyDescent="0.3">
      <c r="A43843">
        <v>1</v>
      </c>
      <c r="B43843">
        <v>41</v>
      </c>
      <c r="C43843">
        <v>5</v>
      </c>
      <c r="D43843">
        <v>48</v>
      </c>
      <c r="E43843">
        <v>0</v>
      </c>
      <c r="F43843">
        <f t="shared" ref="F43843:F43906" si="2740">$K$2+$K$3*A43843+$K$4*B43843+$K$5*C43843+$K$6*D43843</f>
        <v>3.2477042813704875</v>
      </c>
      <c r="G43843">
        <f t="shared" ref="G43843:G43906" si="2741">1/(1+EXP(F43843))</f>
        <v>3.7409468436678146E-2</v>
      </c>
      <c r="H43843">
        <f t="shared" ref="H43843:H43906" si="2742">-1*(E43843*LN(G43843)+(1-E43843)*LN(1-G43843))</f>
        <v>3.8127158476358586E-2</v>
      </c>
      <c r="I43843">
        <f t="shared" ref="I43843:I43906" si="2743">IF(G43843&gt;=0.5,1,0)</f>
        <v>0</v>
      </c>
    </row>
    <row r="43844" spans="1:9" x14ac:dyDescent="0.3">
      <c r="A43844">
        <v>4</v>
      </c>
      <c r="B43844">
        <v>33</v>
      </c>
      <c r="C43844">
        <v>10</v>
      </c>
      <c r="D43844">
        <v>57</v>
      </c>
      <c r="E43844">
        <v>0</v>
      </c>
      <c r="F43844">
        <f t="shared" si="2740"/>
        <v>3.500868910967994</v>
      </c>
      <c r="G43844">
        <f t="shared" si="2741"/>
        <v>2.9287517715669308E-2</v>
      </c>
      <c r="H43844">
        <f t="shared" si="2742"/>
        <v>2.972495929200196E-2</v>
      </c>
      <c r="I43844">
        <f t="shared" si="2743"/>
        <v>0</v>
      </c>
    </row>
    <row r="43845" spans="1:9" x14ac:dyDescent="0.3">
      <c r="A43845">
        <v>1</v>
      </c>
      <c r="B43845">
        <v>40</v>
      </c>
      <c r="C43845">
        <v>14</v>
      </c>
      <c r="D43845">
        <v>45</v>
      </c>
      <c r="E43845">
        <v>0</v>
      </c>
      <c r="F43845">
        <f t="shared" si="2740"/>
        <v>3.3594052961123193</v>
      </c>
      <c r="G43845">
        <f t="shared" si="2741"/>
        <v>3.3588522214301364E-2</v>
      </c>
      <c r="H43845">
        <f t="shared" si="2742"/>
        <v>3.4165575024331506E-2</v>
      </c>
      <c r="I43845">
        <f t="shared" si="2743"/>
        <v>0</v>
      </c>
    </row>
    <row r="43846" spans="1:9" x14ac:dyDescent="0.3">
      <c r="A43846">
        <v>1</v>
      </c>
      <c r="B43846">
        <v>41</v>
      </c>
      <c r="C43846">
        <v>10</v>
      </c>
      <c r="D43846">
        <v>85</v>
      </c>
      <c r="E43846">
        <v>0</v>
      </c>
      <c r="F43846">
        <f t="shared" si="2740"/>
        <v>1.4890756794071258</v>
      </c>
      <c r="G43846">
        <f t="shared" si="2741"/>
        <v>0.18406050341498545</v>
      </c>
      <c r="H43846">
        <f t="shared" si="2742"/>
        <v>0.20341507310889989</v>
      </c>
      <c r="I43846">
        <f t="shared" si="2743"/>
        <v>0</v>
      </c>
    </row>
    <row r="43847" spans="1:9" x14ac:dyDescent="0.3">
      <c r="A43847">
        <v>1</v>
      </c>
      <c r="B43847">
        <v>31</v>
      </c>
      <c r="C43847">
        <v>8</v>
      </c>
      <c r="D43847">
        <v>61</v>
      </c>
      <c r="E43847">
        <v>0</v>
      </c>
      <c r="F43847">
        <f t="shared" si="2740"/>
        <v>2.5731400999136227</v>
      </c>
      <c r="G43847">
        <f t="shared" si="2741"/>
        <v>7.088721127156726E-2</v>
      </c>
      <c r="H43847">
        <f t="shared" si="2742"/>
        <v>7.3525138788085836E-2</v>
      </c>
      <c r="I43847">
        <f t="shared" si="2743"/>
        <v>0</v>
      </c>
    </row>
    <row r="43848" spans="1:9" x14ac:dyDescent="0.3">
      <c r="A43848">
        <v>2</v>
      </c>
      <c r="B43848">
        <v>20</v>
      </c>
      <c r="C43848">
        <v>1</v>
      </c>
      <c r="D43848">
        <v>70</v>
      </c>
      <c r="E43848">
        <v>0</v>
      </c>
      <c r="F43848">
        <f t="shared" si="2740"/>
        <v>2.3536954368325036</v>
      </c>
      <c r="G43848">
        <f t="shared" si="2741"/>
        <v>8.6772487326131714E-2</v>
      </c>
      <c r="H43848">
        <f t="shared" si="2742"/>
        <v>9.0770237016565669E-2</v>
      </c>
      <c r="I43848">
        <f t="shared" si="2743"/>
        <v>0</v>
      </c>
    </row>
    <row r="43849" spans="1:9" x14ac:dyDescent="0.3">
      <c r="A43849">
        <v>1</v>
      </c>
      <c r="B43849">
        <v>34</v>
      </c>
      <c r="C43849">
        <v>9</v>
      </c>
      <c r="D43849">
        <v>59</v>
      </c>
      <c r="E43849">
        <v>0</v>
      </c>
      <c r="F43849">
        <f t="shared" si="2740"/>
        <v>2.6807354622454582</v>
      </c>
      <c r="G43849">
        <f t="shared" si="2741"/>
        <v>6.4119728350104946E-2</v>
      </c>
      <c r="H43849">
        <f t="shared" si="2742"/>
        <v>6.6267725590312312E-2</v>
      </c>
      <c r="I43849">
        <f t="shared" si="2743"/>
        <v>0</v>
      </c>
    </row>
    <row r="43850" spans="1:9" x14ac:dyDescent="0.3">
      <c r="A43850">
        <v>1</v>
      </c>
      <c r="B43850">
        <v>27</v>
      </c>
      <c r="C43850">
        <v>2</v>
      </c>
      <c r="D43850">
        <v>83</v>
      </c>
      <c r="E43850">
        <v>0</v>
      </c>
      <c r="F43850">
        <f t="shared" si="2740"/>
        <v>1.5305398803595152</v>
      </c>
      <c r="G43850">
        <f t="shared" si="2741"/>
        <v>0.17791470857863154</v>
      </c>
      <c r="H43850">
        <f t="shared" si="2742"/>
        <v>0.19591112845549585</v>
      </c>
      <c r="I43850">
        <f t="shared" si="2743"/>
        <v>0</v>
      </c>
    </row>
    <row r="43851" spans="1:9" x14ac:dyDescent="0.3">
      <c r="A43851">
        <v>1</v>
      </c>
      <c r="B43851">
        <v>34</v>
      </c>
      <c r="C43851">
        <v>6</v>
      </c>
      <c r="D43851">
        <v>81</v>
      </c>
      <c r="E43851">
        <v>0</v>
      </c>
      <c r="F43851">
        <f t="shared" si="2740"/>
        <v>1.6512974945151102</v>
      </c>
      <c r="G43851">
        <f t="shared" si="2741"/>
        <v>0.16093366658544614</v>
      </c>
      <c r="H43851">
        <f t="shared" si="2742"/>
        <v>0.17546551316755285</v>
      </c>
      <c r="I43851">
        <f t="shared" si="2743"/>
        <v>0</v>
      </c>
    </row>
    <row r="43852" spans="1:9" x14ac:dyDescent="0.3">
      <c r="A43852">
        <v>1</v>
      </c>
      <c r="B43852">
        <v>33</v>
      </c>
      <c r="C43852">
        <v>7</v>
      </c>
      <c r="D43852">
        <v>60</v>
      </c>
      <c r="E43852">
        <v>0</v>
      </c>
      <c r="F43852">
        <f t="shared" si="2740"/>
        <v>2.633678858121745</v>
      </c>
      <c r="G43852">
        <f t="shared" si="2741"/>
        <v>6.7002108110154085E-2</v>
      </c>
      <c r="H43852">
        <f t="shared" si="2742"/>
        <v>6.935233763375967E-2</v>
      </c>
      <c r="I43852">
        <f t="shared" si="2743"/>
        <v>0</v>
      </c>
    </row>
    <row r="43853" spans="1:9" x14ac:dyDescent="0.3">
      <c r="A43853">
        <v>1</v>
      </c>
      <c r="B43853">
        <v>43</v>
      </c>
      <c r="C43853">
        <v>5</v>
      </c>
      <c r="D43853">
        <v>54</v>
      </c>
      <c r="E43853">
        <v>0</v>
      </c>
      <c r="F43853">
        <f t="shared" si="2740"/>
        <v>2.9753826144701763</v>
      </c>
      <c r="G43853">
        <f t="shared" si="2741"/>
        <v>4.8550477061244234E-2</v>
      </c>
      <c r="H43853">
        <f t="shared" si="2742"/>
        <v>4.9768643638676231E-2</v>
      </c>
      <c r="I43853">
        <f t="shared" si="2743"/>
        <v>0</v>
      </c>
    </row>
    <row r="43854" spans="1:9" x14ac:dyDescent="0.3">
      <c r="A43854">
        <v>2</v>
      </c>
      <c r="B43854">
        <v>36</v>
      </c>
      <c r="C43854">
        <v>8</v>
      </c>
      <c r="D43854">
        <v>71</v>
      </c>
      <c r="E43854">
        <v>1</v>
      </c>
      <c r="F43854">
        <f t="shared" si="2740"/>
        <v>2.3727699940882365</v>
      </c>
      <c r="G43854">
        <f t="shared" si="2741"/>
        <v>8.5272827735072054E-2</v>
      </c>
      <c r="H43854">
        <f t="shared" si="2742"/>
        <v>2.461899424645134</v>
      </c>
      <c r="I43854">
        <f t="shared" si="2743"/>
        <v>0</v>
      </c>
    </row>
    <row r="43855" spans="1:9" x14ac:dyDescent="0.3">
      <c r="A43855">
        <v>1</v>
      </c>
      <c r="B43855">
        <v>35</v>
      </c>
      <c r="C43855">
        <v>3</v>
      </c>
      <c r="D43855">
        <v>70</v>
      </c>
      <c r="E43855">
        <v>0</v>
      </c>
      <c r="F43855">
        <f t="shared" si="2740"/>
        <v>2.183575268916079</v>
      </c>
      <c r="G43855">
        <f t="shared" si="2741"/>
        <v>0.10123516222567282</v>
      </c>
      <c r="H43855">
        <f t="shared" si="2742"/>
        <v>0.1067338607375927</v>
      </c>
      <c r="I43855">
        <f t="shared" si="2743"/>
        <v>0</v>
      </c>
    </row>
    <row r="43856" spans="1:9" x14ac:dyDescent="0.3">
      <c r="A43856">
        <v>1</v>
      </c>
      <c r="B43856">
        <v>33</v>
      </c>
      <c r="C43856">
        <v>3</v>
      </c>
      <c r="D43856">
        <v>51</v>
      </c>
      <c r="E43856">
        <v>0</v>
      </c>
      <c r="F43856">
        <f t="shared" si="2740"/>
        <v>3.0690190325541455</v>
      </c>
      <c r="G43856">
        <f t="shared" si="2741"/>
        <v>4.440343317459633E-2</v>
      </c>
      <c r="H43856">
        <f t="shared" si="2742"/>
        <v>4.5419456226970197E-2</v>
      </c>
      <c r="I43856">
        <f t="shared" si="2743"/>
        <v>0</v>
      </c>
    </row>
    <row r="43857" spans="1:9" x14ac:dyDescent="0.3">
      <c r="A43857">
        <v>1</v>
      </c>
      <c r="B43857">
        <v>38</v>
      </c>
      <c r="C43857">
        <v>8</v>
      </c>
      <c r="D43857">
        <v>69</v>
      </c>
      <c r="E43857">
        <v>0</v>
      </c>
      <c r="F43857">
        <f t="shared" si="2740"/>
        <v>2.2331363625002849</v>
      </c>
      <c r="G43857">
        <f t="shared" si="2741"/>
        <v>9.6814047030012035E-2</v>
      </c>
      <c r="H43857">
        <f t="shared" si="2742"/>
        <v>0.10182681878092582</v>
      </c>
      <c r="I43857">
        <f t="shared" si="2743"/>
        <v>0</v>
      </c>
    </row>
    <row r="43858" spans="1:9" x14ac:dyDescent="0.3">
      <c r="A43858">
        <v>2</v>
      </c>
      <c r="B43858">
        <v>28</v>
      </c>
      <c r="C43858">
        <v>5</v>
      </c>
      <c r="D43858">
        <v>84</v>
      </c>
      <c r="E43858">
        <v>0</v>
      </c>
      <c r="F43858">
        <f t="shared" si="2740"/>
        <v>1.7251701208001888</v>
      </c>
      <c r="G43858">
        <f t="shared" si="2741"/>
        <v>0.15120641739338805</v>
      </c>
      <c r="H43858">
        <f t="shared" si="2742"/>
        <v>0.16393925225923414</v>
      </c>
      <c r="I43858">
        <f t="shared" si="2743"/>
        <v>0</v>
      </c>
    </row>
    <row r="43859" spans="1:9" x14ac:dyDescent="0.3">
      <c r="A43859">
        <v>4</v>
      </c>
      <c r="B43859">
        <v>34</v>
      </c>
      <c r="C43859">
        <v>7</v>
      </c>
      <c r="D43859">
        <v>80</v>
      </c>
      <c r="E43859">
        <v>0</v>
      </c>
      <c r="F43859">
        <f t="shared" si="2740"/>
        <v>2.4295965862086835</v>
      </c>
      <c r="G43859">
        <f t="shared" si="2741"/>
        <v>8.0943472750805281E-2</v>
      </c>
      <c r="H43859">
        <f t="shared" si="2742"/>
        <v>8.4407648997740503E-2</v>
      </c>
      <c r="I43859">
        <f t="shared" si="2743"/>
        <v>0</v>
      </c>
    </row>
    <row r="43860" spans="1:9" x14ac:dyDescent="0.3">
      <c r="A43860">
        <v>1</v>
      </c>
      <c r="B43860">
        <v>35</v>
      </c>
      <c r="C43860">
        <v>7</v>
      </c>
      <c r="D43860">
        <v>80</v>
      </c>
      <c r="E43860">
        <v>0</v>
      </c>
      <c r="F43860">
        <f t="shared" si="2740"/>
        <v>1.7010718562730816</v>
      </c>
      <c r="G43860">
        <f t="shared" si="2741"/>
        <v>0.15432532633596072</v>
      </c>
      <c r="H43860">
        <f t="shared" si="2742"/>
        <v>0.16762053982928576</v>
      </c>
      <c r="I43860">
        <f t="shared" si="2743"/>
        <v>0</v>
      </c>
    </row>
    <row r="43861" spans="1:9" x14ac:dyDescent="0.3">
      <c r="A43861">
        <v>2</v>
      </c>
      <c r="B43861">
        <v>28</v>
      </c>
      <c r="C43861">
        <v>5</v>
      </c>
      <c r="D43861">
        <v>73</v>
      </c>
      <c r="E43861">
        <v>0</v>
      </c>
      <c r="F43861">
        <f t="shared" si="2740"/>
        <v>2.24396574111675</v>
      </c>
      <c r="G43861">
        <f t="shared" si="2741"/>
        <v>9.5871240136440744E-2</v>
      </c>
      <c r="H43861">
        <f t="shared" si="2742"/>
        <v>0.10078349525525668</v>
      </c>
      <c r="I43861">
        <f t="shared" si="2743"/>
        <v>0</v>
      </c>
    </row>
    <row r="43862" spans="1:9" x14ac:dyDescent="0.3">
      <c r="A43862">
        <v>1</v>
      </c>
      <c r="B43862">
        <v>56</v>
      </c>
      <c r="C43862">
        <v>11</v>
      </c>
      <c r="D43862">
        <v>60</v>
      </c>
      <c r="E43862">
        <v>0</v>
      </c>
      <c r="F43862">
        <f t="shared" si="2740"/>
        <v>2.7453720947622839</v>
      </c>
      <c r="G43862">
        <f t="shared" si="2741"/>
        <v>6.0348549610085955E-2</v>
      </c>
      <c r="H43862">
        <f t="shared" si="2742"/>
        <v>6.2246269938001447E-2</v>
      </c>
      <c r="I43862">
        <f t="shared" si="2743"/>
        <v>0</v>
      </c>
    </row>
    <row r="43863" spans="1:9" x14ac:dyDescent="0.3">
      <c r="A43863">
        <v>2</v>
      </c>
      <c r="B43863">
        <v>40</v>
      </c>
      <c r="C43863">
        <v>3</v>
      </c>
      <c r="D43863">
        <v>77</v>
      </c>
      <c r="E43863">
        <v>0</v>
      </c>
      <c r="F43863">
        <f t="shared" si="2740"/>
        <v>2.1246948777224834</v>
      </c>
      <c r="G43863">
        <f t="shared" si="2741"/>
        <v>0.1067196779416006</v>
      </c>
      <c r="H43863">
        <f t="shared" si="2742"/>
        <v>0.11285483688549366</v>
      </c>
      <c r="I43863">
        <f t="shared" si="2743"/>
        <v>0</v>
      </c>
    </row>
    <row r="43864" spans="1:9" x14ac:dyDescent="0.3">
      <c r="A43864">
        <v>1</v>
      </c>
      <c r="B43864">
        <v>40</v>
      </c>
      <c r="C43864">
        <v>10</v>
      </c>
      <c r="D43864">
        <v>78</v>
      </c>
      <c r="E43864">
        <v>0</v>
      </c>
      <c r="F43864">
        <f t="shared" si="2740"/>
        <v>1.8138894656996682</v>
      </c>
      <c r="G43864">
        <f t="shared" si="2741"/>
        <v>0.14016870534334722</v>
      </c>
      <c r="H43864">
        <f t="shared" si="2742"/>
        <v>0.15101907798213154</v>
      </c>
      <c r="I43864">
        <f t="shared" si="2743"/>
        <v>0</v>
      </c>
    </row>
    <row r="43865" spans="1:9" x14ac:dyDescent="0.3">
      <c r="A43865">
        <v>1</v>
      </c>
      <c r="B43865">
        <v>30</v>
      </c>
      <c r="C43865">
        <v>6</v>
      </c>
      <c r="D43865">
        <v>58</v>
      </c>
      <c r="E43865">
        <v>0</v>
      </c>
      <c r="F43865">
        <f t="shared" si="2740"/>
        <v>2.7147364486322951</v>
      </c>
      <c r="G43865">
        <f t="shared" si="2741"/>
        <v>6.2109371817630044E-2</v>
      </c>
      <c r="H43865">
        <f t="shared" si="2742"/>
        <v>6.4121937859240724E-2</v>
      </c>
      <c r="I43865">
        <f t="shared" si="2743"/>
        <v>0</v>
      </c>
    </row>
    <row r="43866" spans="1:9" x14ac:dyDescent="0.3">
      <c r="A43866">
        <v>2</v>
      </c>
      <c r="B43866">
        <v>33</v>
      </c>
      <c r="C43866">
        <v>5</v>
      </c>
      <c r="D43866">
        <v>79</v>
      </c>
      <c r="E43866">
        <v>0</v>
      </c>
      <c r="F43866">
        <f t="shared" si="2740"/>
        <v>1.9876307177613386</v>
      </c>
      <c r="G43866">
        <f t="shared" si="2741"/>
        <v>0.12050774664420731</v>
      </c>
      <c r="H43866">
        <f t="shared" si="2742"/>
        <v>0.12841052285264667</v>
      </c>
      <c r="I43866">
        <f t="shared" si="2743"/>
        <v>0</v>
      </c>
    </row>
    <row r="43867" spans="1:9" x14ac:dyDescent="0.3">
      <c r="A43867">
        <v>2</v>
      </c>
      <c r="B43867">
        <v>47</v>
      </c>
      <c r="C43867">
        <v>4</v>
      </c>
      <c r="D43867">
        <v>51</v>
      </c>
      <c r="E43867">
        <v>0</v>
      </c>
      <c r="F43867">
        <f t="shared" si="2740"/>
        <v>3.3855234818351696</v>
      </c>
      <c r="G43867">
        <f t="shared" si="2741"/>
        <v>3.2750967748891975E-2</v>
      </c>
      <c r="H43867">
        <f t="shared" si="2742"/>
        <v>3.3299285917799112E-2</v>
      </c>
      <c r="I43867">
        <f t="shared" si="2743"/>
        <v>0</v>
      </c>
    </row>
    <row r="43868" spans="1:9" x14ac:dyDescent="0.3">
      <c r="A43868">
        <v>3</v>
      </c>
      <c r="B43868">
        <v>34</v>
      </c>
      <c r="C43868">
        <v>7</v>
      </c>
      <c r="D43868">
        <v>62</v>
      </c>
      <c r="E43868">
        <v>0</v>
      </c>
      <c r="F43868">
        <f t="shared" si="2740"/>
        <v>3.0339170036270091</v>
      </c>
      <c r="G43868">
        <f t="shared" si="2741"/>
        <v>4.5916923215211736E-2</v>
      </c>
      <c r="H43868">
        <f t="shared" si="2742"/>
        <v>4.7004528741683045E-2</v>
      </c>
      <c r="I43868">
        <f t="shared" si="2743"/>
        <v>0</v>
      </c>
    </row>
    <row r="43869" spans="1:9" x14ac:dyDescent="0.3">
      <c r="A43869">
        <v>2</v>
      </c>
      <c r="B43869">
        <v>35</v>
      </c>
      <c r="C43869">
        <v>7</v>
      </c>
      <c r="D43869">
        <v>55</v>
      </c>
      <c r="E43869">
        <v>0</v>
      </c>
      <c r="F43869">
        <f t="shared" si="2740"/>
        <v>3.1247706819104057</v>
      </c>
      <c r="G43869">
        <f t="shared" si="2741"/>
        <v>4.2096974155111259E-2</v>
      </c>
      <c r="H43869">
        <f t="shared" si="2742"/>
        <v>4.3008731766576679E-2</v>
      </c>
      <c r="I43869">
        <f t="shared" si="2743"/>
        <v>0</v>
      </c>
    </row>
    <row r="43870" spans="1:9" x14ac:dyDescent="0.3">
      <c r="A43870">
        <v>1</v>
      </c>
      <c r="B43870">
        <v>41</v>
      </c>
      <c r="C43870">
        <v>12</v>
      </c>
      <c r="D43870">
        <v>54</v>
      </c>
      <c r="E43870">
        <v>0</v>
      </c>
      <c r="F43870">
        <f t="shared" si="2740"/>
        <v>2.9457005486671002</v>
      </c>
      <c r="G43870">
        <f t="shared" si="2741"/>
        <v>4.9940109456899084E-2</v>
      </c>
      <c r="H43870">
        <f t="shared" si="2742"/>
        <v>5.1230253697708242E-2</v>
      </c>
      <c r="I43870">
        <f t="shared" si="2743"/>
        <v>0</v>
      </c>
    </row>
    <row r="43871" spans="1:9" x14ac:dyDescent="0.3">
      <c r="A43871">
        <v>1</v>
      </c>
      <c r="B43871">
        <v>33</v>
      </c>
      <c r="C43871">
        <v>5</v>
      </c>
      <c r="D43871">
        <v>51</v>
      </c>
      <c r="E43871">
        <v>0</v>
      </c>
      <c r="F43871">
        <f t="shared" si="2740"/>
        <v>3.0635835172856294</v>
      </c>
      <c r="G43871">
        <f t="shared" si="2741"/>
        <v>4.4634643700017948E-2</v>
      </c>
      <c r="H43871">
        <f t="shared" si="2742"/>
        <v>4.566143962156511E-2</v>
      </c>
      <c r="I43871">
        <f t="shared" si="2743"/>
        <v>0</v>
      </c>
    </row>
    <row r="43872" spans="1:9" x14ac:dyDescent="0.3">
      <c r="A43872">
        <v>2</v>
      </c>
      <c r="B43872">
        <v>43</v>
      </c>
      <c r="C43872">
        <v>14</v>
      </c>
      <c r="D43872">
        <v>82</v>
      </c>
      <c r="E43872">
        <v>0</v>
      </c>
      <c r="F43872">
        <f t="shared" si="2740"/>
        <v>1.874969996237561</v>
      </c>
      <c r="G43872">
        <f t="shared" si="2741"/>
        <v>0.13296769921220386</v>
      </c>
      <c r="H43872">
        <f t="shared" si="2742"/>
        <v>0.14267904708496881</v>
      </c>
      <c r="I43872">
        <f t="shared" si="2743"/>
        <v>0</v>
      </c>
    </row>
    <row r="43873" spans="1:9" x14ac:dyDescent="0.3">
      <c r="A43873">
        <v>1</v>
      </c>
      <c r="B43873">
        <v>31</v>
      </c>
      <c r="C43873">
        <v>4</v>
      </c>
      <c r="D43873">
        <v>49</v>
      </c>
      <c r="E43873">
        <v>0</v>
      </c>
      <c r="F43873">
        <f t="shared" si="2740"/>
        <v>3.1499699889778139</v>
      </c>
      <c r="G43873">
        <f t="shared" si="2741"/>
        <v>4.1092460734607678E-2</v>
      </c>
      <c r="H43873">
        <f t="shared" si="2742"/>
        <v>4.1960622442947848E-2</v>
      </c>
      <c r="I43873">
        <f t="shared" si="2743"/>
        <v>0</v>
      </c>
    </row>
    <row r="43874" spans="1:9" x14ac:dyDescent="0.3">
      <c r="A43874">
        <v>1</v>
      </c>
      <c r="B43874">
        <v>41</v>
      </c>
      <c r="C43874">
        <v>5</v>
      </c>
      <c r="D43874">
        <v>57</v>
      </c>
      <c r="E43874">
        <v>0</v>
      </c>
      <c r="F43874">
        <f t="shared" si="2740"/>
        <v>2.8232351374751188</v>
      </c>
      <c r="G43874">
        <f t="shared" si="2741"/>
        <v>5.6081431199988506E-2</v>
      </c>
      <c r="H43874">
        <f t="shared" si="2742"/>
        <v>5.7715378421799607E-2</v>
      </c>
      <c r="I43874">
        <f t="shared" si="2743"/>
        <v>0</v>
      </c>
    </row>
    <row r="43875" spans="1:9" x14ac:dyDescent="0.3">
      <c r="A43875">
        <v>1</v>
      </c>
      <c r="B43875">
        <v>27</v>
      </c>
      <c r="C43875">
        <v>3</v>
      </c>
      <c r="D43875">
        <v>48</v>
      </c>
      <c r="E43875">
        <v>0</v>
      </c>
      <c r="F43875">
        <f t="shared" si="2740"/>
        <v>3.1785354600961337</v>
      </c>
      <c r="G43875">
        <f t="shared" si="2741"/>
        <v>3.9981509514588211E-2</v>
      </c>
      <c r="H43875">
        <f t="shared" si="2742"/>
        <v>4.080273378344039E-2</v>
      </c>
      <c r="I43875">
        <f t="shared" si="2743"/>
        <v>0</v>
      </c>
    </row>
    <row r="43876" spans="1:9" x14ac:dyDescent="0.3">
      <c r="A43876">
        <v>1</v>
      </c>
      <c r="B43876">
        <v>33</v>
      </c>
      <c r="C43876">
        <v>9</v>
      </c>
      <c r="D43876">
        <v>46</v>
      </c>
      <c r="E43876">
        <v>0</v>
      </c>
      <c r="F43876">
        <f t="shared" si="2740"/>
        <v>3.2885286778015788</v>
      </c>
      <c r="G43876">
        <f t="shared" si="2741"/>
        <v>3.5966826536254472E-2</v>
      </c>
      <c r="H43876">
        <f t="shared" si="2742"/>
        <v>3.6629572656891339E-2</v>
      </c>
      <c r="I43876">
        <f t="shared" si="2743"/>
        <v>0</v>
      </c>
    </row>
    <row r="43877" spans="1:9" x14ac:dyDescent="0.3">
      <c r="A43877">
        <v>1</v>
      </c>
      <c r="B43877">
        <v>42</v>
      </c>
      <c r="C43877">
        <v>9</v>
      </c>
      <c r="D43877">
        <v>67</v>
      </c>
      <c r="E43877">
        <v>0</v>
      </c>
      <c r="F43877">
        <f t="shared" si="2740"/>
        <v>2.3460606060137543</v>
      </c>
      <c r="G43877">
        <f t="shared" si="2741"/>
        <v>8.7379406232303641E-2</v>
      </c>
      <c r="H43877">
        <f t="shared" si="2742"/>
        <v>9.1435044703890828E-2</v>
      </c>
      <c r="I43877">
        <f t="shared" si="2743"/>
        <v>0</v>
      </c>
    </row>
    <row r="43878" spans="1:9" x14ac:dyDescent="0.3">
      <c r="A43878">
        <v>1</v>
      </c>
      <c r="B43878">
        <v>36</v>
      </c>
      <c r="C43878">
        <v>7</v>
      </c>
      <c r="D43878">
        <v>84</v>
      </c>
      <c r="E43878">
        <v>1</v>
      </c>
      <c r="F43878">
        <f t="shared" si="2740"/>
        <v>1.5177477846123297</v>
      </c>
      <c r="G43878">
        <f t="shared" si="2741"/>
        <v>0.17979340902798122</v>
      </c>
      <c r="H43878">
        <f t="shared" si="2742"/>
        <v>1.7159468148579939</v>
      </c>
      <c r="I43878">
        <f t="shared" si="2743"/>
        <v>0</v>
      </c>
    </row>
    <row r="43879" spans="1:9" x14ac:dyDescent="0.3">
      <c r="A43879">
        <v>1</v>
      </c>
      <c r="B43879">
        <v>30</v>
      </c>
      <c r="C43879">
        <v>4</v>
      </c>
      <c r="D43879">
        <v>79</v>
      </c>
      <c r="E43879">
        <v>0</v>
      </c>
      <c r="F43879">
        <f t="shared" si="2740"/>
        <v>1.7297439614782846</v>
      </c>
      <c r="G43879">
        <f t="shared" si="2741"/>
        <v>0.15062033280910969</v>
      </c>
      <c r="H43879">
        <f t="shared" si="2742"/>
        <v>0.16324899923868022</v>
      </c>
      <c r="I43879">
        <f t="shared" si="2743"/>
        <v>0</v>
      </c>
    </row>
    <row r="43880" spans="1:9" x14ac:dyDescent="0.3">
      <c r="A43880">
        <v>1</v>
      </c>
      <c r="B43880">
        <v>25</v>
      </c>
      <c r="C43880">
        <v>1</v>
      </c>
      <c r="D43880">
        <v>46</v>
      </c>
      <c r="E43880">
        <v>0</v>
      </c>
      <c r="F43880">
        <f t="shared" si="2740"/>
        <v>3.2676396894225768</v>
      </c>
      <c r="G43880">
        <f t="shared" si="2741"/>
        <v>3.6698177423862853E-2</v>
      </c>
      <c r="H43880">
        <f t="shared" si="2742"/>
        <v>3.7388497207334156E-2</v>
      </c>
      <c r="I43880">
        <f t="shared" si="2743"/>
        <v>0</v>
      </c>
    </row>
    <row r="43881" spans="1:9" x14ac:dyDescent="0.3">
      <c r="A43881">
        <v>1</v>
      </c>
      <c r="B43881">
        <v>29</v>
      </c>
      <c r="C43881">
        <v>2</v>
      </c>
      <c r="D43881">
        <v>52</v>
      </c>
      <c r="E43881">
        <v>0</v>
      </c>
      <c r="F43881">
        <f t="shared" si="2740"/>
        <v>3.0032580272512734</v>
      </c>
      <c r="G43881">
        <f t="shared" si="2741"/>
        <v>4.7278903226068709E-2</v>
      </c>
      <c r="H43881">
        <f t="shared" si="2742"/>
        <v>4.8433076320259706E-2</v>
      </c>
      <c r="I43881">
        <f t="shared" si="2743"/>
        <v>0</v>
      </c>
    </row>
    <row r="43882" spans="1:9" x14ac:dyDescent="0.3">
      <c r="A43882">
        <v>1</v>
      </c>
      <c r="B43882">
        <v>30</v>
      </c>
      <c r="C43882">
        <v>1</v>
      </c>
      <c r="D43882">
        <v>62</v>
      </c>
      <c r="E43882">
        <v>0</v>
      </c>
      <c r="F43882">
        <f t="shared" si="2740"/>
        <v>2.5396722839612003</v>
      </c>
      <c r="G43882">
        <f t="shared" si="2741"/>
        <v>7.312338171321664E-2</v>
      </c>
      <c r="H43882">
        <f t="shared" si="2742"/>
        <v>7.5934820131347794E-2</v>
      </c>
      <c r="I43882">
        <f t="shared" si="2743"/>
        <v>0</v>
      </c>
    </row>
    <row r="43883" spans="1:9" x14ac:dyDescent="0.3">
      <c r="A43883">
        <v>1</v>
      </c>
      <c r="B43883">
        <v>26</v>
      </c>
      <c r="C43883">
        <v>2</v>
      </c>
      <c r="D43883">
        <v>57</v>
      </c>
      <c r="E43883">
        <v>0</v>
      </c>
      <c r="F43883">
        <f t="shared" si="2740"/>
        <v>2.7514551926533901</v>
      </c>
      <c r="G43883">
        <f t="shared" si="2741"/>
        <v>6.0004518949218683E-2</v>
      </c>
      <c r="H43883">
        <f t="shared" si="2742"/>
        <v>6.1880211122428821E-2</v>
      </c>
      <c r="I43883">
        <f t="shared" si="2743"/>
        <v>0</v>
      </c>
    </row>
    <row r="43884" spans="1:9" x14ac:dyDescent="0.3">
      <c r="A43884">
        <v>2</v>
      </c>
      <c r="B43884">
        <v>30</v>
      </c>
      <c r="C43884">
        <v>3</v>
      </c>
      <c r="D43884">
        <v>83</v>
      </c>
      <c r="E43884">
        <v>0</v>
      </c>
      <c r="F43884">
        <f t="shared" si="2740"/>
        <v>1.7884266366425683</v>
      </c>
      <c r="G43884">
        <f t="shared" si="2741"/>
        <v>0.14326573076928759</v>
      </c>
      <c r="H43884">
        <f t="shared" si="2742"/>
        <v>0.15462747937560156</v>
      </c>
      <c r="I43884">
        <f t="shared" si="2743"/>
        <v>0</v>
      </c>
    </row>
    <row r="43885" spans="1:9" x14ac:dyDescent="0.3">
      <c r="A43885">
        <v>1</v>
      </c>
      <c r="B43885">
        <v>36</v>
      </c>
      <c r="C43885">
        <v>8</v>
      </c>
      <c r="D43885">
        <v>71</v>
      </c>
      <c r="E43885">
        <v>0</v>
      </c>
      <c r="F43885">
        <f t="shared" si="2740"/>
        <v>2.1281521237158252</v>
      </c>
      <c r="G43885">
        <f t="shared" si="2741"/>
        <v>0.10639054448688989</v>
      </c>
      <c r="H43885">
        <f t="shared" si="2742"/>
        <v>0.11248644991214575</v>
      </c>
      <c r="I43885">
        <f t="shared" si="2743"/>
        <v>0</v>
      </c>
    </row>
    <row r="43886" spans="1:9" x14ac:dyDescent="0.3">
      <c r="A43886">
        <v>1</v>
      </c>
      <c r="B43886">
        <v>34</v>
      </c>
      <c r="C43886">
        <v>6</v>
      </c>
      <c r="D43886">
        <v>49</v>
      </c>
      <c r="E43886">
        <v>0</v>
      </c>
      <c r="F43886">
        <f t="shared" si="2740"/>
        <v>3.1605211172541985</v>
      </c>
      <c r="G43886">
        <f t="shared" si="2741"/>
        <v>4.0678712646848691E-2</v>
      </c>
      <c r="H43886">
        <f t="shared" si="2742"/>
        <v>4.1529236897663614E-2</v>
      </c>
      <c r="I43886">
        <f t="shared" si="2743"/>
        <v>0</v>
      </c>
    </row>
    <row r="43887" spans="1:9" x14ac:dyDescent="0.3">
      <c r="A43887">
        <v>1</v>
      </c>
      <c r="B43887">
        <v>41</v>
      </c>
      <c r="C43887">
        <v>5</v>
      </c>
      <c r="D43887">
        <v>51</v>
      </c>
      <c r="E43887">
        <v>0</v>
      </c>
      <c r="F43887">
        <f t="shared" si="2740"/>
        <v>3.1062145667386978</v>
      </c>
      <c r="G43887">
        <f t="shared" si="2741"/>
        <v>4.2851636778871792E-2</v>
      </c>
      <c r="H43887">
        <f t="shared" si="2742"/>
        <v>4.3796870055850042E-2</v>
      </c>
      <c r="I43887">
        <f t="shared" si="2743"/>
        <v>0</v>
      </c>
    </row>
    <row r="43888" spans="1:9" x14ac:dyDescent="0.3">
      <c r="A43888">
        <v>2</v>
      </c>
      <c r="B43888">
        <v>32</v>
      </c>
      <c r="C43888">
        <v>7</v>
      </c>
      <c r="D43888">
        <v>54</v>
      </c>
      <c r="E43888">
        <v>0</v>
      </c>
      <c r="F43888">
        <f t="shared" si="2740"/>
        <v>3.1559472765761014</v>
      </c>
      <c r="G43888">
        <f t="shared" si="2741"/>
        <v>4.0857577458109286E-2</v>
      </c>
      <c r="H43888">
        <f t="shared" si="2742"/>
        <v>4.1715703611478763E-2</v>
      </c>
      <c r="I43888">
        <f t="shared" si="2743"/>
        <v>0</v>
      </c>
    </row>
    <row r="43889" spans="1:9" x14ac:dyDescent="0.3">
      <c r="A43889">
        <v>1</v>
      </c>
      <c r="B43889">
        <v>27</v>
      </c>
      <c r="C43889">
        <v>1</v>
      </c>
      <c r="D43889">
        <v>50</v>
      </c>
      <c r="E43889">
        <v>0</v>
      </c>
      <c r="F43889">
        <f t="shared" si="2740"/>
        <v>3.0896444989434575</v>
      </c>
      <c r="G43889">
        <f t="shared" si="2741"/>
        <v>4.3536435978034402E-2</v>
      </c>
      <c r="H43889">
        <f t="shared" si="2742"/>
        <v>4.451258385199184E-2</v>
      </c>
      <c r="I43889">
        <f t="shared" si="2743"/>
        <v>0</v>
      </c>
    </row>
    <row r="43890" spans="1:9" x14ac:dyDescent="0.3">
      <c r="A43890">
        <v>1</v>
      </c>
      <c r="B43890">
        <v>28</v>
      </c>
      <c r="C43890">
        <v>3</v>
      </c>
      <c r="D43890">
        <v>58</v>
      </c>
      <c r="E43890">
        <v>0</v>
      </c>
      <c r="F43890">
        <f t="shared" si="2740"/>
        <v>2.7122319591718025</v>
      </c>
      <c r="G43890">
        <f t="shared" si="2741"/>
        <v>6.2255422927959984E-2</v>
      </c>
      <c r="H43890">
        <f t="shared" si="2742"/>
        <v>6.4277672951241552E-2</v>
      </c>
      <c r="I43890">
        <f t="shared" si="2743"/>
        <v>0</v>
      </c>
    </row>
    <row r="43891" spans="1:9" x14ac:dyDescent="0.3">
      <c r="A43891">
        <v>1</v>
      </c>
      <c r="B43891">
        <v>35</v>
      </c>
      <c r="C43891">
        <v>7</v>
      </c>
      <c r="D43891">
        <v>49</v>
      </c>
      <c r="E43891">
        <v>0</v>
      </c>
      <c r="F43891">
        <f t="shared" si="2740"/>
        <v>3.1631322408015734</v>
      </c>
      <c r="G43891">
        <f t="shared" si="2741"/>
        <v>4.0576938399299267E-2</v>
      </c>
      <c r="H43891">
        <f t="shared" si="2742"/>
        <v>4.1423152678887673E-2</v>
      </c>
      <c r="I43891">
        <f t="shared" si="2743"/>
        <v>0</v>
      </c>
    </row>
    <row r="43892" spans="1:9" x14ac:dyDescent="0.3">
      <c r="A43892">
        <v>3</v>
      </c>
      <c r="B43892">
        <v>41</v>
      </c>
      <c r="C43892">
        <v>4</v>
      </c>
      <c r="D43892">
        <v>82</v>
      </c>
      <c r="E43892">
        <v>0</v>
      </c>
      <c r="F43892">
        <f t="shared" si="2740"/>
        <v>2.136107680589288</v>
      </c>
      <c r="G43892">
        <f t="shared" si="2741"/>
        <v>0.10563656197788564</v>
      </c>
      <c r="H43892">
        <f t="shared" si="2742"/>
        <v>0.11164305619356805</v>
      </c>
      <c r="I43892">
        <f t="shared" si="2743"/>
        <v>0</v>
      </c>
    </row>
    <row r="43893" spans="1:9" x14ac:dyDescent="0.3">
      <c r="A43893">
        <v>1</v>
      </c>
      <c r="B43893">
        <v>39</v>
      </c>
      <c r="C43893">
        <v>5</v>
      </c>
      <c r="D43893">
        <v>70</v>
      </c>
      <c r="E43893">
        <v>0</v>
      </c>
      <c r="F43893">
        <f t="shared" si="2740"/>
        <v>2.1994552783740975</v>
      </c>
      <c r="G43893">
        <f t="shared" si="2741"/>
        <v>9.97994159669712E-2</v>
      </c>
      <c r="H43893">
        <f t="shared" si="2742"/>
        <v>0.10513766934210125</v>
      </c>
      <c r="I43893">
        <f t="shared" si="2743"/>
        <v>0</v>
      </c>
    </row>
    <row r="43894" spans="1:9" x14ac:dyDescent="0.3">
      <c r="A43894">
        <v>1</v>
      </c>
      <c r="B43894">
        <v>55</v>
      </c>
      <c r="C43894">
        <v>14</v>
      </c>
      <c r="D43894">
        <v>48</v>
      </c>
      <c r="E43894">
        <v>0</v>
      </c>
      <c r="F43894">
        <f t="shared" si="2740"/>
        <v>3.2978487992050338</v>
      </c>
      <c r="G43894">
        <f t="shared" si="2741"/>
        <v>3.5645061884595049E-2</v>
      </c>
      <c r="H43894">
        <f t="shared" si="2742"/>
        <v>3.6295859072251926E-2</v>
      </c>
      <c r="I43894">
        <f t="shared" si="2743"/>
        <v>0</v>
      </c>
    </row>
    <row r="43895" spans="1:9" x14ac:dyDescent="0.3">
      <c r="A43895">
        <v>2</v>
      </c>
      <c r="B43895">
        <v>40</v>
      </c>
      <c r="C43895">
        <v>4</v>
      </c>
      <c r="D43895">
        <v>58</v>
      </c>
      <c r="E43895">
        <v>0</v>
      </c>
      <c r="F43895">
        <f t="shared" si="2740"/>
        <v>3.0180786460895588</v>
      </c>
      <c r="G43895">
        <f t="shared" si="2741"/>
        <v>4.6615790436673243E-2</v>
      </c>
      <c r="H43895">
        <f t="shared" si="2742"/>
        <v>4.7737298585480585E-2</v>
      </c>
      <c r="I43895">
        <f t="shared" si="2743"/>
        <v>0</v>
      </c>
    </row>
    <row r="43896" spans="1:9" x14ac:dyDescent="0.3">
      <c r="A43896">
        <v>1</v>
      </c>
      <c r="B43896">
        <v>38</v>
      </c>
      <c r="C43896">
        <v>3</v>
      </c>
      <c r="D43896">
        <v>50</v>
      </c>
      <c r="E43896">
        <v>0</v>
      </c>
      <c r="F43896">
        <f t="shared" si="2740"/>
        <v>3.1428266766729096</v>
      </c>
      <c r="G43896">
        <f t="shared" si="2741"/>
        <v>4.1374859422860406E-2</v>
      </c>
      <c r="H43896">
        <f t="shared" si="2742"/>
        <v>4.2255166252566354E-2</v>
      </c>
      <c r="I43896">
        <f t="shared" si="2743"/>
        <v>0</v>
      </c>
    </row>
    <row r="43897" spans="1:9" x14ac:dyDescent="0.3">
      <c r="A43897">
        <v>1</v>
      </c>
      <c r="B43897">
        <v>34</v>
      </c>
      <c r="C43897">
        <v>10</v>
      </c>
      <c r="D43897">
        <v>59</v>
      </c>
      <c r="E43897">
        <v>0</v>
      </c>
      <c r="F43897">
        <f t="shared" si="2740"/>
        <v>2.6780177046112001</v>
      </c>
      <c r="G43897">
        <f t="shared" si="2741"/>
        <v>6.4283009932473933E-2</v>
      </c>
      <c r="H43897">
        <f t="shared" si="2742"/>
        <v>6.6442209263828086E-2</v>
      </c>
      <c r="I43897">
        <f t="shared" si="2743"/>
        <v>0</v>
      </c>
    </row>
    <row r="43898" spans="1:9" x14ac:dyDescent="0.3">
      <c r="A43898">
        <v>1</v>
      </c>
      <c r="B43898">
        <v>50</v>
      </c>
      <c r="C43898">
        <v>17</v>
      </c>
      <c r="D43898">
        <v>50</v>
      </c>
      <c r="E43898">
        <v>0</v>
      </c>
      <c r="F43898">
        <f t="shared" si="2740"/>
        <v>3.1687246439728969</v>
      </c>
      <c r="G43898">
        <f t="shared" si="2741"/>
        <v>4.0359782125646407E-2</v>
      </c>
      <c r="H43898">
        <f t="shared" si="2742"/>
        <v>4.1196837812773203E-2</v>
      </c>
      <c r="I43898">
        <f t="shared" si="2743"/>
        <v>0</v>
      </c>
    </row>
    <row r="43899" spans="1:9" x14ac:dyDescent="0.3">
      <c r="A43899">
        <v>1</v>
      </c>
      <c r="B43899">
        <v>24</v>
      </c>
      <c r="C43899">
        <v>2</v>
      </c>
      <c r="D43899">
        <v>49</v>
      </c>
      <c r="E43899">
        <v>0</v>
      </c>
      <c r="F43899">
        <f t="shared" si="2740"/>
        <v>3.1181033359748955</v>
      </c>
      <c r="G43899">
        <f t="shared" si="2741"/>
        <v>4.2366656011763322E-2</v>
      </c>
      <c r="H43899">
        <f t="shared" si="2742"/>
        <v>4.3290304972578894E-2</v>
      </c>
      <c r="I43899">
        <f t="shared" si="2743"/>
        <v>0</v>
      </c>
    </row>
    <row r="43900" spans="1:9" x14ac:dyDescent="0.3">
      <c r="A43900">
        <v>1</v>
      </c>
      <c r="B43900">
        <v>32</v>
      </c>
      <c r="C43900">
        <v>7</v>
      </c>
      <c r="D43900">
        <v>53</v>
      </c>
      <c r="E43900">
        <v>0</v>
      </c>
      <c r="F43900">
        <f t="shared" si="2740"/>
        <v>2.9584926444142865</v>
      </c>
      <c r="G43900">
        <f t="shared" si="2741"/>
        <v>4.933665689936402E-2</v>
      </c>
      <c r="H43900">
        <f t="shared" si="2742"/>
        <v>5.0595282159370564E-2</v>
      </c>
      <c r="I43900">
        <f t="shared" si="2743"/>
        <v>0</v>
      </c>
    </row>
    <row r="43901" spans="1:9" x14ac:dyDescent="0.3">
      <c r="A43901">
        <v>1</v>
      </c>
      <c r="B43901">
        <v>40</v>
      </c>
      <c r="C43901">
        <v>9</v>
      </c>
      <c r="D43901">
        <v>50</v>
      </c>
      <c r="E43901">
        <v>0</v>
      </c>
      <c r="F43901">
        <f t="shared" si="2740"/>
        <v>3.137177893230628</v>
      </c>
      <c r="G43901">
        <f t="shared" si="2741"/>
        <v>4.159948835303777E-2</v>
      </c>
      <c r="H43901">
        <f t="shared" si="2742"/>
        <v>4.2489517765750044E-2</v>
      </c>
      <c r="I43901">
        <f t="shared" si="2743"/>
        <v>0</v>
      </c>
    </row>
    <row r="43902" spans="1:9" x14ac:dyDescent="0.3">
      <c r="A43902">
        <v>1</v>
      </c>
      <c r="B43902">
        <v>33</v>
      </c>
      <c r="C43902">
        <v>2</v>
      </c>
      <c r="D43902">
        <v>58</v>
      </c>
      <c r="E43902">
        <v>0</v>
      </c>
      <c r="F43902">
        <f t="shared" si="2740"/>
        <v>2.7415941227142291</v>
      </c>
      <c r="G43902">
        <f t="shared" si="2741"/>
        <v>6.0563141748370693E-2</v>
      </c>
      <c r="H43902">
        <f t="shared" si="2742"/>
        <v>6.247467020873998E-2</v>
      </c>
      <c r="I43902">
        <f t="shared" si="2743"/>
        <v>0</v>
      </c>
    </row>
    <row r="43903" spans="1:9" x14ac:dyDescent="0.3">
      <c r="A43903">
        <v>1</v>
      </c>
      <c r="B43903">
        <v>30</v>
      </c>
      <c r="C43903">
        <v>5</v>
      </c>
      <c r="D43903">
        <v>48</v>
      </c>
      <c r="E43903">
        <v>0</v>
      </c>
      <c r="F43903">
        <f t="shared" si="2740"/>
        <v>3.1890865883725183</v>
      </c>
      <c r="G43903">
        <f t="shared" si="2741"/>
        <v>3.9578485582095681E-2</v>
      </c>
      <c r="H43903">
        <f t="shared" si="2742"/>
        <v>4.0383013367931292E-2</v>
      </c>
      <c r="I43903">
        <f t="shared" si="2743"/>
        <v>0</v>
      </c>
    </row>
    <row r="43904" spans="1:9" x14ac:dyDescent="0.3">
      <c r="A43904">
        <v>1</v>
      </c>
      <c r="B43904">
        <v>39</v>
      </c>
      <c r="C43904">
        <v>4</v>
      </c>
      <c r="D43904">
        <v>44</v>
      </c>
      <c r="E43904">
        <v>0</v>
      </c>
      <c r="F43904">
        <f t="shared" si="2740"/>
        <v>3.4284172294838644</v>
      </c>
      <c r="G43904">
        <f t="shared" si="2741"/>
        <v>3.1419063264620808E-2</v>
      </c>
      <c r="H43904">
        <f t="shared" si="2742"/>
        <v>3.1923230462747927E-2</v>
      </c>
      <c r="I43904">
        <f t="shared" si="2743"/>
        <v>0</v>
      </c>
    </row>
    <row r="43905" spans="1:9" x14ac:dyDescent="0.3">
      <c r="A43905">
        <v>2</v>
      </c>
      <c r="B43905">
        <v>49</v>
      </c>
      <c r="C43905">
        <v>7</v>
      </c>
      <c r="D43905">
        <v>61</v>
      </c>
      <c r="E43905">
        <v>0</v>
      </c>
      <c r="F43905">
        <f t="shared" si="2740"/>
        <v>2.9163955891896975</v>
      </c>
      <c r="G43905">
        <f t="shared" si="2741"/>
        <v>5.134899631058993E-2</v>
      </c>
      <c r="H43905">
        <f t="shared" si="2742"/>
        <v>5.2714299653885459E-2</v>
      </c>
      <c r="I43905">
        <f t="shared" si="2743"/>
        <v>0</v>
      </c>
    </row>
    <row r="43906" spans="1:9" x14ac:dyDescent="0.3">
      <c r="A43906">
        <v>1</v>
      </c>
      <c r="B43906">
        <v>40</v>
      </c>
      <c r="C43906">
        <v>13</v>
      </c>
      <c r="D43906">
        <v>86</v>
      </c>
      <c r="E43906">
        <v>0</v>
      </c>
      <c r="F43906">
        <f t="shared" si="2740"/>
        <v>1.4284302871121213</v>
      </c>
      <c r="G43906">
        <f t="shared" si="2741"/>
        <v>0.19334338151408448</v>
      </c>
      <c r="H43906">
        <f t="shared" si="2742"/>
        <v>0.2148572049995153</v>
      </c>
      <c r="I43906">
        <f t="shared" si="2743"/>
        <v>0</v>
      </c>
    </row>
    <row r="43907" spans="1:9" x14ac:dyDescent="0.3">
      <c r="A43907">
        <v>1</v>
      </c>
      <c r="B43907">
        <v>30</v>
      </c>
      <c r="C43907">
        <v>5</v>
      </c>
      <c r="D43907">
        <v>55</v>
      </c>
      <c r="E43907">
        <v>0</v>
      </c>
      <c r="F43907">
        <f t="shared" ref="F43907:F43970" si="2744">$K$2+$K$3*A43907+$K$4*B43907+$K$5*C43907+$K$6*D43907</f>
        <v>2.8589439208983429</v>
      </c>
      <c r="G43907">
        <f t="shared" ref="G43907:G43970" si="2745">1/(1+EXP(F43907))</f>
        <v>5.4220831714192036E-2</v>
      </c>
      <c r="H43907">
        <f t="shared" ref="H43907:H43970" si="2746">-1*(E43907*LN(G43907)+(1-E43907)*LN(1-G43907))</f>
        <v>5.5746174511005962E-2</v>
      </c>
      <c r="I43907">
        <f t="shared" ref="I43907:I43970" si="2747">IF(G43907&gt;=0.5,1,0)</f>
        <v>0</v>
      </c>
    </row>
    <row r="43908" spans="1:9" x14ac:dyDescent="0.3">
      <c r="A43908">
        <v>1</v>
      </c>
      <c r="B43908">
        <v>49</v>
      </c>
      <c r="C43908">
        <v>4</v>
      </c>
      <c r="D43908">
        <v>83</v>
      </c>
      <c r="E43908">
        <v>0</v>
      </c>
      <c r="F43908">
        <f t="shared" si="2744"/>
        <v>1.6423397510869373</v>
      </c>
      <c r="G43908">
        <f t="shared" si="2745"/>
        <v>0.16214694364068755</v>
      </c>
      <c r="H43908">
        <f t="shared" si="2746"/>
        <v>0.17691254428228231</v>
      </c>
      <c r="I43908">
        <f t="shared" si="2747"/>
        <v>0</v>
      </c>
    </row>
    <row r="43909" spans="1:9" x14ac:dyDescent="0.3">
      <c r="A43909">
        <v>2</v>
      </c>
      <c r="B43909">
        <v>31</v>
      </c>
      <c r="C43909">
        <v>1</v>
      </c>
      <c r="D43909">
        <v>81</v>
      </c>
      <c r="E43909">
        <v>1</v>
      </c>
      <c r="F43909">
        <f t="shared" si="2744"/>
        <v>1.8935175095139121</v>
      </c>
      <c r="G43909">
        <f t="shared" si="2745"/>
        <v>0.13084392521892793</v>
      </c>
      <c r="H43909">
        <f t="shared" si="2746"/>
        <v>2.0337500766172845</v>
      </c>
      <c r="I43909">
        <f t="shared" si="2747"/>
        <v>0</v>
      </c>
    </row>
    <row r="43910" spans="1:9" x14ac:dyDescent="0.3">
      <c r="A43910">
        <v>2</v>
      </c>
      <c r="B43910">
        <v>41</v>
      </c>
      <c r="C43910">
        <v>3</v>
      </c>
      <c r="D43910">
        <v>50</v>
      </c>
      <c r="E43910">
        <v>0</v>
      </c>
      <c r="F43910">
        <f t="shared" si="2744"/>
        <v>3.4034311905902217</v>
      </c>
      <c r="G43910">
        <f t="shared" si="2745"/>
        <v>3.2188403440665869E-2</v>
      </c>
      <c r="H43910">
        <f t="shared" si="2746"/>
        <v>3.2717842302338769E-2</v>
      </c>
      <c r="I43910">
        <f t="shared" si="2747"/>
        <v>0</v>
      </c>
    </row>
    <row r="43911" spans="1:9" x14ac:dyDescent="0.3">
      <c r="A43911">
        <v>1</v>
      </c>
      <c r="B43911">
        <v>25</v>
      </c>
      <c r="C43911">
        <v>1</v>
      </c>
      <c r="D43911">
        <v>57</v>
      </c>
      <c r="E43911">
        <v>0</v>
      </c>
      <c r="F43911">
        <f t="shared" si="2744"/>
        <v>2.7488440691060152</v>
      </c>
      <c r="G43911">
        <f t="shared" si="2745"/>
        <v>6.0151966016418E-2</v>
      </c>
      <c r="H43911">
        <f t="shared" si="2746"/>
        <v>6.2037082762352598E-2</v>
      </c>
      <c r="I43911">
        <f t="shared" si="2747"/>
        <v>0</v>
      </c>
    </row>
    <row r="43912" spans="1:9" x14ac:dyDescent="0.3">
      <c r="A43912">
        <v>1</v>
      </c>
      <c r="B43912">
        <v>28</v>
      </c>
      <c r="C43912">
        <v>3</v>
      </c>
      <c r="D43912">
        <v>82</v>
      </c>
      <c r="E43912">
        <v>1</v>
      </c>
      <c r="F43912">
        <f t="shared" si="2744"/>
        <v>1.5803142421174865</v>
      </c>
      <c r="G43912">
        <f t="shared" si="2745"/>
        <v>0.17075098227949778</v>
      </c>
      <c r="H43912">
        <f t="shared" si="2746"/>
        <v>1.7675490278128048</v>
      </c>
      <c r="I43912">
        <f t="shared" si="2747"/>
        <v>0</v>
      </c>
    </row>
    <row r="43913" spans="1:9" x14ac:dyDescent="0.3">
      <c r="A43913">
        <v>2</v>
      </c>
      <c r="B43913">
        <v>38</v>
      </c>
      <c r="C43913">
        <v>9</v>
      </c>
      <c r="D43913">
        <v>70</v>
      </c>
      <c r="E43913">
        <v>0</v>
      </c>
      <c r="F43913">
        <f t="shared" si="2744"/>
        <v>2.4278732370278417</v>
      </c>
      <c r="G43913">
        <f t="shared" si="2745"/>
        <v>8.1071768120896004E-2</v>
      </c>
      <c r="H43913">
        <f t="shared" si="2746"/>
        <v>8.4547253387452587E-2</v>
      </c>
      <c r="I43913">
        <f t="shared" si="2747"/>
        <v>0</v>
      </c>
    </row>
    <row r="43914" spans="1:9" x14ac:dyDescent="0.3">
      <c r="A43914">
        <v>1</v>
      </c>
      <c r="B43914">
        <v>36</v>
      </c>
      <c r="C43914">
        <v>3</v>
      </c>
      <c r="D43914">
        <v>48</v>
      </c>
      <c r="E43914">
        <v>0</v>
      </c>
      <c r="F43914">
        <f t="shared" si="2744"/>
        <v>3.226495390730836</v>
      </c>
      <c r="G43914">
        <f t="shared" si="2745"/>
        <v>3.8180738636855803E-2</v>
      </c>
      <c r="H43914">
        <f t="shared" si="2746"/>
        <v>3.8928723968602648E-2</v>
      </c>
      <c r="I43914">
        <f t="shared" si="2747"/>
        <v>0</v>
      </c>
    </row>
    <row r="43915" spans="1:9" x14ac:dyDescent="0.3">
      <c r="A43915">
        <v>1</v>
      </c>
      <c r="B43915">
        <v>44</v>
      </c>
      <c r="C43915">
        <v>15</v>
      </c>
      <c r="D43915">
        <v>75</v>
      </c>
      <c r="E43915">
        <v>0</v>
      </c>
      <c r="F43915">
        <f t="shared" si="2744"/>
        <v>1.9631059168867</v>
      </c>
      <c r="G43915">
        <f t="shared" si="2745"/>
        <v>0.12313130903102711</v>
      </c>
      <c r="H43915">
        <f t="shared" si="2746"/>
        <v>0.13139802305481851</v>
      </c>
      <c r="I43915">
        <f t="shared" si="2747"/>
        <v>0</v>
      </c>
    </row>
    <row r="43916" spans="1:9" x14ac:dyDescent="0.3">
      <c r="A43916">
        <v>1</v>
      </c>
      <c r="B43916">
        <v>37</v>
      </c>
      <c r="C43916">
        <v>10</v>
      </c>
      <c r="D43916">
        <v>50</v>
      </c>
      <c r="E43916">
        <v>0</v>
      </c>
      <c r="F43916">
        <f t="shared" si="2744"/>
        <v>3.1184734920514692</v>
      </c>
      <c r="G43916">
        <f t="shared" si="2745"/>
        <v>4.2351640685857977E-2</v>
      </c>
      <c r="H43916">
        <f t="shared" si="2746"/>
        <v>4.3274625476575942E-2</v>
      </c>
      <c r="I43916">
        <f t="shared" si="2747"/>
        <v>0</v>
      </c>
    </row>
    <row r="43917" spans="1:9" x14ac:dyDescent="0.3">
      <c r="A43917">
        <v>1</v>
      </c>
      <c r="B43917">
        <v>32</v>
      </c>
      <c r="C43917">
        <v>2</v>
      </c>
      <c r="D43917">
        <v>58</v>
      </c>
      <c r="E43917">
        <v>0</v>
      </c>
      <c r="F43917">
        <f t="shared" si="2744"/>
        <v>2.7362652415325952</v>
      </c>
      <c r="G43917">
        <f t="shared" si="2745"/>
        <v>6.0867040685742675E-2</v>
      </c>
      <c r="H43917">
        <f t="shared" si="2746"/>
        <v>6.2798213083943524E-2</v>
      </c>
      <c r="I43917">
        <f t="shared" si="2747"/>
        <v>0</v>
      </c>
    </row>
    <row r="43918" spans="1:9" x14ac:dyDescent="0.3">
      <c r="A43918">
        <v>1</v>
      </c>
      <c r="B43918">
        <v>56</v>
      </c>
      <c r="C43918">
        <v>12</v>
      </c>
      <c r="D43918">
        <v>81</v>
      </c>
      <c r="E43918">
        <v>0</v>
      </c>
      <c r="F43918">
        <f t="shared" si="2744"/>
        <v>1.7522263347054983</v>
      </c>
      <c r="G43918">
        <f t="shared" si="2745"/>
        <v>0.14776661213338985</v>
      </c>
      <c r="H43918">
        <f t="shared" si="2746"/>
        <v>0.15989486024373092</v>
      </c>
      <c r="I43918">
        <f t="shared" si="2747"/>
        <v>0</v>
      </c>
    </row>
    <row r="43919" spans="1:9" x14ac:dyDescent="0.3">
      <c r="A43919">
        <v>1</v>
      </c>
      <c r="B43919">
        <v>38</v>
      </c>
      <c r="C43919">
        <v>12</v>
      </c>
      <c r="D43919">
        <v>80</v>
      </c>
      <c r="E43919">
        <v>0</v>
      </c>
      <c r="F43919">
        <f t="shared" si="2744"/>
        <v>1.7034697116466901</v>
      </c>
      <c r="G43919">
        <f t="shared" si="2745"/>
        <v>0.15401264390644667</v>
      </c>
      <c r="H43919">
        <f t="shared" si="2746"/>
        <v>0.16725086500349348</v>
      </c>
      <c r="I43919">
        <f t="shared" si="2747"/>
        <v>0</v>
      </c>
    </row>
    <row r="43920" spans="1:9" x14ac:dyDescent="0.3">
      <c r="A43920">
        <v>1</v>
      </c>
      <c r="B43920">
        <v>43</v>
      </c>
      <c r="C43920">
        <v>2</v>
      </c>
      <c r="D43920">
        <v>87</v>
      </c>
      <c r="E43920">
        <v>0</v>
      </c>
      <c r="F43920">
        <f t="shared" si="2744"/>
        <v>1.4271490264232671</v>
      </c>
      <c r="G43920">
        <f t="shared" si="2745"/>
        <v>0.19354328764994463</v>
      </c>
      <c r="H43920">
        <f t="shared" si="2746"/>
        <v>0.21510505632286894</v>
      </c>
      <c r="I43920">
        <f t="shared" si="2747"/>
        <v>0</v>
      </c>
    </row>
    <row r="43921" spans="1:9" x14ac:dyDescent="0.3">
      <c r="A43921">
        <v>1</v>
      </c>
      <c r="B43921">
        <v>41</v>
      </c>
      <c r="C43921">
        <v>7</v>
      </c>
      <c r="D43921">
        <v>60</v>
      </c>
      <c r="E43921">
        <v>0</v>
      </c>
      <c r="F43921">
        <f t="shared" si="2744"/>
        <v>2.6763099075748134</v>
      </c>
      <c r="G43921">
        <f t="shared" si="2745"/>
        <v>6.4385811598867221E-2</v>
      </c>
      <c r="H43921">
        <f t="shared" si="2746"/>
        <v>6.6552079358100605E-2</v>
      </c>
      <c r="I43921">
        <f t="shared" si="2747"/>
        <v>0</v>
      </c>
    </row>
    <row r="43922" spans="1:9" x14ac:dyDescent="0.3">
      <c r="A43922">
        <v>1</v>
      </c>
      <c r="B43922">
        <v>27</v>
      </c>
      <c r="C43922">
        <v>2</v>
      </c>
      <c r="D43922">
        <v>61</v>
      </c>
      <c r="E43922">
        <v>0</v>
      </c>
      <c r="F43922">
        <f t="shared" si="2744"/>
        <v>2.5681311209926383</v>
      </c>
      <c r="G43922">
        <f t="shared" si="2745"/>
        <v>7.1217823648519418E-2</v>
      </c>
      <c r="H43922">
        <f t="shared" si="2746"/>
        <v>7.3881038757304729E-2</v>
      </c>
      <c r="I43922">
        <f t="shared" si="2747"/>
        <v>0</v>
      </c>
    </row>
    <row r="43923" spans="1:9" x14ac:dyDescent="0.3">
      <c r="A43923">
        <v>1</v>
      </c>
      <c r="B43923">
        <v>32</v>
      </c>
      <c r="C43923">
        <v>7</v>
      </c>
      <c r="D43923">
        <v>50</v>
      </c>
      <c r="E43923">
        <v>0</v>
      </c>
      <c r="F43923">
        <f t="shared" si="2744"/>
        <v>3.0999823590460758</v>
      </c>
      <c r="G43923">
        <f t="shared" si="2745"/>
        <v>4.3107982619003844E-2</v>
      </c>
      <c r="H43923">
        <f t="shared" si="2746"/>
        <v>4.4064728398090516E-2</v>
      </c>
      <c r="I43923">
        <f t="shared" si="2747"/>
        <v>0</v>
      </c>
    </row>
    <row r="43924" spans="1:9" x14ac:dyDescent="0.3">
      <c r="A43924">
        <v>1</v>
      </c>
      <c r="B43924">
        <v>28</v>
      </c>
      <c r="C43924">
        <v>4</v>
      </c>
      <c r="D43924">
        <v>63</v>
      </c>
      <c r="E43924">
        <v>0</v>
      </c>
      <c r="F43924">
        <f t="shared" si="2744"/>
        <v>2.4736980104845618</v>
      </c>
      <c r="G43924">
        <f t="shared" si="2745"/>
        <v>7.7722740362190401E-2</v>
      </c>
      <c r="H43924">
        <f t="shared" si="2746"/>
        <v>8.0909385189059588E-2</v>
      </c>
      <c r="I43924">
        <f t="shared" si="2747"/>
        <v>0</v>
      </c>
    </row>
    <row r="43925" spans="1:9" x14ac:dyDescent="0.3">
      <c r="A43925">
        <v>1</v>
      </c>
      <c r="B43925">
        <v>28</v>
      </c>
      <c r="C43925">
        <v>4</v>
      </c>
      <c r="D43925">
        <v>61</v>
      </c>
      <c r="E43925">
        <v>0</v>
      </c>
      <c r="F43925">
        <f t="shared" si="2744"/>
        <v>2.5680244869057551</v>
      </c>
      <c r="G43925">
        <f t="shared" si="2745"/>
        <v>7.1224877372837364E-2</v>
      </c>
      <c r="H43925">
        <f t="shared" si="2746"/>
        <v>7.3888633380977203E-2</v>
      </c>
      <c r="I43925">
        <f t="shared" si="2747"/>
        <v>0</v>
      </c>
    </row>
    <row r="43926" spans="1:9" x14ac:dyDescent="0.3">
      <c r="A43926">
        <v>1</v>
      </c>
      <c r="B43926">
        <v>35</v>
      </c>
      <c r="C43926">
        <v>9</v>
      </c>
      <c r="D43926">
        <v>92</v>
      </c>
      <c r="E43926">
        <v>1</v>
      </c>
      <c r="F43926">
        <f t="shared" si="2744"/>
        <v>1.1296774824774065</v>
      </c>
      <c r="G43926">
        <f t="shared" si="2745"/>
        <v>0.24422062528253785</v>
      </c>
      <c r="H43926">
        <f t="shared" si="2746"/>
        <v>1.4096832602556766</v>
      </c>
      <c r="I43926">
        <f t="shared" si="2747"/>
        <v>0</v>
      </c>
    </row>
    <row r="43927" spans="1:9" x14ac:dyDescent="0.3">
      <c r="A43927">
        <v>1</v>
      </c>
      <c r="B43927">
        <v>38</v>
      </c>
      <c r="C43927">
        <v>9</v>
      </c>
      <c r="D43927">
        <v>65</v>
      </c>
      <c r="E43927">
        <v>1</v>
      </c>
      <c r="F43927">
        <f t="shared" si="2744"/>
        <v>2.419071557708413</v>
      </c>
      <c r="G43927">
        <f t="shared" si="2745"/>
        <v>8.1729908122606498E-2</v>
      </c>
      <c r="H43927">
        <f t="shared" si="2746"/>
        <v>2.5043352716122431</v>
      </c>
      <c r="I43927">
        <f t="shared" si="2747"/>
        <v>0</v>
      </c>
    </row>
    <row r="43928" spans="1:9" x14ac:dyDescent="0.3">
      <c r="A43928">
        <v>2</v>
      </c>
      <c r="B43928">
        <v>32</v>
      </c>
      <c r="C43928">
        <v>8</v>
      </c>
      <c r="D43928">
        <v>65</v>
      </c>
      <c r="E43928">
        <v>0</v>
      </c>
      <c r="F43928">
        <f t="shared" si="2744"/>
        <v>2.6344338986252809</v>
      </c>
      <c r="G43928">
        <f t="shared" si="2745"/>
        <v>6.6954923823066517E-2</v>
      </c>
      <c r="H43928">
        <f t="shared" si="2746"/>
        <v>6.9301766143279542E-2</v>
      </c>
      <c r="I43928">
        <f t="shared" si="2747"/>
        <v>0</v>
      </c>
    </row>
    <row r="43929" spans="1:9" x14ac:dyDescent="0.3">
      <c r="A43929">
        <v>1</v>
      </c>
      <c r="B43929">
        <v>24</v>
      </c>
      <c r="C43929">
        <v>2</v>
      </c>
      <c r="D43929">
        <v>48</v>
      </c>
      <c r="E43929">
        <v>0</v>
      </c>
      <c r="F43929">
        <f t="shared" si="2744"/>
        <v>3.165266574185492</v>
      </c>
      <c r="G43929">
        <f t="shared" si="2745"/>
        <v>4.0493929266322455E-2</v>
      </c>
      <c r="H43929">
        <f t="shared" si="2746"/>
        <v>4.1336636578183455E-2</v>
      </c>
      <c r="I43929">
        <f t="shared" si="2747"/>
        <v>0</v>
      </c>
    </row>
    <row r="43930" spans="1:9" x14ac:dyDescent="0.3">
      <c r="A43930">
        <v>1</v>
      </c>
      <c r="B43930">
        <v>36</v>
      </c>
      <c r="C43930">
        <v>4</v>
      </c>
      <c r="D43930">
        <v>60</v>
      </c>
      <c r="E43930">
        <v>0</v>
      </c>
      <c r="F43930">
        <f t="shared" si="2744"/>
        <v>2.65781877456942</v>
      </c>
      <c r="G43930">
        <f t="shared" si="2745"/>
        <v>6.5508735765807832E-2</v>
      </c>
      <c r="H43930">
        <f t="shared" si="2746"/>
        <v>6.7753000194212779E-2</v>
      </c>
      <c r="I43930">
        <f t="shared" si="2747"/>
        <v>0</v>
      </c>
    </row>
    <row r="43931" spans="1:9" x14ac:dyDescent="0.3">
      <c r="A43931">
        <v>2</v>
      </c>
      <c r="B43931">
        <v>30</v>
      </c>
      <c r="C43931">
        <v>4</v>
      </c>
      <c r="D43931">
        <v>70</v>
      </c>
      <c r="E43931">
        <v>0</v>
      </c>
      <c r="F43931">
        <f t="shared" si="2744"/>
        <v>2.3988309757460646</v>
      </c>
      <c r="G43931">
        <f t="shared" si="2745"/>
        <v>8.326188388648284E-2</v>
      </c>
      <c r="H43931">
        <f t="shared" si="2746"/>
        <v>8.6933435176062168E-2</v>
      </c>
      <c r="I43931">
        <f t="shared" si="2747"/>
        <v>0</v>
      </c>
    </row>
    <row r="43932" spans="1:9" x14ac:dyDescent="0.3">
      <c r="A43932">
        <v>1</v>
      </c>
      <c r="B43932">
        <v>38</v>
      </c>
      <c r="C43932">
        <v>7</v>
      </c>
      <c r="D43932">
        <v>51</v>
      </c>
      <c r="E43932">
        <v>0</v>
      </c>
      <c r="F43932">
        <f t="shared" si="2744"/>
        <v>3.0847924079252809</v>
      </c>
      <c r="G43932">
        <f t="shared" si="2745"/>
        <v>4.3738930058722689E-2</v>
      </c>
      <c r="H43932">
        <f t="shared" si="2746"/>
        <v>4.4724317499218638E-2</v>
      </c>
      <c r="I43932">
        <f t="shared" si="2747"/>
        <v>0</v>
      </c>
    </row>
    <row r="43933" spans="1:9" x14ac:dyDescent="0.3">
      <c r="A43933">
        <v>1</v>
      </c>
      <c r="B43933">
        <v>53</v>
      </c>
      <c r="C43933">
        <v>11</v>
      </c>
      <c r="D43933">
        <v>79</v>
      </c>
      <c r="E43933">
        <v>0</v>
      </c>
      <c r="F43933">
        <f t="shared" si="2744"/>
        <v>1.8332839252160493</v>
      </c>
      <c r="G43933">
        <f t="shared" si="2745"/>
        <v>0.13784752879659912</v>
      </c>
      <c r="H43933">
        <f t="shared" si="2746"/>
        <v>0.14832314321359402</v>
      </c>
      <c r="I43933">
        <f t="shared" si="2747"/>
        <v>0</v>
      </c>
    </row>
    <row r="43934" spans="1:9" x14ac:dyDescent="0.3">
      <c r="A43934">
        <v>1</v>
      </c>
      <c r="B43934">
        <v>36</v>
      </c>
      <c r="C43934">
        <v>5</v>
      </c>
      <c r="D43934">
        <v>53</v>
      </c>
      <c r="E43934">
        <v>0</v>
      </c>
      <c r="F43934">
        <f t="shared" si="2744"/>
        <v>2.9852436844093373</v>
      </c>
      <c r="G43934">
        <f t="shared" si="2745"/>
        <v>4.8096983945051762E-2</v>
      </c>
      <c r="H43934">
        <f t="shared" si="2746"/>
        <v>4.9292123272130242E-2</v>
      </c>
      <c r="I43934">
        <f t="shared" si="2747"/>
        <v>0</v>
      </c>
    </row>
    <row r="43935" spans="1:9" x14ac:dyDescent="0.3">
      <c r="A43935">
        <v>1</v>
      </c>
      <c r="B43935">
        <v>32</v>
      </c>
      <c r="C43935">
        <v>5</v>
      </c>
      <c r="D43935">
        <v>45</v>
      </c>
      <c r="E43935">
        <v>0</v>
      </c>
      <c r="F43935">
        <f t="shared" si="2744"/>
        <v>3.3412340653675745</v>
      </c>
      <c r="G43935">
        <f t="shared" si="2745"/>
        <v>3.4183391734100753E-2</v>
      </c>
      <c r="H43935">
        <f t="shared" si="2746"/>
        <v>3.4781309308382212E-2</v>
      </c>
      <c r="I43935">
        <f t="shared" si="2747"/>
        <v>0</v>
      </c>
    </row>
    <row r="43936" spans="1:9" x14ac:dyDescent="0.3">
      <c r="A43936">
        <v>1</v>
      </c>
      <c r="B43936">
        <v>28</v>
      </c>
      <c r="C43936">
        <v>5</v>
      </c>
      <c r="D43936">
        <v>69</v>
      </c>
      <c r="E43936">
        <v>0</v>
      </c>
      <c r="F43936">
        <f t="shared" si="2744"/>
        <v>2.1880008235867248</v>
      </c>
      <c r="G43936">
        <f t="shared" si="2745"/>
        <v>0.10083320604514957</v>
      </c>
      <c r="H43936">
        <f t="shared" si="2746"/>
        <v>0.10628672895557545</v>
      </c>
      <c r="I43936">
        <f t="shared" si="2747"/>
        <v>0</v>
      </c>
    </row>
    <row r="43937" spans="1:9" x14ac:dyDescent="0.3">
      <c r="A43937">
        <v>1</v>
      </c>
      <c r="B43937">
        <v>32</v>
      </c>
      <c r="C43937">
        <v>9</v>
      </c>
      <c r="D43937">
        <v>51</v>
      </c>
      <c r="E43937">
        <v>1</v>
      </c>
      <c r="F43937">
        <f t="shared" si="2744"/>
        <v>3.0473836055669623</v>
      </c>
      <c r="G43937">
        <f t="shared" si="2745"/>
        <v>4.533056519928054E-2</v>
      </c>
      <c r="H43937">
        <f t="shared" si="2746"/>
        <v>3.0937737455591177</v>
      </c>
      <c r="I43937">
        <f t="shared" si="2747"/>
        <v>0</v>
      </c>
    </row>
    <row r="43938" spans="1:9" x14ac:dyDescent="0.3">
      <c r="A43938">
        <v>1</v>
      </c>
      <c r="B43938">
        <v>38</v>
      </c>
      <c r="C43938">
        <v>9</v>
      </c>
      <c r="D43938">
        <v>66</v>
      </c>
      <c r="E43938">
        <v>0</v>
      </c>
      <c r="F43938">
        <f t="shared" si="2744"/>
        <v>2.3719083194978166</v>
      </c>
      <c r="G43938">
        <f t="shared" si="2745"/>
        <v>8.5340063559071491E-2</v>
      </c>
      <c r="H43938">
        <f t="shared" si="2746"/>
        <v>8.920293695006043E-2</v>
      </c>
      <c r="I43938">
        <f t="shared" si="2747"/>
        <v>0</v>
      </c>
    </row>
    <row r="43939" spans="1:9" x14ac:dyDescent="0.3">
      <c r="A43939">
        <v>2</v>
      </c>
      <c r="B43939">
        <v>32</v>
      </c>
      <c r="C43939">
        <v>5</v>
      </c>
      <c r="D43939">
        <v>82</v>
      </c>
      <c r="E43939">
        <v>0</v>
      </c>
      <c r="F43939">
        <f t="shared" si="2744"/>
        <v>1.8408121219479154</v>
      </c>
      <c r="G43939">
        <f t="shared" si="2745"/>
        <v>0.13695527265341872</v>
      </c>
      <c r="H43939">
        <f t="shared" si="2746"/>
        <v>0.147288761493654</v>
      </c>
      <c r="I43939">
        <f t="shared" si="2747"/>
        <v>0</v>
      </c>
    </row>
    <row r="43940" spans="1:9" x14ac:dyDescent="0.3">
      <c r="A43940">
        <v>1</v>
      </c>
      <c r="B43940">
        <v>53</v>
      </c>
      <c r="C43940">
        <v>2</v>
      </c>
      <c r="D43940">
        <v>58</v>
      </c>
      <c r="E43940">
        <v>0</v>
      </c>
      <c r="F43940">
        <f t="shared" si="2744"/>
        <v>2.8481717463469005</v>
      </c>
      <c r="G43940">
        <f t="shared" si="2745"/>
        <v>5.4775898948440913E-2</v>
      </c>
      <c r="H43940">
        <f t="shared" si="2746"/>
        <v>5.6333235632677094E-2</v>
      </c>
      <c r="I43940">
        <f t="shared" si="2747"/>
        <v>0</v>
      </c>
    </row>
    <row r="43941" spans="1:9" x14ac:dyDescent="0.3">
      <c r="A43941">
        <v>1</v>
      </c>
      <c r="B43941">
        <v>26</v>
      </c>
      <c r="C43941">
        <v>3</v>
      </c>
      <c r="D43941">
        <v>50</v>
      </c>
      <c r="E43941">
        <v>0</v>
      </c>
      <c r="F43941">
        <f t="shared" si="2744"/>
        <v>3.0788801024933066</v>
      </c>
      <c r="G43941">
        <f t="shared" si="2745"/>
        <v>4.3986885327078618E-2</v>
      </c>
      <c r="H43941">
        <f t="shared" si="2746"/>
        <v>4.498364774771605E-2</v>
      </c>
      <c r="I43941">
        <f t="shared" si="2747"/>
        <v>0</v>
      </c>
    </row>
    <row r="43942" spans="1:9" x14ac:dyDescent="0.3">
      <c r="A43942">
        <v>1</v>
      </c>
      <c r="B43942">
        <v>25</v>
      </c>
      <c r="C43942">
        <v>3</v>
      </c>
      <c r="D43942">
        <v>62</v>
      </c>
      <c r="E43942">
        <v>0</v>
      </c>
      <c r="F43942">
        <f t="shared" si="2744"/>
        <v>2.5075923627845156</v>
      </c>
      <c r="G43942">
        <f t="shared" si="2745"/>
        <v>7.5327638192492288E-2</v>
      </c>
      <c r="H43942">
        <f t="shared" si="2746"/>
        <v>7.8315807665914131E-2</v>
      </c>
      <c r="I43942">
        <f t="shared" si="2747"/>
        <v>0</v>
      </c>
    </row>
    <row r="43943" spans="1:9" x14ac:dyDescent="0.3">
      <c r="A43943">
        <v>3</v>
      </c>
      <c r="B43943">
        <v>35</v>
      </c>
      <c r="C43943">
        <v>4</v>
      </c>
      <c r="D43943">
        <v>61</v>
      </c>
      <c r="E43943">
        <v>0</v>
      </c>
      <c r="F43943">
        <f t="shared" si="2744"/>
        <v>3.0945623959220132</v>
      </c>
      <c r="G43943">
        <f t="shared" si="2745"/>
        <v>4.3332108851240517E-2</v>
      </c>
      <c r="H43943">
        <f t="shared" si="2746"/>
        <v>4.4298978950960584E-2</v>
      </c>
      <c r="I43943">
        <f t="shared" si="2747"/>
        <v>0</v>
      </c>
    </row>
    <row r="43944" spans="1:9" x14ac:dyDescent="0.3">
      <c r="A43944">
        <v>1</v>
      </c>
      <c r="B43944">
        <v>28</v>
      </c>
      <c r="C43944">
        <v>3</v>
      </c>
      <c r="D43944">
        <v>71</v>
      </c>
      <c r="E43944">
        <v>0</v>
      </c>
      <c r="F43944">
        <f t="shared" si="2744"/>
        <v>2.0991098624340481</v>
      </c>
      <c r="G43944">
        <f t="shared" si="2745"/>
        <v>0.10918336796245863</v>
      </c>
      <c r="H43944">
        <f t="shared" si="2746"/>
        <v>0.11561667287342411</v>
      </c>
      <c r="I43944">
        <f t="shared" si="2747"/>
        <v>0</v>
      </c>
    </row>
    <row r="43945" spans="1:9" x14ac:dyDescent="0.3">
      <c r="A43945">
        <v>1</v>
      </c>
      <c r="B43945">
        <v>38</v>
      </c>
      <c r="C43945">
        <v>9</v>
      </c>
      <c r="D43945">
        <v>80</v>
      </c>
      <c r="E43945">
        <v>0</v>
      </c>
      <c r="F43945">
        <f t="shared" si="2744"/>
        <v>1.7116229845494653</v>
      </c>
      <c r="G43945">
        <f t="shared" si="2745"/>
        <v>0.15295332569321865</v>
      </c>
      <c r="H43945">
        <f t="shared" si="2746"/>
        <v>0.16599948040939252</v>
      </c>
      <c r="I43945">
        <f t="shared" si="2747"/>
        <v>0</v>
      </c>
    </row>
    <row r="43946" spans="1:9" x14ac:dyDescent="0.3">
      <c r="A43946">
        <v>1</v>
      </c>
      <c r="B43946">
        <v>39</v>
      </c>
      <c r="C43946">
        <v>9</v>
      </c>
      <c r="D43946">
        <v>57</v>
      </c>
      <c r="E43946">
        <v>1</v>
      </c>
      <c r="F43946">
        <f t="shared" si="2744"/>
        <v>2.8017063445748187</v>
      </c>
      <c r="G43946">
        <f t="shared" si="2745"/>
        <v>5.7232037874423561E-2</v>
      </c>
      <c r="H43946">
        <f t="shared" si="2746"/>
        <v>2.8606414346956432</v>
      </c>
      <c r="I43946">
        <f t="shared" si="2747"/>
        <v>0</v>
      </c>
    </row>
    <row r="43947" spans="1:9" x14ac:dyDescent="0.3">
      <c r="A43947">
        <v>1</v>
      </c>
      <c r="B43947">
        <v>26</v>
      </c>
      <c r="C43947">
        <v>3</v>
      </c>
      <c r="D43947">
        <v>82</v>
      </c>
      <c r="E43947">
        <v>0</v>
      </c>
      <c r="F43947">
        <f t="shared" si="2744"/>
        <v>1.5696564797542187</v>
      </c>
      <c r="G43947">
        <f t="shared" si="2745"/>
        <v>0.17226536877518539</v>
      </c>
      <c r="H43947">
        <f t="shared" si="2746"/>
        <v>0.18906266965579333</v>
      </c>
      <c r="I43947">
        <f t="shared" si="2747"/>
        <v>0</v>
      </c>
    </row>
    <row r="43948" spans="1:9" x14ac:dyDescent="0.3">
      <c r="A43948">
        <v>1</v>
      </c>
      <c r="B43948">
        <v>31</v>
      </c>
      <c r="C43948">
        <v>7</v>
      </c>
      <c r="D43948">
        <v>48</v>
      </c>
      <c r="E43948">
        <v>0</v>
      </c>
      <c r="F43948">
        <f t="shared" si="2744"/>
        <v>3.1889799542856361</v>
      </c>
      <c r="G43948">
        <f t="shared" si="2745"/>
        <v>3.9582539159118274E-2</v>
      </c>
      <c r="H43948">
        <f t="shared" si="2746"/>
        <v>4.038723399972273E-2</v>
      </c>
      <c r="I43948">
        <f t="shared" si="2747"/>
        <v>0</v>
      </c>
    </row>
    <row r="43949" spans="1:9" x14ac:dyDescent="0.3">
      <c r="A43949">
        <v>1</v>
      </c>
      <c r="B43949">
        <v>26</v>
      </c>
      <c r="C43949">
        <v>3</v>
      </c>
      <c r="D43949">
        <v>57</v>
      </c>
      <c r="E43949">
        <v>1</v>
      </c>
      <c r="F43949">
        <f t="shared" si="2744"/>
        <v>2.7487374350191311</v>
      </c>
      <c r="G43949">
        <f t="shared" si="2745"/>
        <v>6.0157994719399491E-2</v>
      </c>
      <c r="H43949">
        <f t="shared" si="2746"/>
        <v>2.8107809323528818</v>
      </c>
      <c r="I43949">
        <f t="shared" si="2747"/>
        <v>0</v>
      </c>
    </row>
    <row r="43950" spans="1:9" x14ac:dyDescent="0.3">
      <c r="A43950">
        <v>2</v>
      </c>
      <c r="B43950">
        <v>44</v>
      </c>
      <c r="C43950">
        <v>15</v>
      </c>
      <c r="D43950">
        <v>71</v>
      </c>
      <c r="E43950">
        <v>0</v>
      </c>
      <c r="F43950">
        <f t="shared" si="2744"/>
        <v>2.3963767401014975</v>
      </c>
      <c r="G43950">
        <f t="shared" si="2745"/>
        <v>8.3449405778068614E-2</v>
      </c>
      <c r="H43950">
        <f t="shared" si="2746"/>
        <v>8.7138009492352439E-2</v>
      </c>
      <c r="I43950">
        <f t="shared" si="2747"/>
        <v>0</v>
      </c>
    </row>
    <row r="43951" spans="1:9" x14ac:dyDescent="0.3">
      <c r="A43951">
        <v>2</v>
      </c>
      <c r="B43951">
        <v>50</v>
      </c>
      <c r="C43951">
        <v>18</v>
      </c>
      <c r="D43951">
        <v>79</v>
      </c>
      <c r="E43951">
        <v>0</v>
      </c>
      <c r="F43951">
        <f t="shared" si="2744"/>
        <v>2.0428908486037525</v>
      </c>
      <c r="G43951">
        <f t="shared" si="2745"/>
        <v>0.1147726948040026</v>
      </c>
      <c r="H43951">
        <f t="shared" si="2746"/>
        <v>0.12191082492309935</v>
      </c>
      <c r="I43951">
        <f t="shared" si="2747"/>
        <v>0</v>
      </c>
    </row>
    <row r="43952" spans="1:9" x14ac:dyDescent="0.3">
      <c r="A43952">
        <v>2</v>
      </c>
      <c r="B43952">
        <v>47</v>
      </c>
      <c r="C43952">
        <v>7</v>
      </c>
      <c r="D43952">
        <v>69</v>
      </c>
      <c r="E43952">
        <v>0</v>
      </c>
      <c r="F43952">
        <f t="shared" si="2744"/>
        <v>2.5284319211416584</v>
      </c>
      <c r="G43952">
        <f t="shared" si="2745"/>
        <v>7.3888877487701371E-2</v>
      </c>
      <c r="H43952">
        <f t="shared" si="2746"/>
        <v>7.6761048822641745E-2</v>
      </c>
      <c r="I43952">
        <f t="shared" si="2747"/>
        <v>0</v>
      </c>
    </row>
    <row r="43953" spans="1:9" x14ac:dyDescent="0.3">
      <c r="A43953">
        <v>1</v>
      </c>
      <c r="B43953">
        <v>55</v>
      </c>
      <c r="C43953">
        <v>27</v>
      </c>
      <c r="D43953">
        <v>50</v>
      </c>
      <c r="E43953">
        <v>0</v>
      </c>
      <c r="F43953">
        <f t="shared" si="2744"/>
        <v>3.1681914735384828</v>
      </c>
      <c r="G43953">
        <f t="shared" si="2745"/>
        <v>4.0380437341903268E-2</v>
      </c>
      <c r="H43953">
        <f t="shared" si="2746"/>
        <v>4.1218361961267463E-2</v>
      </c>
      <c r="I43953">
        <f t="shared" si="2747"/>
        <v>0</v>
      </c>
    </row>
    <row r="43954" spans="1:9" x14ac:dyDescent="0.3">
      <c r="A43954">
        <v>1</v>
      </c>
      <c r="B43954">
        <v>41</v>
      </c>
      <c r="C43954">
        <v>8</v>
      </c>
      <c r="D43954">
        <v>79</v>
      </c>
      <c r="E43954">
        <v>0</v>
      </c>
      <c r="F43954">
        <f t="shared" si="2744"/>
        <v>1.7774906239392205</v>
      </c>
      <c r="G43954">
        <f t="shared" si="2745"/>
        <v>0.14461326784859713</v>
      </c>
      <c r="H43954">
        <f t="shared" si="2746"/>
        <v>0.15620159400473096</v>
      </c>
      <c r="I43954">
        <f t="shared" si="2747"/>
        <v>0</v>
      </c>
    </row>
    <row r="43955" spans="1:9" x14ac:dyDescent="0.3">
      <c r="A43955">
        <v>2</v>
      </c>
      <c r="B43955">
        <v>26</v>
      </c>
      <c r="C43955">
        <v>3</v>
      </c>
      <c r="D43955">
        <v>84</v>
      </c>
      <c r="E43955">
        <v>1</v>
      </c>
      <c r="F43955">
        <f t="shared" si="2744"/>
        <v>1.7199478737054372</v>
      </c>
      <c r="G43955">
        <f t="shared" si="2745"/>
        <v>0.1518778779743292</v>
      </c>
      <c r="H43955">
        <f t="shared" si="2746"/>
        <v>1.8846785154416532</v>
      </c>
      <c r="I43955">
        <f t="shared" si="2747"/>
        <v>0</v>
      </c>
    </row>
    <row r="43956" spans="1:9" x14ac:dyDescent="0.3">
      <c r="A43956">
        <v>1</v>
      </c>
      <c r="B43956">
        <v>42</v>
      </c>
      <c r="C43956">
        <v>12</v>
      </c>
      <c r="D43956">
        <v>53</v>
      </c>
      <c r="E43956">
        <v>0</v>
      </c>
      <c r="F43956">
        <f t="shared" si="2744"/>
        <v>2.9981926680593305</v>
      </c>
      <c r="G43956">
        <f t="shared" si="2745"/>
        <v>4.7507589215197626E-2</v>
      </c>
      <c r="H43956">
        <f t="shared" si="2746"/>
        <v>4.8673139693020631E-2</v>
      </c>
      <c r="I43956">
        <f t="shared" si="2747"/>
        <v>0</v>
      </c>
    </row>
    <row r="43957" spans="1:9" x14ac:dyDescent="0.3">
      <c r="A43957">
        <v>1</v>
      </c>
      <c r="B43957">
        <v>44</v>
      </c>
      <c r="C43957">
        <v>14</v>
      </c>
      <c r="D43957">
        <v>56</v>
      </c>
      <c r="E43957">
        <v>0</v>
      </c>
      <c r="F43957">
        <f t="shared" si="2744"/>
        <v>2.8619252005222915</v>
      </c>
      <c r="G43957">
        <f t="shared" si="2745"/>
        <v>5.4068151936518989E-2</v>
      </c>
      <c r="H43957">
        <f t="shared" si="2746"/>
        <v>5.5584754741617358E-2</v>
      </c>
      <c r="I43957">
        <f t="shared" si="2747"/>
        <v>0</v>
      </c>
    </row>
    <row r="43958" spans="1:9" x14ac:dyDescent="0.3">
      <c r="A43958">
        <v>1</v>
      </c>
      <c r="B43958">
        <v>34</v>
      </c>
      <c r="C43958">
        <v>5</v>
      </c>
      <c r="D43958">
        <v>73</v>
      </c>
      <c r="E43958">
        <v>1</v>
      </c>
      <c r="F43958">
        <f t="shared" si="2744"/>
        <v>2.0313211578341401</v>
      </c>
      <c r="G43958">
        <f t="shared" si="2745"/>
        <v>0.11595342379119095</v>
      </c>
      <c r="H43958">
        <f t="shared" si="2746"/>
        <v>2.1545666875475837</v>
      </c>
      <c r="I43958">
        <f t="shared" si="2747"/>
        <v>0</v>
      </c>
    </row>
    <row r="43959" spans="1:9" x14ac:dyDescent="0.3">
      <c r="A43959">
        <v>1</v>
      </c>
      <c r="B43959">
        <v>42</v>
      </c>
      <c r="C43959">
        <v>4</v>
      </c>
      <c r="D43959">
        <v>60</v>
      </c>
      <c r="E43959">
        <v>0</v>
      </c>
      <c r="F43959">
        <f t="shared" si="2744"/>
        <v>2.6897920616592215</v>
      </c>
      <c r="G43959">
        <f t="shared" si="2745"/>
        <v>6.3578397067075645E-2</v>
      </c>
      <c r="H43959">
        <f t="shared" si="2746"/>
        <v>6.5689473434009951E-2</v>
      </c>
      <c r="I43959">
        <f t="shared" si="2747"/>
        <v>0</v>
      </c>
    </row>
    <row r="43960" spans="1:9" x14ac:dyDescent="0.3">
      <c r="A43960">
        <v>1</v>
      </c>
      <c r="B43960">
        <v>41</v>
      </c>
      <c r="C43960">
        <v>4</v>
      </c>
      <c r="D43960">
        <v>80</v>
      </c>
      <c r="E43960">
        <v>0</v>
      </c>
      <c r="F43960">
        <f t="shared" si="2744"/>
        <v>1.7411984162656573</v>
      </c>
      <c r="G43960">
        <f t="shared" si="2745"/>
        <v>0.14916077736116418</v>
      </c>
      <c r="H43960">
        <f t="shared" si="2746"/>
        <v>0.16153209582675981</v>
      </c>
      <c r="I43960">
        <f t="shared" si="2747"/>
        <v>0</v>
      </c>
    </row>
    <row r="43961" spans="1:9" x14ac:dyDescent="0.3">
      <c r="A43961">
        <v>1</v>
      </c>
      <c r="B43961">
        <v>26</v>
      </c>
      <c r="C43961">
        <v>1</v>
      </c>
      <c r="D43961">
        <v>72</v>
      </c>
      <c r="E43961">
        <v>0</v>
      </c>
      <c r="F43961">
        <f t="shared" si="2744"/>
        <v>2.0467243771287009</v>
      </c>
      <c r="G43961">
        <f t="shared" si="2745"/>
        <v>0.11438378341257514</v>
      </c>
      <c r="H43961">
        <f t="shared" si="2746"/>
        <v>0.12147158634228046</v>
      </c>
      <c r="I43961">
        <f t="shared" si="2747"/>
        <v>0</v>
      </c>
    </row>
    <row r="43962" spans="1:9" x14ac:dyDescent="0.3">
      <c r="A43962">
        <v>1</v>
      </c>
      <c r="B43962">
        <v>37</v>
      </c>
      <c r="C43962">
        <v>9</v>
      </c>
      <c r="D43962">
        <v>69</v>
      </c>
      <c r="E43962">
        <v>0</v>
      </c>
      <c r="F43962">
        <f t="shared" si="2744"/>
        <v>2.2250897236843938</v>
      </c>
      <c r="G43962">
        <f t="shared" si="2745"/>
        <v>9.7519940191977392E-2</v>
      </c>
      <c r="H43962">
        <f t="shared" si="2746"/>
        <v>0.10260868341472865</v>
      </c>
      <c r="I43962">
        <f t="shared" si="2747"/>
        <v>0</v>
      </c>
    </row>
    <row r="43963" spans="1:9" x14ac:dyDescent="0.3">
      <c r="A43963">
        <v>1</v>
      </c>
      <c r="B43963">
        <v>35</v>
      </c>
      <c r="C43963">
        <v>2</v>
      </c>
      <c r="D43963">
        <v>49</v>
      </c>
      <c r="E43963">
        <v>0</v>
      </c>
      <c r="F43963">
        <f t="shared" si="2744"/>
        <v>3.1767210289728647</v>
      </c>
      <c r="G43963">
        <f t="shared" si="2745"/>
        <v>4.0051210962081064E-2</v>
      </c>
      <c r="H43963">
        <f t="shared" si="2746"/>
        <v>4.0875340695304824E-2</v>
      </c>
      <c r="I43963">
        <f t="shared" si="2747"/>
        <v>0</v>
      </c>
    </row>
    <row r="43964" spans="1:9" x14ac:dyDescent="0.3">
      <c r="A43964">
        <v>3</v>
      </c>
      <c r="B43964">
        <v>37</v>
      </c>
      <c r="C43964">
        <v>9</v>
      </c>
      <c r="D43964">
        <v>51</v>
      </c>
      <c r="E43964">
        <v>0</v>
      </c>
      <c r="F43964">
        <f t="shared" si="2744"/>
        <v>3.5632637522199544</v>
      </c>
      <c r="G43964">
        <f t="shared" si="2745"/>
        <v>2.7564802472069862E-2</v>
      </c>
      <c r="H43964">
        <f t="shared" si="2746"/>
        <v>2.7951840642461069E-2</v>
      </c>
      <c r="I43964">
        <f t="shared" si="2747"/>
        <v>0</v>
      </c>
    </row>
    <row r="43965" spans="1:9" x14ac:dyDescent="0.3">
      <c r="A43965">
        <v>1</v>
      </c>
      <c r="B43965">
        <v>36</v>
      </c>
      <c r="C43965">
        <v>5</v>
      </c>
      <c r="D43965">
        <v>64</v>
      </c>
      <c r="E43965">
        <v>0</v>
      </c>
      <c r="F43965">
        <f t="shared" si="2744"/>
        <v>2.4664480640927757</v>
      </c>
      <c r="G43965">
        <f t="shared" si="2745"/>
        <v>7.8244024030535195E-2</v>
      </c>
      <c r="H43965">
        <f t="shared" si="2746"/>
        <v>8.1474758602254824E-2</v>
      </c>
      <c r="I43965">
        <f t="shared" si="2747"/>
        <v>0</v>
      </c>
    </row>
    <row r="43966" spans="1:9" x14ac:dyDescent="0.3">
      <c r="A43966">
        <v>1</v>
      </c>
      <c r="B43966">
        <v>44</v>
      </c>
      <c r="C43966">
        <v>14</v>
      </c>
      <c r="D43966">
        <v>49</v>
      </c>
      <c r="E43966">
        <v>0</v>
      </c>
      <c r="F43966">
        <f t="shared" si="2744"/>
        <v>3.1920678679964674</v>
      </c>
      <c r="G43966">
        <f t="shared" si="2745"/>
        <v>3.9465316519191558E-2</v>
      </c>
      <c r="H43966">
        <f t="shared" si="2746"/>
        <v>4.0265187606824654E-2</v>
      </c>
      <c r="I43966">
        <f t="shared" si="2747"/>
        <v>0</v>
      </c>
    </row>
    <row r="43967" spans="1:9" x14ac:dyDescent="0.3">
      <c r="A43967">
        <v>1</v>
      </c>
      <c r="B43967">
        <v>32</v>
      </c>
      <c r="C43967">
        <v>6</v>
      </c>
      <c r="D43967">
        <v>74</v>
      </c>
      <c r="E43967">
        <v>0</v>
      </c>
      <c r="F43967">
        <f t="shared" si="2744"/>
        <v>1.9707823996260179</v>
      </c>
      <c r="G43967">
        <f t="shared" si="2745"/>
        <v>0.12230487422396751</v>
      </c>
      <c r="H43967">
        <f t="shared" si="2746"/>
        <v>0.13045598280493997</v>
      </c>
      <c r="I43967">
        <f t="shared" si="2747"/>
        <v>0</v>
      </c>
    </row>
    <row r="43968" spans="1:9" x14ac:dyDescent="0.3">
      <c r="A43968">
        <v>1</v>
      </c>
      <c r="B43968">
        <v>35</v>
      </c>
      <c r="C43968">
        <v>10</v>
      </c>
      <c r="D43968">
        <v>51</v>
      </c>
      <c r="E43968">
        <v>0</v>
      </c>
      <c r="F43968">
        <f t="shared" si="2744"/>
        <v>3.060652491477605</v>
      </c>
      <c r="G43968">
        <f t="shared" si="2745"/>
        <v>4.4759796602742451E-2</v>
      </c>
      <c r="H43968">
        <f t="shared" si="2746"/>
        <v>4.5792448245787223E-2</v>
      </c>
      <c r="I43968">
        <f t="shared" si="2747"/>
        <v>0</v>
      </c>
    </row>
    <row r="43969" spans="1:9" x14ac:dyDescent="0.3">
      <c r="A43969">
        <v>1</v>
      </c>
      <c r="B43969">
        <v>56</v>
      </c>
      <c r="C43969">
        <v>31</v>
      </c>
      <c r="D43969">
        <v>78</v>
      </c>
      <c r="E43969">
        <v>0</v>
      </c>
      <c r="F43969">
        <f t="shared" si="2744"/>
        <v>1.842078654286381</v>
      </c>
      <c r="G43969">
        <f t="shared" si="2745"/>
        <v>0.13680563922058431</v>
      </c>
      <c r="H43969">
        <f t="shared" si="2746"/>
        <v>0.1471153979842324</v>
      </c>
      <c r="I43969">
        <f t="shared" si="2747"/>
        <v>0</v>
      </c>
    </row>
    <row r="43970" spans="1:9" x14ac:dyDescent="0.3">
      <c r="A43970">
        <v>1</v>
      </c>
      <c r="B43970">
        <v>30</v>
      </c>
      <c r="C43970">
        <v>3</v>
      </c>
      <c r="D43970">
        <v>61</v>
      </c>
      <c r="E43970">
        <v>0</v>
      </c>
      <c r="F43970">
        <f t="shared" si="2744"/>
        <v>2.5814000069032801</v>
      </c>
      <c r="G43970">
        <f t="shared" si="2745"/>
        <v>7.0345119992838212E-2</v>
      </c>
      <c r="H43970">
        <f t="shared" si="2746"/>
        <v>7.2941858474772858E-2</v>
      </c>
      <c r="I43970">
        <f t="shared" si="2747"/>
        <v>0</v>
      </c>
    </row>
    <row r="43971" spans="1:9" x14ac:dyDescent="0.3">
      <c r="A43971">
        <v>1</v>
      </c>
      <c r="B43971">
        <v>47</v>
      </c>
      <c r="C43971">
        <v>16</v>
      </c>
      <c r="D43971">
        <v>47</v>
      </c>
      <c r="E43971">
        <v>0</v>
      </c>
      <c r="F43971">
        <f t="shared" ref="F43971:F44034" si="2748">$K$2+$K$3*A43971+$K$4*B43971+$K$5*C43971+$K$6*D43971</f>
        <v>3.2969454726940448</v>
      </c>
      <c r="G43971">
        <f t="shared" ref="G43971:G44034" si="2749">1/(1+EXP(F43971))</f>
        <v>3.5676126302318097E-2</v>
      </c>
      <c r="H43971">
        <f t="shared" ref="H43971:H44034" si="2750">-1*(E43971*LN(G43971)+(1-E43971)*LN(1-G43971))</f>
        <v>3.6328072230332437E-2</v>
      </c>
      <c r="I43971">
        <f t="shared" ref="I43971:I44034" si="2751">IF(G43971&gt;=0.5,1,0)</f>
        <v>0</v>
      </c>
    </row>
    <row r="43972" spans="1:9" x14ac:dyDescent="0.3">
      <c r="A43972">
        <v>1</v>
      </c>
      <c r="B43972">
        <v>36</v>
      </c>
      <c r="C43972">
        <v>10</v>
      </c>
      <c r="D43972">
        <v>49</v>
      </c>
      <c r="E43972">
        <v>0</v>
      </c>
      <c r="F43972">
        <f t="shared" si="2748"/>
        <v>3.1603078490804322</v>
      </c>
      <c r="G43972">
        <f t="shared" si="2749"/>
        <v>4.0687036029776809E-2</v>
      </c>
      <c r="H43972">
        <f t="shared" si="2750"/>
        <v>4.1537913259948434E-2</v>
      </c>
      <c r="I43972">
        <f t="shared" si="2751"/>
        <v>0</v>
      </c>
    </row>
    <row r="43973" spans="1:9" x14ac:dyDescent="0.3">
      <c r="A43973">
        <v>1</v>
      </c>
      <c r="B43973">
        <v>30</v>
      </c>
      <c r="C43973">
        <v>6</v>
      </c>
      <c r="D43973">
        <v>59</v>
      </c>
      <c r="E43973">
        <v>0</v>
      </c>
      <c r="F43973">
        <f t="shared" si="2748"/>
        <v>2.6675732104216987</v>
      </c>
      <c r="G43973">
        <f t="shared" si="2749"/>
        <v>6.4914119962664593E-2</v>
      </c>
      <c r="H43973">
        <f t="shared" si="2750"/>
        <v>6.7116903604120676E-2</v>
      </c>
      <c r="I43973">
        <f t="shared" si="2751"/>
        <v>0</v>
      </c>
    </row>
    <row r="43974" spans="1:9" x14ac:dyDescent="0.3">
      <c r="A43974">
        <v>1</v>
      </c>
      <c r="B43974">
        <v>33</v>
      </c>
      <c r="C43974">
        <v>9</v>
      </c>
      <c r="D43974">
        <v>99</v>
      </c>
      <c r="E43974">
        <v>1</v>
      </c>
      <c r="F43974">
        <f t="shared" si="2748"/>
        <v>0.78887705263996377</v>
      </c>
      <c r="G43974">
        <f t="shared" si="2749"/>
        <v>0.31240983883395707</v>
      </c>
      <c r="H43974">
        <f t="shared" si="2750"/>
        <v>1.1634393671656891</v>
      </c>
      <c r="I43974">
        <f t="shared" si="2751"/>
        <v>0</v>
      </c>
    </row>
    <row r="43975" spans="1:9" x14ac:dyDescent="0.3">
      <c r="A43975">
        <v>1</v>
      </c>
      <c r="B43975">
        <v>26</v>
      </c>
      <c r="C43975">
        <v>1</v>
      </c>
      <c r="D43975">
        <v>52</v>
      </c>
      <c r="E43975">
        <v>0</v>
      </c>
      <c r="F43975">
        <f t="shared" si="2748"/>
        <v>2.9899891413406308</v>
      </c>
      <c r="G43975">
        <f t="shared" si="2749"/>
        <v>4.7880184868498613E-2</v>
      </c>
      <c r="H43975">
        <f t="shared" si="2750"/>
        <v>4.9064395879434036E-2</v>
      </c>
      <c r="I43975">
        <f t="shared" si="2751"/>
        <v>0</v>
      </c>
    </row>
    <row r="43976" spans="1:9" x14ac:dyDescent="0.3">
      <c r="A43976">
        <v>1</v>
      </c>
      <c r="B43976">
        <v>37</v>
      </c>
      <c r="C43976">
        <v>3</v>
      </c>
      <c r="D43976">
        <v>81</v>
      </c>
      <c r="E43976">
        <v>0</v>
      </c>
      <c r="F43976">
        <f t="shared" si="2748"/>
        <v>1.6754374109627852</v>
      </c>
      <c r="G43976">
        <f t="shared" si="2749"/>
        <v>0.15770057653788086</v>
      </c>
      <c r="H43976">
        <f t="shared" si="2750"/>
        <v>0.17161971814150068</v>
      </c>
      <c r="I43976">
        <f t="shared" si="2751"/>
        <v>0</v>
      </c>
    </row>
    <row r="43977" spans="1:9" x14ac:dyDescent="0.3">
      <c r="A43977">
        <v>1</v>
      </c>
      <c r="B43977">
        <v>30</v>
      </c>
      <c r="C43977">
        <v>3</v>
      </c>
      <c r="D43977">
        <v>79</v>
      </c>
      <c r="E43977">
        <v>0</v>
      </c>
      <c r="F43977">
        <f t="shared" si="2748"/>
        <v>1.7324617191125427</v>
      </c>
      <c r="G43977">
        <f t="shared" si="2749"/>
        <v>0.1502729696618896</v>
      </c>
      <c r="H43977">
        <f t="shared" si="2750"/>
        <v>0.16284012185321103</v>
      </c>
      <c r="I43977">
        <f t="shared" si="2751"/>
        <v>0</v>
      </c>
    </row>
    <row r="43978" spans="1:9" x14ac:dyDescent="0.3">
      <c r="A43978">
        <v>1</v>
      </c>
      <c r="B43978">
        <v>24</v>
      </c>
      <c r="C43978">
        <v>1</v>
      </c>
      <c r="D43978">
        <v>62</v>
      </c>
      <c r="E43978">
        <v>0</v>
      </c>
      <c r="F43978">
        <f t="shared" si="2748"/>
        <v>2.5076989968713987</v>
      </c>
      <c r="G43978">
        <f t="shared" si="2749"/>
        <v>7.532021110371144E-2</v>
      </c>
      <c r="H43978">
        <f t="shared" si="2750"/>
        <v>7.8307775567994758E-2</v>
      </c>
      <c r="I43978">
        <f t="shared" si="2751"/>
        <v>0</v>
      </c>
    </row>
    <row r="43979" spans="1:9" x14ac:dyDescent="0.3">
      <c r="A43979">
        <v>1</v>
      </c>
      <c r="B43979">
        <v>40</v>
      </c>
      <c r="C43979">
        <v>13</v>
      </c>
      <c r="D43979">
        <v>60</v>
      </c>
      <c r="E43979">
        <v>0</v>
      </c>
      <c r="F43979">
        <f t="shared" si="2748"/>
        <v>2.6546744805876301</v>
      </c>
      <c r="G43979">
        <f t="shared" si="2749"/>
        <v>6.5701484251714737E-2</v>
      </c>
      <c r="H43979">
        <f t="shared" si="2750"/>
        <v>6.7959281808822408E-2</v>
      </c>
      <c r="I43979">
        <f t="shared" si="2751"/>
        <v>0</v>
      </c>
    </row>
    <row r="43980" spans="1:9" x14ac:dyDescent="0.3">
      <c r="A43980">
        <v>1</v>
      </c>
      <c r="B43980">
        <v>50</v>
      </c>
      <c r="C43980">
        <v>7</v>
      </c>
      <c r="D43980">
        <v>66</v>
      </c>
      <c r="E43980">
        <v>0</v>
      </c>
      <c r="F43980">
        <f t="shared" si="2748"/>
        <v>2.4412904089459366</v>
      </c>
      <c r="G43980">
        <f t="shared" si="2749"/>
        <v>8.0077802224826272E-2</v>
      </c>
      <c r="H43980">
        <f t="shared" si="2750"/>
        <v>8.3466180150775934E-2</v>
      </c>
      <c r="I43980">
        <f t="shared" si="2751"/>
        <v>0</v>
      </c>
    </row>
    <row r="43981" spans="1:9" x14ac:dyDescent="0.3">
      <c r="A43981">
        <v>1</v>
      </c>
      <c r="B43981">
        <v>26</v>
      </c>
      <c r="C43981">
        <v>2</v>
      </c>
      <c r="D43981">
        <v>79</v>
      </c>
      <c r="E43981">
        <v>0</v>
      </c>
      <c r="F43981">
        <f t="shared" si="2748"/>
        <v>1.713863952020267</v>
      </c>
      <c r="G43981">
        <f t="shared" si="2749"/>
        <v>0.15266321481846923</v>
      </c>
      <c r="H43981">
        <f t="shared" si="2750"/>
        <v>0.16565704213078472</v>
      </c>
      <c r="I43981">
        <f t="shared" si="2751"/>
        <v>0</v>
      </c>
    </row>
    <row r="43982" spans="1:9" x14ac:dyDescent="0.3">
      <c r="A43982">
        <v>1</v>
      </c>
      <c r="B43982">
        <v>30</v>
      </c>
      <c r="C43982">
        <v>1</v>
      </c>
      <c r="D43982">
        <v>60</v>
      </c>
      <c r="E43982">
        <v>0</v>
      </c>
      <c r="F43982">
        <f t="shared" si="2748"/>
        <v>2.6339987603823936</v>
      </c>
      <c r="G43982">
        <f t="shared" si="2749"/>
        <v>6.6982112885768164E-2</v>
      </c>
      <c r="H43982">
        <f t="shared" si="2750"/>
        <v>6.9330906706313464E-2</v>
      </c>
      <c r="I43982">
        <f t="shared" si="2751"/>
        <v>0</v>
      </c>
    </row>
    <row r="43983" spans="1:9" x14ac:dyDescent="0.3">
      <c r="A43983">
        <v>1</v>
      </c>
      <c r="B43983">
        <v>40</v>
      </c>
      <c r="C43983">
        <v>9</v>
      </c>
      <c r="D43983">
        <v>63</v>
      </c>
      <c r="E43983">
        <v>0</v>
      </c>
      <c r="F43983">
        <f t="shared" si="2748"/>
        <v>2.5240557964928736</v>
      </c>
      <c r="G43983">
        <f t="shared" si="2749"/>
        <v>7.418889164568751E-2</v>
      </c>
      <c r="H43983">
        <f t="shared" si="2750"/>
        <v>7.7085051802475713E-2</v>
      </c>
      <c r="I43983">
        <f t="shared" si="2751"/>
        <v>0</v>
      </c>
    </row>
    <row r="43984" spans="1:9" x14ac:dyDescent="0.3">
      <c r="A43984">
        <v>1</v>
      </c>
      <c r="B43984">
        <v>44</v>
      </c>
      <c r="C43984">
        <v>6</v>
      </c>
      <c r="D43984">
        <v>51</v>
      </c>
      <c r="E43984">
        <v>0</v>
      </c>
      <c r="F43984">
        <f t="shared" si="2748"/>
        <v>3.1194834526493405</v>
      </c>
      <c r="G43984">
        <f t="shared" si="2749"/>
        <v>4.2310697652548523E-2</v>
      </c>
      <c r="H43984">
        <f t="shared" si="2750"/>
        <v>4.3231872666838783E-2</v>
      </c>
      <c r="I43984">
        <f t="shared" si="2751"/>
        <v>0</v>
      </c>
    </row>
    <row r="43985" spans="1:9" x14ac:dyDescent="0.3">
      <c r="A43985">
        <v>1</v>
      </c>
      <c r="B43985">
        <v>38</v>
      </c>
      <c r="C43985">
        <v>10</v>
      </c>
      <c r="D43985">
        <v>54</v>
      </c>
      <c r="E43985">
        <v>0</v>
      </c>
      <c r="F43985">
        <f t="shared" si="2748"/>
        <v>2.9351494203907165</v>
      </c>
      <c r="G43985">
        <f t="shared" si="2749"/>
        <v>5.0443103160134957E-2</v>
      </c>
      <c r="H43985">
        <f t="shared" si="2750"/>
        <v>5.1759827576326363E-2</v>
      </c>
      <c r="I43985">
        <f t="shared" si="2751"/>
        <v>0</v>
      </c>
    </row>
    <row r="43986" spans="1:9" x14ac:dyDescent="0.3">
      <c r="A43986">
        <v>1</v>
      </c>
      <c r="B43986">
        <v>39</v>
      </c>
      <c r="C43986">
        <v>10</v>
      </c>
      <c r="D43986">
        <v>51</v>
      </c>
      <c r="E43986">
        <v>0</v>
      </c>
      <c r="F43986">
        <f t="shared" si="2748"/>
        <v>3.0819680162041396</v>
      </c>
      <c r="G43986">
        <f t="shared" si="2749"/>
        <v>4.385721495418949E-2</v>
      </c>
      <c r="H43986">
        <f t="shared" si="2750"/>
        <v>4.4848020340863944E-2</v>
      </c>
      <c r="I43986">
        <f t="shared" si="2751"/>
        <v>0</v>
      </c>
    </row>
    <row r="43987" spans="1:9" x14ac:dyDescent="0.3">
      <c r="A43987">
        <v>1</v>
      </c>
      <c r="B43987">
        <v>35</v>
      </c>
      <c r="C43987">
        <v>6</v>
      </c>
      <c r="D43987">
        <v>71</v>
      </c>
      <c r="E43987">
        <v>0</v>
      </c>
      <c r="F43987">
        <f t="shared" si="2748"/>
        <v>2.1282587578027083</v>
      </c>
      <c r="G43987">
        <f t="shared" si="2749"/>
        <v>0.10638040703950573</v>
      </c>
      <c r="H43987">
        <f t="shared" si="2750"/>
        <v>0.1124751055940876</v>
      </c>
      <c r="I43987">
        <f t="shared" si="2751"/>
        <v>0</v>
      </c>
    </row>
    <row r="43988" spans="1:9" x14ac:dyDescent="0.3">
      <c r="A43988">
        <v>1</v>
      </c>
      <c r="B43988">
        <v>25</v>
      </c>
      <c r="C43988">
        <v>1</v>
      </c>
      <c r="D43988">
        <v>85</v>
      </c>
      <c r="E43988">
        <v>0</v>
      </c>
      <c r="F43988">
        <f t="shared" si="2748"/>
        <v>1.4282733992093135</v>
      </c>
      <c r="G43988">
        <f t="shared" si="2749"/>
        <v>0.19336785119819672</v>
      </c>
      <c r="H43988">
        <f t="shared" si="2750"/>
        <v>0.21488754015663067</v>
      </c>
      <c r="I43988">
        <f t="shared" si="2751"/>
        <v>0</v>
      </c>
    </row>
    <row r="43989" spans="1:9" x14ac:dyDescent="0.3">
      <c r="A43989">
        <v>1</v>
      </c>
      <c r="B43989">
        <v>35</v>
      </c>
      <c r="C43989">
        <v>5</v>
      </c>
      <c r="D43989">
        <v>52</v>
      </c>
      <c r="E43989">
        <v>0</v>
      </c>
      <c r="F43989">
        <f t="shared" si="2748"/>
        <v>3.0270780414382998</v>
      </c>
      <c r="G43989">
        <f t="shared" si="2749"/>
        <v>4.6217460430355656E-2</v>
      </c>
      <c r="H43989">
        <f t="shared" si="2750"/>
        <v>4.7319579461244876E-2</v>
      </c>
      <c r="I43989">
        <f t="shared" si="2751"/>
        <v>0</v>
      </c>
    </row>
    <row r="43990" spans="1:9" x14ac:dyDescent="0.3">
      <c r="A43990">
        <v>1</v>
      </c>
      <c r="B43990">
        <v>32</v>
      </c>
      <c r="C43990">
        <v>6</v>
      </c>
      <c r="D43990">
        <v>64</v>
      </c>
      <c r="E43990">
        <v>0</v>
      </c>
      <c r="F43990">
        <f t="shared" si="2748"/>
        <v>2.442414781731983</v>
      </c>
      <c r="G43990">
        <f t="shared" si="2749"/>
        <v>7.999501400957014E-2</v>
      </c>
      <c r="H43990">
        <f t="shared" si="2750"/>
        <v>8.3376189398921677E-2</v>
      </c>
      <c r="I43990">
        <f t="shared" si="2751"/>
        <v>0</v>
      </c>
    </row>
    <row r="43991" spans="1:9" x14ac:dyDescent="0.3">
      <c r="A43991">
        <v>1</v>
      </c>
      <c r="B43991">
        <v>32</v>
      </c>
      <c r="C43991">
        <v>4</v>
      </c>
      <c r="D43991">
        <v>50</v>
      </c>
      <c r="E43991">
        <v>0</v>
      </c>
      <c r="F43991">
        <f t="shared" si="2748"/>
        <v>3.10813563194885</v>
      </c>
      <c r="G43991">
        <f t="shared" si="2749"/>
        <v>4.2772912731390458E-2</v>
      </c>
      <c r="H43991">
        <f t="shared" si="2750"/>
        <v>4.3714624906388305E-2</v>
      </c>
      <c r="I43991">
        <f t="shared" si="2751"/>
        <v>0</v>
      </c>
    </row>
    <row r="43992" spans="1:9" x14ac:dyDescent="0.3">
      <c r="A43992">
        <v>1</v>
      </c>
      <c r="B43992">
        <v>34</v>
      </c>
      <c r="C43992">
        <v>6</v>
      </c>
      <c r="D43992">
        <v>60</v>
      </c>
      <c r="E43992">
        <v>0</v>
      </c>
      <c r="F43992">
        <f t="shared" si="2748"/>
        <v>2.6417254969376369</v>
      </c>
      <c r="G43992">
        <f t="shared" si="2749"/>
        <v>6.6500839195676661E-2</v>
      </c>
      <c r="H43992">
        <f t="shared" si="2750"/>
        <v>6.8815214978457051E-2</v>
      </c>
      <c r="I43992">
        <f t="shared" si="2751"/>
        <v>0</v>
      </c>
    </row>
    <row r="43993" spans="1:9" x14ac:dyDescent="0.3">
      <c r="A43993">
        <v>1</v>
      </c>
      <c r="B43993">
        <v>40</v>
      </c>
      <c r="C43993">
        <v>12</v>
      </c>
      <c r="D43993">
        <v>87</v>
      </c>
      <c r="E43993">
        <v>0</v>
      </c>
      <c r="F43993">
        <f t="shared" si="2748"/>
        <v>1.3839848065357829</v>
      </c>
      <c r="G43993">
        <f t="shared" si="2749"/>
        <v>0.20036978478052714</v>
      </c>
      <c r="H43993">
        <f t="shared" si="2750"/>
        <v>0.22360588915153723</v>
      </c>
      <c r="I43993">
        <f t="shared" si="2751"/>
        <v>0</v>
      </c>
    </row>
    <row r="43994" spans="1:9" x14ac:dyDescent="0.3">
      <c r="A43994">
        <v>1</v>
      </c>
      <c r="B43994">
        <v>44</v>
      </c>
      <c r="C43994">
        <v>10</v>
      </c>
      <c r="D43994">
        <v>47</v>
      </c>
      <c r="E43994">
        <v>1</v>
      </c>
      <c r="F43994">
        <f t="shared" si="2748"/>
        <v>3.2972653749546934</v>
      </c>
      <c r="G43994">
        <f t="shared" si="2749"/>
        <v>3.5665122230597139E-2</v>
      </c>
      <c r="H43994">
        <f t="shared" si="2750"/>
        <v>3.3335820360717716</v>
      </c>
      <c r="I43994">
        <f t="shared" si="2751"/>
        <v>0</v>
      </c>
    </row>
    <row r="43995" spans="1:9" x14ac:dyDescent="0.3">
      <c r="A43995">
        <v>1</v>
      </c>
      <c r="B43995">
        <v>33</v>
      </c>
      <c r="C43995">
        <v>5</v>
      </c>
      <c r="D43995">
        <v>49</v>
      </c>
      <c r="E43995">
        <v>0</v>
      </c>
      <c r="F43995">
        <f t="shared" si="2748"/>
        <v>3.1579099937068227</v>
      </c>
      <c r="G43995">
        <f t="shared" si="2749"/>
        <v>4.0780731312194833E-2</v>
      </c>
      <c r="H43995">
        <f t="shared" si="2750"/>
        <v>4.1635587180560818E-2</v>
      </c>
      <c r="I43995">
        <f t="shared" si="2751"/>
        <v>0</v>
      </c>
    </row>
    <row r="43996" spans="1:9" x14ac:dyDescent="0.3">
      <c r="A43996">
        <v>1</v>
      </c>
      <c r="B43996">
        <v>37</v>
      </c>
      <c r="C43996">
        <v>7</v>
      </c>
      <c r="D43996">
        <v>82</v>
      </c>
      <c r="E43996">
        <v>0</v>
      </c>
      <c r="F43996">
        <f t="shared" si="2748"/>
        <v>1.6174031422151565</v>
      </c>
      <c r="G43996">
        <f t="shared" si="2749"/>
        <v>0.16556332005586094</v>
      </c>
      <c r="H43996">
        <f t="shared" si="2750"/>
        <v>0.18099841659717592</v>
      </c>
      <c r="I43996">
        <f t="shared" si="2751"/>
        <v>0</v>
      </c>
    </row>
    <row r="43997" spans="1:9" x14ac:dyDescent="0.3">
      <c r="A43997">
        <v>1</v>
      </c>
      <c r="B43997">
        <v>29</v>
      </c>
      <c r="C43997">
        <v>1</v>
      </c>
      <c r="D43997">
        <v>66</v>
      </c>
      <c r="E43997">
        <v>1</v>
      </c>
      <c r="F43997">
        <f t="shared" si="2748"/>
        <v>2.3456904499371807</v>
      </c>
      <c r="G43997">
        <f t="shared" si="2749"/>
        <v>8.7408928558110235E-2</v>
      </c>
      <c r="H43997">
        <f t="shared" si="2750"/>
        <v>2.4371578441229116</v>
      </c>
      <c r="I43997">
        <f t="shared" si="2751"/>
        <v>0</v>
      </c>
    </row>
    <row r="43998" spans="1:9" x14ac:dyDescent="0.3">
      <c r="A43998">
        <v>1</v>
      </c>
      <c r="B43998">
        <v>39</v>
      </c>
      <c r="C43998">
        <v>11</v>
      </c>
      <c r="D43998">
        <v>59</v>
      </c>
      <c r="E43998">
        <v>0</v>
      </c>
      <c r="F43998">
        <f t="shared" si="2748"/>
        <v>2.7019443528851097</v>
      </c>
      <c r="G43998">
        <f t="shared" si="2749"/>
        <v>6.2858721685823932E-2</v>
      </c>
      <c r="H43998">
        <f t="shared" si="2750"/>
        <v>6.4921230826461576E-2</v>
      </c>
      <c r="I43998">
        <f t="shared" si="2751"/>
        <v>0</v>
      </c>
    </row>
    <row r="43999" spans="1:9" x14ac:dyDescent="0.3">
      <c r="A43999">
        <v>1</v>
      </c>
      <c r="B43999">
        <v>34</v>
      </c>
      <c r="C43999">
        <v>3</v>
      </c>
      <c r="D43999">
        <v>50</v>
      </c>
      <c r="E43999">
        <v>0</v>
      </c>
      <c r="F43999">
        <f t="shared" si="2748"/>
        <v>3.1215111519463759</v>
      </c>
      <c r="G43999">
        <f t="shared" si="2749"/>
        <v>4.222861046773254E-2</v>
      </c>
      <c r="H43999">
        <f t="shared" si="2750"/>
        <v>4.3146162544762987E-2</v>
      </c>
      <c r="I43999">
        <f t="shared" si="2751"/>
        <v>0</v>
      </c>
    </row>
    <row r="44000" spans="1:9" x14ac:dyDescent="0.3">
      <c r="A44000">
        <v>1</v>
      </c>
      <c r="B44000">
        <v>35</v>
      </c>
      <c r="C44000">
        <v>8</v>
      </c>
      <c r="D44000">
        <v>46</v>
      </c>
      <c r="E44000">
        <v>0</v>
      </c>
      <c r="F44000">
        <f t="shared" si="2748"/>
        <v>3.3019041977991037</v>
      </c>
      <c r="G44000">
        <f t="shared" si="2749"/>
        <v>3.5505921831806092E-2</v>
      </c>
      <c r="H44000">
        <f t="shared" si="2750"/>
        <v>3.6151586449713169E-2</v>
      </c>
      <c r="I44000">
        <f t="shared" si="2751"/>
        <v>0</v>
      </c>
    </row>
    <row r="44001" spans="1:9" x14ac:dyDescent="0.3">
      <c r="A44001">
        <v>2</v>
      </c>
      <c r="B44001">
        <v>28</v>
      </c>
      <c r="C44001">
        <v>1</v>
      </c>
      <c r="D44001">
        <v>72</v>
      </c>
      <c r="E44001">
        <v>0</v>
      </c>
      <c r="F44001">
        <f t="shared" si="2748"/>
        <v>2.30200000986438</v>
      </c>
      <c r="G44001">
        <f t="shared" si="2749"/>
        <v>9.0957456461770447E-2</v>
      </c>
      <c r="H44001">
        <f t="shared" si="2750"/>
        <v>9.5363383327554702E-2</v>
      </c>
      <c r="I44001">
        <f t="shared" si="2751"/>
        <v>0</v>
      </c>
    </row>
    <row r="44002" spans="1:9" x14ac:dyDescent="0.3">
      <c r="A44002">
        <v>1</v>
      </c>
      <c r="B44002">
        <v>27</v>
      </c>
      <c r="C44002">
        <v>5</v>
      </c>
      <c r="D44002">
        <v>57</v>
      </c>
      <c r="E44002">
        <v>0</v>
      </c>
      <c r="F44002">
        <f t="shared" si="2748"/>
        <v>2.7486308009322489</v>
      </c>
      <c r="G44002">
        <f t="shared" si="2749"/>
        <v>6.0164023987925683E-2</v>
      </c>
      <c r="H44002">
        <f t="shared" si="2750"/>
        <v>6.2049912548043859E-2</v>
      </c>
      <c r="I44002">
        <f t="shared" si="2751"/>
        <v>0</v>
      </c>
    </row>
    <row r="44003" spans="1:9" x14ac:dyDescent="0.3">
      <c r="A44003">
        <v>1</v>
      </c>
      <c r="B44003">
        <v>31</v>
      </c>
      <c r="C44003">
        <v>3</v>
      </c>
      <c r="D44003">
        <v>58</v>
      </c>
      <c r="E44003">
        <v>1</v>
      </c>
      <c r="F44003">
        <f t="shared" si="2748"/>
        <v>2.7282186027167032</v>
      </c>
      <c r="G44003">
        <f t="shared" si="2749"/>
        <v>6.1328633184407871E-2</v>
      </c>
      <c r="H44003">
        <f t="shared" si="2750"/>
        <v>2.7915084458406243</v>
      </c>
      <c r="I44003">
        <f t="shared" si="2751"/>
        <v>0</v>
      </c>
    </row>
    <row r="44004" spans="1:9" x14ac:dyDescent="0.3">
      <c r="A44004">
        <v>1</v>
      </c>
      <c r="B44004">
        <v>28</v>
      </c>
      <c r="C44004">
        <v>7</v>
      </c>
      <c r="D44004">
        <v>76</v>
      </c>
      <c r="E44004">
        <v>0</v>
      </c>
      <c r="F44004">
        <f t="shared" si="2748"/>
        <v>1.8524226408440332</v>
      </c>
      <c r="G44004">
        <f t="shared" si="2749"/>
        <v>0.13558870206915644</v>
      </c>
      <c r="H44004">
        <f t="shared" si="2750"/>
        <v>0.14570658417701976</v>
      </c>
      <c r="I44004">
        <f t="shared" si="2751"/>
        <v>0</v>
      </c>
    </row>
    <row r="44005" spans="1:9" x14ac:dyDescent="0.3">
      <c r="A44005">
        <v>1</v>
      </c>
      <c r="B44005">
        <v>34</v>
      </c>
      <c r="C44005">
        <v>3</v>
      </c>
      <c r="D44005">
        <v>52</v>
      </c>
      <c r="E44005">
        <v>0</v>
      </c>
      <c r="F44005">
        <f t="shared" si="2748"/>
        <v>3.027184675525183</v>
      </c>
      <c r="G44005">
        <f t="shared" si="2749"/>
        <v>4.6212760077243328E-2</v>
      </c>
      <c r="H44005">
        <f t="shared" si="2750"/>
        <v>4.7314651355166729E-2</v>
      </c>
      <c r="I44005">
        <f t="shared" si="2751"/>
        <v>0</v>
      </c>
    </row>
    <row r="44006" spans="1:9" x14ac:dyDescent="0.3">
      <c r="A44006">
        <v>1</v>
      </c>
      <c r="B44006">
        <v>28</v>
      </c>
      <c r="C44006">
        <v>1</v>
      </c>
      <c r="D44006">
        <v>48</v>
      </c>
      <c r="E44006">
        <v>0</v>
      </c>
      <c r="F44006">
        <f t="shared" si="2748"/>
        <v>3.1892998565462847</v>
      </c>
      <c r="G44006">
        <f t="shared" si="2749"/>
        <v>3.9570379622057984E-2</v>
      </c>
      <c r="H44006">
        <f t="shared" si="2750"/>
        <v>4.0374573400990751E-2</v>
      </c>
      <c r="I44006">
        <f t="shared" si="2751"/>
        <v>0</v>
      </c>
    </row>
    <row r="44007" spans="1:9" x14ac:dyDescent="0.3">
      <c r="A44007">
        <v>1</v>
      </c>
      <c r="B44007">
        <v>48</v>
      </c>
      <c r="C44007">
        <v>3</v>
      </c>
      <c r="D44007">
        <v>68</v>
      </c>
      <c r="E44007">
        <v>0</v>
      </c>
      <c r="F44007">
        <f t="shared" si="2748"/>
        <v>2.3471772006985088</v>
      </c>
      <c r="G44007">
        <f t="shared" si="2749"/>
        <v>8.7290405246196287E-2</v>
      </c>
      <c r="H44007">
        <f t="shared" si="2750"/>
        <v>9.1337527019980672E-2</v>
      </c>
      <c r="I44007">
        <f t="shared" si="2751"/>
        <v>0</v>
      </c>
    </row>
    <row r="44008" spans="1:9" x14ac:dyDescent="0.3">
      <c r="A44008">
        <v>1</v>
      </c>
      <c r="B44008">
        <v>28</v>
      </c>
      <c r="C44008">
        <v>6</v>
      </c>
      <c r="D44008">
        <v>55</v>
      </c>
      <c r="E44008">
        <v>0</v>
      </c>
      <c r="F44008">
        <f t="shared" si="2748"/>
        <v>2.845568400900818</v>
      </c>
      <c r="G44008">
        <f t="shared" si="2749"/>
        <v>5.4910844795931842E-2</v>
      </c>
      <c r="H44008">
        <f t="shared" si="2750"/>
        <v>5.6476011807232954E-2</v>
      </c>
      <c r="I44008">
        <f t="shared" si="2751"/>
        <v>0</v>
      </c>
    </row>
    <row r="44009" spans="1:9" x14ac:dyDescent="0.3">
      <c r="A44009">
        <v>3</v>
      </c>
      <c r="B44009">
        <v>27</v>
      </c>
      <c r="C44009">
        <v>1</v>
      </c>
      <c r="D44009">
        <v>88</v>
      </c>
      <c r="E44009">
        <v>0</v>
      </c>
      <c r="F44009">
        <f t="shared" si="2748"/>
        <v>1.7866771876856138</v>
      </c>
      <c r="G44009">
        <f t="shared" si="2749"/>
        <v>0.14348059332935373</v>
      </c>
      <c r="H44009">
        <f t="shared" si="2750"/>
        <v>0.15487830336531752</v>
      </c>
      <c r="I44009">
        <f t="shared" si="2751"/>
        <v>0</v>
      </c>
    </row>
    <row r="44010" spans="1:9" x14ac:dyDescent="0.3">
      <c r="A44010">
        <v>1</v>
      </c>
      <c r="B44010">
        <v>32</v>
      </c>
      <c r="C44010">
        <v>9</v>
      </c>
      <c r="D44010">
        <v>79</v>
      </c>
      <c r="E44010">
        <v>0</v>
      </c>
      <c r="F44010">
        <f t="shared" si="2748"/>
        <v>1.7268129356702602</v>
      </c>
      <c r="G44010">
        <f t="shared" si="2749"/>
        <v>0.15099569433656981</v>
      </c>
      <c r="H44010">
        <f t="shared" si="2750"/>
        <v>0.16369102123084595</v>
      </c>
      <c r="I44010">
        <f t="shared" si="2751"/>
        <v>0</v>
      </c>
    </row>
    <row r="44011" spans="1:9" x14ac:dyDescent="0.3">
      <c r="A44011">
        <v>1</v>
      </c>
      <c r="B44011">
        <v>35</v>
      </c>
      <c r="C44011">
        <v>10</v>
      </c>
      <c r="D44011">
        <v>70</v>
      </c>
      <c r="E44011">
        <v>0</v>
      </c>
      <c r="F44011">
        <f t="shared" si="2748"/>
        <v>2.1645509654762716</v>
      </c>
      <c r="G44011">
        <f t="shared" si="2749"/>
        <v>0.10297929779047769</v>
      </c>
      <c r="H44011">
        <f t="shared" si="2750"/>
        <v>0.10867633780335334</v>
      </c>
      <c r="I44011">
        <f t="shared" si="2751"/>
        <v>0</v>
      </c>
    </row>
    <row r="44012" spans="1:9" x14ac:dyDescent="0.3">
      <c r="A44012">
        <v>2</v>
      </c>
      <c r="B44012">
        <v>27</v>
      </c>
      <c r="C44012">
        <v>1</v>
      </c>
      <c r="D44012">
        <v>56</v>
      </c>
      <c r="E44012">
        <v>0</v>
      </c>
      <c r="F44012">
        <f t="shared" si="2748"/>
        <v>3.0512829400522898</v>
      </c>
      <c r="G44012">
        <f t="shared" si="2749"/>
        <v>4.5162117605726443E-2</v>
      </c>
      <c r="H44012">
        <f t="shared" si="2750"/>
        <v>4.621370956690956E-2</v>
      </c>
      <c r="I44012">
        <f t="shared" si="2751"/>
        <v>0</v>
      </c>
    </row>
    <row r="44013" spans="1:9" x14ac:dyDescent="0.3">
      <c r="A44013">
        <v>1</v>
      </c>
      <c r="B44013">
        <v>39</v>
      </c>
      <c r="C44013">
        <v>9</v>
      </c>
      <c r="D44013">
        <v>70</v>
      </c>
      <c r="E44013">
        <v>0</v>
      </c>
      <c r="F44013">
        <f t="shared" si="2748"/>
        <v>2.1885842478370643</v>
      </c>
      <c r="G44013">
        <f t="shared" si="2749"/>
        <v>0.10078032169495846</v>
      </c>
      <c r="H44013">
        <f t="shared" si="2750"/>
        <v>0.10622791584613304</v>
      </c>
      <c r="I44013">
        <f t="shared" si="2751"/>
        <v>0</v>
      </c>
    </row>
    <row r="44014" spans="1:9" x14ac:dyDescent="0.3">
      <c r="A44014">
        <v>1</v>
      </c>
      <c r="B44014">
        <v>57</v>
      </c>
      <c r="C44014">
        <v>29</v>
      </c>
      <c r="D44014">
        <v>50</v>
      </c>
      <c r="E44014">
        <v>0</v>
      </c>
      <c r="F44014">
        <f t="shared" si="2748"/>
        <v>3.1734137206332336</v>
      </c>
      <c r="G44014">
        <f t="shared" si="2749"/>
        <v>4.0178561022325428E-2</v>
      </c>
      <c r="H44014">
        <f t="shared" si="2750"/>
        <v>4.1008012885520806E-2</v>
      </c>
      <c r="I44014">
        <f t="shared" si="2751"/>
        <v>0</v>
      </c>
    </row>
    <row r="44015" spans="1:9" x14ac:dyDescent="0.3">
      <c r="A44015">
        <v>1</v>
      </c>
      <c r="B44015">
        <v>29</v>
      </c>
      <c r="C44015">
        <v>3</v>
      </c>
      <c r="D44015">
        <v>57</v>
      </c>
      <c r="E44015">
        <v>0</v>
      </c>
      <c r="F44015">
        <f t="shared" si="2748"/>
        <v>2.7647240785640319</v>
      </c>
      <c r="G44015">
        <f t="shared" si="2749"/>
        <v>5.9260455960521388E-2</v>
      </c>
      <c r="H44015">
        <f t="shared" si="2750"/>
        <v>6.1088964064666115E-2</v>
      </c>
      <c r="I44015">
        <f t="shared" si="2751"/>
        <v>0</v>
      </c>
    </row>
    <row r="44016" spans="1:9" x14ac:dyDescent="0.3">
      <c r="A44016">
        <v>1</v>
      </c>
      <c r="B44016">
        <v>32</v>
      </c>
      <c r="C44016">
        <v>6</v>
      </c>
      <c r="D44016">
        <v>50</v>
      </c>
      <c r="E44016">
        <v>0</v>
      </c>
      <c r="F44016">
        <f t="shared" si="2748"/>
        <v>3.1027001166803339</v>
      </c>
      <c r="G44016">
        <f t="shared" si="2749"/>
        <v>4.2996015075623444E-2</v>
      </c>
      <c r="H44016">
        <f t="shared" si="2750"/>
        <v>4.3947723562537011E-2</v>
      </c>
      <c r="I44016">
        <f t="shared" si="2751"/>
        <v>0</v>
      </c>
    </row>
    <row r="44017" spans="1:9" x14ac:dyDescent="0.3">
      <c r="A44017">
        <v>1</v>
      </c>
      <c r="B44017">
        <v>28</v>
      </c>
      <c r="C44017">
        <v>4</v>
      </c>
      <c r="D44017">
        <v>79</v>
      </c>
      <c r="E44017">
        <v>0</v>
      </c>
      <c r="F44017">
        <f t="shared" si="2748"/>
        <v>1.7190861991150177</v>
      </c>
      <c r="G44017">
        <f t="shared" si="2749"/>
        <v>0.15198890442730234</v>
      </c>
      <c r="H44017">
        <f t="shared" si="2750"/>
        <v>0.16486155887406798</v>
      </c>
      <c r="I44017">
        <f t="shared" si="2751"/>
        <v>0</v>
      </c>
    </row>
    <row r="44018" spans="1:9" x14ac:dyDescent="0.3">
      <c r="A44018">
        <v>2</v>
      </c>
      <c r="B44018">
        <v>30</v>
      </c>
      <c r="C44018">
        <v>4</v>
      </c>
      <c r="D44018">
        <v>52</v>
      </c>
      <c r="E44018">
        <v>1</v>
      </c>
      <c r="F44018">
        <f t="shared" si="2748"/>
        <v>3.2477692635368016</v>
      </c>
      <c r="G44018">
        <f t="shared" si="2749"/>
        <v>3.7407128499201817E-2</v>
      </c>
      <c r="H44018">
        <f t="shared" si="2750"/>
        <v>3.2858939911408886</v>
      </c>
      <c r="I44018">
        <f t="shared" si="2751"/>
        <v>0</v>
      </c>
    </row>
    <row r="44019" spans="1:9" x14ac:dyDescent="0.3">
      <c r="A44019">
        <v>2</v>
      </c>
      <c r="B44019">
        <v>35</v>
      </c>
      <c r="C44019">
        <v>5</v>
      </c>
      <c r="D44019">
        <v>49</v>
      </c>
      <c r="E44019">
        <v>0</v>
      </c>
      <c r="F44019">
        <f t="shared" si="2748"/>
        <v>3.4131856264425009</v>
      </c>
      <c r="G44019">
        <f t="shared" si="2749"/>
        <v>3.1885912964472955E-2</v>
      </c>
      <c r="H44019">
        <f t="shared" si="2750"/>
        <v>3.240534014255244E-2</v>
      </c>
      <c r="I44019">
        <f t="shared" si="2751"/>
        <v>0</v>
      </c>
    </row>
    <row r="44020" spans="1:9" x14ac:dyDescent="0.3">
      <c r="A44020">
        <v>1</v>
      </c>
      <c r="B44020">
        <v>60</v>
      </c>
      <c r="C44020">
        <v>7</v>
      </c>
      <c r="D44020">
        <v>52</v>
      </c>
      <c r="E44020">
        <v>0</v>
      </c>
      <c r="F44020">
        <f t="shared" si="2748"/>
        <v>3.1548645557106236</v>
      </c>
      <c r="G44020">
        <f t="shared" si="2749"/>
        <v>4.090002847795015E-2</v>
      </c>
      <c r="H44020">
        <f t="shared" si="2750"/>
        <v>4.1759963940600046E-2</v>
      </c>
      <c r="I44020">
        <f t="shared" si="2751"/>
        <v>0</v>
      </c>
    </row>
    <row r="44021" spans="1:9" x14ac:dyDescent="0.3">
      <c r="A44021">
        <v>1</v>
      </c>
      <c r="B44021">
        <v>32</v>
      </c>
      <c r="C44021">
        <v>2</v>
      </c>
      <c r="D44021">
        <v>63</v>
      </c>
      <c r="E44021">
        <v>0</v>
      </c>
      <c r="F44021">
        <f t="shared" si="2748"/>
        <v>2.5004490504796126</v>
      </c>
      <c r="G44021">
        <f t="shared" si="2749"/>
        <v>7.5826705908828923E-2</v>
      </c>
      <c r="H44021">
        <f t="shared" si="2750"/>
        <v>7.8855677207609817E-2</v>
      </c>
      <c r="I44021">
        <f t="shared" si="2751"/>
        <v>0</v>
      </c>
    </row>
    <row r="44022" spans="1:9" x14ac:dyDescent="0.3">
      <c r="A44022">
        <v>1</v>
      </c>
      <c r="B44022">
        <v>28</v>
      </c>
      <c r="C44022">
        <v>3</v>
      </c>
      <c r="D44022">
        <v>55</v>
      </c>
      <c r="E44022">
        <v>0</v>
      </c>
      <c r="F44022">
        <f t="shared" si="2748"/>
        <v>2.8537216738035922</v>
      </c>
      <c r="G44022">
        <f t="shared" si="2749"/>
        <v>5.4489257695521515E-2</v>
      </c>
      <c r="H44022">
        <f t="shared" si="2750"/>
        <v>5.6030029441578762E-2</v>
      </c>
      <c r="I44022">
        <f t="shared" si="2751"/>
        <v>0</v>
      </c>
    </row>
    <row r="44023" spans="1:9" x14ac:dyDescent="0.3">
      <c r="A44023">
        <v>1</v>
      </c>
      <c r="B44023">
        <v>58</v>
      </c>
      <c r="C44023">
        <v>16</v>
      </c>
      <c r="D44023">
        <v>47</v>
      </c>
      <c r="E44023">
        <v>0</v>
      </c>
      <c r="F44023">
        <f t="shared" si="2748"/>
        <v>3.3555631656920148</v>
      </c>
      <c r="G44023">
        <f t="shared" si="2749"/>
        <v>3.3713462790201133E-2</v>
      </c>
      <c r="H44023">
        <f t="shared" si="2750"/>
        <v>3.4294866382944697E-2</v>
      </c>
      <c r="I44023">
        <f t="shared" si="2751"/>
        <v>0</v>
      </c>
    </row>
    <row r="44024" spans="1:9" x14ac:dyDescent="0.3">
      <c r="A44024">
        <v>1</v>
      </c>
      <c r="B44024">
        <v>34</v>
      </c>
      <c r="C44024">
        <v>9</v>
      </c>
      <c r="D44024">
        <v>72</v>
      </c>
      <c r="E44024">
        <v>1</v>
      </c>
      <c r="F44024">
        <f t="shared" si="2748"/>
        <v>2.0676133655077038</v>
      </c>
      <c r="G44024">
        <f t="shared" si="2749"/>
        <v>0.11228471073682915</v>
      </c>
      <c r="H44024">
        <f t="shared" si="2750"/>
        <v>2.1867175731064479</v>
      </c>
      <c r="I44024">
        <f t="shared" si="2751"/>
        <v>0</v>
      </c>
    </row>
    <row r="44025" spans="1:9" x14ac:dyDescent="0.3">
      <c r="A44025">
        <v>1</v>
      </c>
      <c r="B44025">
        <v>28</v>
      </c>
      <c r="C44025">
        <v>1</v>
      </c>
      <c r="D44025">
        <v>55</v>
      </c>
      <c r="E44025">
        <v>0</v>
      </c>
      <c r="F44025">
        <f t="shared" si="2748"/>
        <v>2.8591571890721093</v>
      </c>
      <c r="G44025">
        <f t="shared" si="2749"/>
        <v>5.4209896162925854E-2</v>
      </c>
      <c r="H44025">
        <f t="shared" si="2750"/>
        <v>5.5734612099385655E-2</v>
      </c>
      <c r="I44025">
        <f t="shared" si="2751"/>
        <v>0</v>
      </c>
    </row>
    <row r="44026" spans="1:9" x14ac:dyDescent="0.3">
      <c r="A44026">
        <v>1</v>
      </c>
      <c r="B44026">
        <v>32</v>
      </c>
      <c r="C44026">
        <v>7</v>
      </c>
      <c r="D44026">
        <v>46</v>
      </c>
      <c r="E44026">
        <v>0</v>
      </c>
      <c r="F44026">
        <f t="shared" si="2748"/>
        <v>3.2886353118884619</v>
      </c>
      <c r="G44026">
        <f t="shared" si="2749"/>
        <v>3.59631293726939E-2</v>
      </c>
      <c r="H44026">
        <f t="shared" si="2750"/>
        <v>3.6625737564310576E-2</v>
      </c>
      <c r="I44026">
        <f t="shared" si="2751"/>
        <v>0</v>
      </c>
    </row>
    <row r="44027" spans="1:9" x14ac:dyDescent="0.3">
      <c r="A44027">
        <v>1</v>
      </c>
      <c r="B44027">
        <v>37</v>
      </c>
      <c r="C44027">
        <v>10</v>
      </c>
      <c r="D44027">
        <v>57</v>
      </c>
      <c r="E44027">
        <v>0</v>
      </c>
      <c r="F44027">
        <f t="shared" si="2748"/>
        <v>2.7883308245772938</v>
      </c>
      <c r="G44027">
        <f t="shared" si="2749"/>
        <v>5.7958023187682305E-2</v>
      </c>
      <c r="H44027">
        <f t="shared" si="2750"/>
        <v>5.9705444026715258E-2</v>
      </c>
      <c r="I44027">
        <f t="shared" si="2751"/>
        <v>0</v>
      </c>
    </row>
    <row r="44028" spans="1:9" x14ac:dyDescent="0.3">
      <c r="A44028">
        <v>2</v>
      </c>
      <c r="B44028">
        <v>37</v>
      </c>
      <c r="C44028">
        <v>9</v>
      </c>
      <c r="D44028">
        <v>52</v>
      </c>
      <c r="E44028">
        <v>0</v>
      </c>
      <c r="F44028">
        <f t="shared" si="2748"/>
        <v>3.2714826436369457</v>
      </c>
      <c r="G44028">
        <f t="shared" si="2749"/>
        <v>3.6562565148247385E-2</v>
      </c>
      <c r="H44028">
        <f t="shared" si="2750"/>
        <v>3.7247728522296408E-2</v>
      </c>
      <c r="I44028">
        <f t="shared" si="2751"/>
        <v>0</v>
      </c>
    </row>
    <row r="44029" spans="1:9" x14ac:dyDescent="0.3">
      <c r="A44029">
        <v>2</v>
      </c>
      <c r="B44029">
        <v>34</v>
      </c>
      <c r="C44029">
        <v>9</v>
      </c>
      <c r="D44029">
        <v>80</v>
      </c>
      <c r="E44029">
        <v>0</v>
      </c>
      <c r="F44029">
        <f t="shared" si="2748"/>
        <v>1.9349253301953429</v>
      </c>
      <c r="G44029">
        <f t="shared" si="2749"/>
        <v>0.12620642205453367</v>
      </c>
      <c r="H44029">
        <f t="shared" si="2750"/>
        <v>0.13491111206211612</v>
      </c>
      <c r="I44029">
        <f t="shared" si="2751"/>
        <v>0</v>
      </c>
    </row>
    <row r="44030" spans="1:9" x14ac:dyDescent="0.3">
      <c r="A44030">
        <v>2</v>
      </c>
      <c r="B44030">
        <v>40</v>
      </c>
      <c r="C44030">
        <v>5</v>
      </c>
      <c r="D44030">
        <v>51</v>
      </c>
      <c r="E44030">
        <v>0</v>
      </c>
      <c r="F44030">
        <f t="shared" si="2748"/>
        <v>3.3455035559294761</v>
      </c>
      <c r="G44030">
        <f t="shared" si="2749"/>
        <v>3.4042714975250313E-2</v>
      </c>
      <c r="H44030">
        <f t="shared" si="2750"/>
        <v>3.4635664148161646E-2</v>
      </c>
      <c r="I44030">
        <f t="shared" si="2751"/>
        <v>0</v>
      </c>
    </row>
    <row r="44031" spans="1:9" x14ac:dyDescent="0.3">
      <c r="A44031">
        <v>2</v>
      </c>
      <c r="B44031">
        <v>27</v>
      </c>
      <c r="C44031">
        <v>2</v>
      </c>
      <c r="D44031">
        <v>87</v>
      </c>
      <c r="E44031">
        <v>0</v>
      </c>
      <c r="F44031">
        <f t="shared" si="2748"/>
        <v>1.5865047978895408</v>
      </c>
      <c r="G44031">
        <f t="shared" si="2749"/>
        <v>0.16987621578570597</v>
      </c>
      <c r="H44031">
        <f t="shared" si="2750"/>
        <v>0.18618045170381772</v>
      </c>
      <c r="I44031">
        <f t="shared" si="2751"/>
        <v>0</v>
      </c>
    </row>
    <row r="44032" spans="1:9" x14ac:dyDescent="0.3">
      <c r="A44032">
        <v>1</v>
      </c>
      <c r="B44032">
        <v>34</v>
      </c>
      <c r="C44032">
        <v>3</v>
      </c>
      <c r="D44032">
        <v>52</v>
      </c>
      <c r="E44032">
        <v>0</v>
      </c>
      <c r="F44032">
        <f t="shared" si="2748"/>
        <v>3.027184675525183</v>
      </c>
      <c r="G44032">
        <f t="shared" si="2749"/>
        <v>4.6212760077243328E-2</v>
      </c>
      <c r="H44032">
        <f t="shared" si="2750"/>
        <v>4.7314651355166729E-2</v>
      </c>
      <c r="I44032">
        <f t="shared" si="2751"/>
        <v>0</v>
      </c>
    </row>
    <row r="44033" spans="1:9" x14ac:dyDescent="0.3">
      <c r="A44033">
        <v>1</v>
      </c>
      <c r="B44033">
        <v>29</v>
      </c>
      <c r="C44033">
        <v>2</v>
      </c>
      <c r="D44033">
        <v>77</v>
      </c>
      <c r="E44033">
        <v>0</v>
      </c>
      <c r="F44033">
        <f t="shared" si="2748"/>
        <v>1.824177071986361</v>
      </c>
      <c r="G44033">
        <f t="shared" si="2749"/>
        <v>0.13893341193304728</v>
      </c>
      <c r="H44033">
        <f t="shared" si="2750"/>
        <v>0.14958343948798397</v>
      </c>
      <c r="I44033">
        <f t="shared" si="2751"/>
        <v>0</v>
      </c>
    </row>
    <row r="44034" spans="1:9" x14ac:dyDescent="0.3">
      <c r="A44034">
        <v>1</v>
      </c>
      <c r="B44034">
        <v>32</v>
      </c>
      <c r="C44034">
        <v>3</v>
      </c>
      <c r="D44034">
        <v>54</v>
      </c>
      <c r="E44034">
        <v>0</v>
      </c>
      <c r="F44034">
        <f t="shared" si="2748"/>
        <v>2.9222004367407224</v>
      </c>
      <c r="G44034">
        <f t="shared" si="2749"/>
        <v>5.1066964271672823E-2</v>
      </c>
      <c r="H44034">
        <f t="shared" si="2750"/>
        <v>5.2417045845742742E-2</v>
      </c>
      <c r="I44034">
        <f t="shared" si="2751"/>
        <v>0</v>
      </c>
    </row>
    <row r="44035" spans="1:9" x14ac:dyDescent="0.3">
      <c r="A44035">
        <v>1</v>
      </c>
      <c r="B44035">
        <v>29</v>
      </c>
      <c r="C44035">
        <v>7</v>
      </c>
      <c r="D44035">
        <v>62</v>
      </c>
      <c r="E44035">
        <v>0</v>
      </c>
      <c r="F44035">
        <f t="shared" ref="F44035:F44098" si="2752">$K$2+$K$3*A44035+$K$4*B44035+$K$5*C44035+$K$6*D44035</f>
        <v>2.518036856974017</v>
      </c>
      <c r="G44035">
        <f t="shared" ref="G44035:G44098" si="2753">1/(1+EXP(F44035))</f>
        <v>7.4603362914775026E-2</v>
      </c>
      <c r="H44035">
        <f t="shared" ref="H44035:H44098" si="2754">-1*(E44035*LN(G44035)+(1-E44035)*LN(1-G44035))</f>
        <v>7.7532836527916718E-2</v>
      </c>
      <c r="I44035">
        <f t="shared" ref="I44035:I44098" si="2755">IF(G44035&gt;=0.5,1,0)</f>
        <v>0</v>
      </c>
    </row>
    <row r="44036" spans="1:9" x14ac:dyDescent="0.3">
      <c r="A44036">
        <v>1</v>
      </c>
      <c r="B44036">
        <v>34</v>
      </c>
      <c r="C44036">
        <v>8</v>
      </c>
      <c r="D44036">
        <v>63</v>
      </c>
      <c r="E44036">
        <v>0</v>
      </c>
      <c r="F44036">
        <f t="shared" si="2752"/>
        <v>2.4948002670373302</v>
      </c>
      <c r="G44036">
        <f t="shared" si="2753"/>
        <v>7.6223505501509498E-2</v>
      </c>
      <c r="H44036">
        <f t="shared" si="2754"/>
        <v>7.9285125671230416E-2</v>
      </c>
      <c r="I44036">
        <f t="shared" si="2755"/>
        <v>0</v>
      </c>
    </row>
    <row r="44037" spans="1:9" x14ac:dyDescent="0.3">
      <c r="A44037">
        <v>1</v>
      </c>
      <c r="B44037">
        <v>42</v>
      </c>
      <c r="C44037">
        <v>9</v>
      </c>
      <c r="D44037">
        <v>85</v>
      </c>
      <c r="E44037">
        <v>0</v>
      </c>
      <c r="F44037">
        <f t="shared" si="2752"/>
        <v>1.4971223182230178</v>
      </c>
      <c r="G44037">
        <f t="shared" si="2753"/>
        <v>0.18285511212856539</v>
      </c>
      <c r="H44037">
        <f t="shared" si="2754"/>
        <v>0.20193885850934476</v>
      </c>
      <c r="I44037">
        <f t="shared" si="2755"/>
        <v>0</v>
      </c>
    </row>
    <row r="44038" spans="1:9" x14ac:dyDescent="0.3">
      <c r="A44038">
        <v>2</v>
      </c>
      <c r="B44038">
        <v>28</v>
      </c>
      <c r="C44038">
        <v>1</v>
      </c>
      <c r="D44038">
        <v>86</v>
      </c>
      <c r="E44038">
        <v>0</v>
      </c>
      <c r="F44038">
        <f t="shared" si="2752"/>
        <v>1.6417146749160292</v>
      </c>
      <c r="G44038">
        <f t="shared" si="2753"/>
        <v>0.16223188149384404</v>
      </c>
      <c r="H44038">
        <f t="shared" si="2754"/>
        <v>0.17701392501738328</v>
      </c>
      <c r="I44038">
        <f t="shared" si="2755"/>
        <v>0</v>
      </c>
    </row>
    <row r="44039" spans="1:9" x14ac:dyDescent="0.3">
      <c r="A44039">
        <v>1</v>
      </c>
      <c r="B44039">
        <v>27</v>
      </c>
      <c r="C44039">
        <v>1</v>
      </c>
      <c r="D44039">
        <v>60</v>
      </c>
      <c r="E44039">
        <v>0</v>
      </c>
      <c r="F44039">
        <f t="shared" si="2752"/>
        <v>2.6180121168374928</v>
      </c>
      <c r="G44039">
        <f t="shared" si="2753"/>
        <v>6.7988149181008761E-2</v>
      </c>
      <c r="H44039">
        <f t="shared" si="2754"/>
        <v>7.0409748906366199E-2</v>
      </c>
      <c r="I44039">
        <f t="shared" si="2755"/>
        <v>0</v>
      </c>
    </row>
    <row r="44040" spans="1:9" x14ac:dyDescent="0.3">
      <c r="A44040">
        <v>1</v>
      </c>
      <c r="B44040">
        <v>48</v>
      </c>
      <c r="C44040">
        <v>7</v>
      </c>
      <c r="D44040">
        <v>52</v>
      </c>
      <c r="E44040">
        <v>0</v>
      </c>
      <c r="F44040">
        <f t="shared" si="2752"/>
        <v>3.0909179815310206</v>
      </c>
      <c r="G44040">
        <f t="shared" si="2753"/>
        <v>4.3483437685844575E-2</v>
      </c>
      <c r="H44040">
        <f t="shared" si="2754"/>
        <v>4.4457174711589727E-2</v>
      </c>
      <c r="I44040">
        <f t="shared" si="2755"/>
        <v>0</v>
      </c>
    </row>
    <row r="44041" spans="1:9" x14ac:dyDescent="0.3">
      <c r="A44041">
        <v>1</v>
      </c>
      <c r="B44041">
        <v>32</v>
      </c>
      <c r="C44041">
        <v>5</v>
      </c>
      <c r="D44041">
        <v>52</v>
      </c>
      <c r="E44041">
        <v>0</v>
      </c>
      <c r="F44041">
        <f t="shared" si="2752"/>
        <v>3.0110913978933991</v>
      </c>
      <c r="G44041">
        <f t="shared" si="2753"/>
        <v>4.6927308614491479E-2</v>
      </c>
      <c r="H44041">
        <f t="shared" si="2754"/>
        <v>4.8064101861689593E-2</v>
      </c>
      <c r="I44041">
        <f t="shared" si="2755"/>
        <v>0</v>
      </c>
    </row>
    <row r="44042" spans="1:9" x14ac:dyDescent="0.3">
      <c r="A44042">
        <v>1</v>
      </c>
      <c r="B44042">
        <v>41</v>
      </c>
      <c r="C44042">
        <v>6</v>
      </c>
      <c r="D44042">
        <v>57</v>
      </c>
      <c r="E44042">
        <v>0</v>
      </c>
      <c r="F44042">
        <f t="shared" si="2752"/>
        <v>2.8205173798408607</v>
      </c>
      <c r="G44042">
        <f t="shared" si="2753"/>
        <v>5.6225472937438029E-2</v>
      </c>
      <c r="H44042">
        <f t="shared" si="2754"/>
        <v>5.7867989816146284E-2</v>
      </c>
      <c r="I44042">
        <f t="shared" si="2755"/>
        <v>0</v>
      </c>
    </row>
    <row r="44043" spans="1:9" x14ac:dyDescent="0.3">
      <c r="A44043">
        <v>1</v>
      </c>
      <c r="B44043">
        <v>36</v>
      </c>
      <c r="C44043">
        <v>9</v>
      </c>
      <c r="D44043">
        <v>50</v>
      </c>
      <c r="E44043">
        <v>0</v>
      </c>
      <c r="F44043">
        <f t="shared" si="2752"/>
        <v>3.1158623685040934</v>
      </c>
      <c r="G44043">
        <f t="shared" si="2753"/>
        <v>4.2457669221783026E-2</v>
      </c>
      <c r="H44043">
        <f t="shared" si="2754"/>
        <v>4.3385349214511745E-2</v>
      </c>
      <c r="I44043">
        <f t="shared" si="2755"/>
        <v>0</v>
      </c>
    </row>
    <row r="44044" spans="1:9" x14ac:dyDescent="0.3">
      <c r="A44044">
        <v>2</v>
      </c>
      <c r="B44044">
        <v>33</v>
      </c>
      <c r="C44044">
        <v>7</v>
      </c>
      <c r="D44044">
        <v>66</v>
      </c>
      <c r="E44044">
        <v>0</v>
      </c>
      <c r="F44044">
        <f t="shared" si="2752"/>
        <v>2.5953172992305773</v>
      </c>
      <c r="G44044">
        <f t="shared" si="2753"/>
        <v>6.9440399720946261E-2</v>
      </c>
      <c r="H44044">
        <f t="shared" si="2754"/>
        <v>7.1969153066000227E-2</v>
      </c>
      <c r="I44044">
        <f t="shared" si="2755"/>
        <v>0</v>
      </c>
    </row>
    <row r="44045" spans="1:9" x14ac:dyDescent="0.3">
      <c r="A44045">
        <v>3</v>
      </c>
      <c r="B44045">
        <v>27</v>
      </c>
      <c r="C44045">
        <v>1</v>
      </c>
      <c r="D44045">
        <v>79</v>
      </c>
      <c r="E44045">
        <v>1</v>
      </c>
      <c r="F44045">
        <f t="shared" si="2752"/>
        <v>2.2111463315809825</v>
      </c>
      <c r="G44045">
        <f t="shared" si="2753"/>
        <v>9.8754000840013095E-2</v>
      </c>
      <c r="H44045">
        <f t="shared" si="2754"/>
        <v>2.3151233611860338</v>
      </c>
      <c r="I44045">
        <f t="shared" si="2755"/>
        <v>0</v>
      </c>
    </row>
    <row r="44046" spans="1:9" x14ac:dyDescent="0.3">
      <c r="A44046">
        <v>1</v>
      </c>
      <c r="B44046">
        <v>30</v>
      </c>
      <c r="C44046">
        <v>3</v>
      </c>
      <c r="D44046">
        <v>77</v>
      </c>
      <c r="E44046">
        <v>0</v>
      </c>
      <c r="F44046">
        <f t="shared" si="2752"/>
        <v>1.8267881955337359</v>
      </c>
      <c r="G44046">
        <f t="shared" si="2753"/>
        <v>0.1386213352234465</v>
      </c>
      <c r="H44046">
        <f t="shared" si="2754"/>
        <v>0.14922107474808813</v>
      </c>
      <c r="I44046">
        <f t="shared" si="2755"/>
        <v>0</v>
      </c>
    </row>
    <row r="44047" spans="1:9" x14ac:dyDescent="0.3">
      <c r="A44047">
        <v>2</v>
      </c>
      <c r="B44047">
        <v>31</v>
      </c>
      <c r="C44047">
        <v>5</v>
      </c>
      <c r="D44047">
        <v>51</v>
      </c>
      <c r="E44047">
        <v>0</v>
      </c>
      <c r="F44047">
        <f t="shared" si="2752"/>
        <v>3.2975436252947739</v>
      </c>
      <c r="G44047">
        <f t="shared" si="2753"/>
        <v>3.5655553569248224E-2</v>
      </c>
      <c r="H44047">
        <f t="shared" si="2754"/>
        <v>3.6306738615987294E-2</v>
      </c>
      <c r="I44047">
        <f t="shared" si="2755"/>
        <v>0</v>
      </c>
    </row>
    <row r="44048" spans="1:9" x14ac:dyDescent="0.3">
      <c r="A44048">
        <v>2</v>
      </c>
      <c r="B44048">
        <v>31</v>
      </c>
      <c r="C44048">
        <v>9</v>
      </c>
      <c r="D44048">
        <v>52</v>
      </c>
      <c r="E44048">
        <v>0</v>
      </c>
      <c r="F44048">
        <f t="shared" si="2752"/>
        <v>3.2395093565471442</v>
      </c>
      <c r="G44048">
        <f t="shared" si="2753"/>
        <v>3.7705688963489394E-2</v>
      </c>
      <c r="H44048">
        <f t="shared" si="2754"/>
        <v>3.8434938477108667E-2</v>
      </c>
      <c r="I44048">
        <f t="shared" si="2755"/>
        <v>0</v>
      </c>
    </row>
    <row r="44049" spans="1:9" x14ac:dyDescent="0.3">
      <c r="A44049">
        <v>1</v>
      </c>
      <c r="B44049">
        <v>31</v>
      </c>
      <c r="C44049">
        <v>5</v>
      </c>
      <c r="D44049">
        <v>48</v>
      </c>
      <c r="E44049">
        <v>0</v>
      </c>
      <c r="F44049">
        <f t="shared" si="2752"/>
        <v>3.1944154695541522</v>
      </c>
      <c r="G44049">
        <f t="shared" si="2753"/>
        <v>3.9376420247598354E-2</v>
      </c>
      <c r="H44049">
        <f t="shared" si="2754"/>
        <v>4.0172643152410897E-2</v>
      </c>
      <c r="I44049">
        <f t="shared" si="2755"/>
        <v>0</v>
      </c>
    </row>
    <row r="44050" spans="1:9" x14ac:dyDescent="0.3">
      <c r="A44050">
        <v>1</v>
      </c>
      <c r="B44050">
        <v>25</v>
      </c>
      <c r="C44050">
        <v>3</v>
      </c>
      <c r="D44050">
        <v>47</v>
      </c>
      <c r="E44050">
        <v>0</v>
      </c>
      <c r="F44050">
        <f t="shared" si="2752"/>
        <v>3.2150409359434633</v>
      </c>
      <c r="G44050">
        <f t="shared" si="2753"/>
        <v>3.8603612566568635E-2</v>
      </c>
      <c r="H44050">
        <f t="shared" si="2754"/>
        <v>3.9368481139663833E-2</v>
      </c>
      <c r="I44050">
        <f t="shared" si="2755"/>
        <v>0</v>
      </c>
    </row>
    <row r="44051" spans="1:9" x14ac:dyDescent="0.3">
      <c r="A44051">
        <v>1</v>
      </c>
      <c r="B44051">
        <v>39</v>
      </c>
      <c r="C44051">
        <v>3</v>
      </c>
      <c r="D44051">
        <v>47</v>
      </c>
      <c r="E44051">
        <v>0</v>
      </c>
      <c r="F44051">
        <f t="shared" si="2752"/>
        <v>3.2896452724863332</v>
      </c>
      <c r="G44051">
        <f t="shared" si="2753"/>
        <v>3.5928130663665098E-2</v>
      </c>
      <c r="H44051">
        <f t="shared" si="2754"/>
        <v>3.6589433897087645E-2</v>
      </c>
      <c r="I44051">
        <f t="shared" si="2755"/>
        <v>0</v>
      </c>
    </row>
    <row r="44052" spans="1:9" x14ac:dyDescent="0.3">
      <c r="A44052">
        <v>1</v>
      </c>
      <c r="B44052">
        <v>32</v>
      </c>
      <c r="C44052">
        <v>6</v>
      </c>
      <c r="D44052">
        <v>57</v>
      </c>
      <c r="E44052">
        <v>0</v>
      </c>
      <c r="F44052">
        <f t="shared" si="2752"/>
        <v>2.7725574492061584</v>
      </c>
      <c r="G44052">
        <f t="shared" si="2753"/>
        <v>5.8825260814676698E-2</v>
      </c>
      <c r="H44052">
        <f t="shared" si="2754"/>
        <v>6.0626461433720878E-2</v>
      </c>
      <c r="I44052">
        <f t="shared" si="2755"/>
        <v>0</v>
      </c>
    </row>
    <row r="44053" spans="1:9" x14ac:dyDescent="0.3">
      <c r="A44053">
        <v>1</v>
      </c>
      <c r="B44053">
        <v>22</v>
      </c>
      <c r="C44053">
        <v>2</v>
      </c>
      <c r="D44053">
        <v>81</v>
      </c>
      <c r="E44053">
        <v>0</v>
      </c>
      <c r="F44053">
        <f t="shared" si="2752"/>
        <v>1.5982219508725404</v>
      </c>
      <c r="G44053">
        <f t="shared" si="2753"/>
        <v>0.16823026848028141</v>
      </c>
      <c r="H44053">
        <f t="shared" si="2754"/>
        <v>0.18419964146776754</v>
      </c>
      <c r="I44053">
        <f t="shared" si="2755"/>
        <v>0</v>
      </c>
    </row>
    <row r="44054" spans="1:9" x14ac:dyDescent="0.3">
      <c r="A44054">
        <v>1</v>
      </c>
      <c r="B44054">
        <v>31</v>
      </c>
      <c r="C44054">
        <v>4</v>
      </c>
      <c r="D44054">
        <v>48</v>
      </c>
      <c r="E44054">
        <v>0</v>
      </c>
      <c r="F44054">
        <f t="shared" si="2752"/>
        <v>3.1971332271884103</v>
      </c>
      <c r="G44054">
        <f t="shared" si="2753"/>
        <v>3.9273747166643481E-2</v>
      </c>
      <c r="H44054">
        <f t="shared" si="2754"/>
        <v>4.0065767164174586E-2</v>
      </c>
      <c r="I44054">
        <f t="shared" si="2755"/>
        <v>0</v>
      </c>
    </row>
    <row r="44055" spans="1:9" x14ac:dyDescent="0.3">
      <c r="A44055">
        <v>1</v>
      </c>
      <c r="B44055">
        <v>45</v>
      </c>
      <c r="C44055">
        <v>15</v>
      </c>
      <c r="D44055">
        <v>49</v>
      </c>
      <c r="E44055">
        <v>0</v>
      </c>
      <c r="F44055">
        <f t="shared" si="2752"/>
        <v>3.1946789915438432</v>
      </c>
      <c r="G44055">
        <f t="shared" si="2753"/>
        <v>3.9366453496350332E-2</v>
      </c>
      <c r="H44055">
        <f t="shared" si="2754"/>
        <v>4.0162267913082583E-2</v>
      </c>
      <c r="I44055">
        <f t="shared" si="2755"/>
        <v>0</v>
      </c>
    </row>
    <row r="44056" spans="1:9" x14ac:dyDescent="0.3">
      <c r="A44056">
        <v>1</v>
      </c>
      <c r="B44056">
        <v>29</v>
      </c>
      <c r="C44056">
        <v>8</v>
      </c>
      <c r="D44056">
        <v>85</v>
      </c>
      <c r="E44056">
        <v>0</v>
      </c>
      <c r="F44056">
        <f t="shared" si="2752"/>
        <v>1.4305646204960389</v>
      </c>
      <c r="G44056">
        <f t="shared" si="2753"/>
        <v>0.19301072506442954</v>
      </c>
      <c r="H44056">
        <f t="shared" si="2754"/>
        <v>0.21444490084316523</v>
      </c>
      <c r="I44056">
        <f t="shared" si="2755"/>
        <v>0</v>
      </c>
    </row>
    <row r="44057" spans="1:9" x14ac:dyDescent="0.3">
      <c r="A44057">
        <v>1</v>
      </c>
      <c r="B44057">
        <v>36</v>
      </c>
      <c r="C44057">
        <v>7</v>
      </c>
      <c r="D44057">
        <v>57</v>
      </c>
      <c r="E44057">
        <v>0</v>
      </c>
      <c r="F44057">
        <f t="shared" si="2752"/>
        <v>2.791155216298435</v>
      </c>
      <c r="G44057">
        <f t="shared" si="2753"/>
        <v>5.7804006924347687E-2</v>
      </c>
      <c r="H44057">
        <f t="shared" si="2754"/>
        <v>5.9541965457512322E-2</v>
      </c>
      <c r="I44057">
        <f t="shared" si="2755"/>
        <v>0</v>
      </c>
    </row>
    <row r="44058" spans="1:9" x14ac:dyDescent="0.3">
      <c r="A44058">
        <v>1</v>
      </c>
      <c r="B44058">
        <v>34</v>
      </c>
      <c r="C44058">
        <v>8</v>
      </c>
      <c r="D44058">
        <v>51</v>
      </c>
      <c r="E44058">
        <v>0</v>
      </c>
      <c r="F44058">
        <f t="shared" si="2752"/>
        <v>3.0607591255644881</v>
      </c>
      <c r="G44058">
        <f t="shared" si="2753"/>
        <v>4.4755237538952893E-2</v>
      </c>
      <c r="H44058">
        <f t="shared" si="2754"/>
        <v>4.5787675568827214E-2</v>
      </c>
      <c r="I44058">
        <f t="shared" si="2755"/>
        <v>0</v>
      </c>
    </row>
    <row r="44059" spans="1:9" x14ac:dyDescent="0.3">
      <c r="A44059">
        <v>1</v>
      </c>
      <c r="B44059">
        <v>28</v>
      </c>
      <c r="C44059">
        <v>2</v>
      </c>
      <c r="D44059">
        <v>85</v>
      </c>
      <c r="E44059">
        <v>0</v>
      </c>
      <c r="F44059">
        <f t="shared" si="2752"/>
        <v>1.4415422851199562</v>
      </c>
      <c r="G44059">
        <f t="shared" si="2753"/>
        <v>0.19130663048790281</v>
      </c>
      <c r="H44059">
        <f t="shared" si="2754"/>
        <v>0.21233545786030916</v>
      </c>
      <c r="I44059">
        <f t="shared" si="2755"/>
        <v>0</v>
      </c>
    </row>
    <row r="44060" spans="1:9" x14ac:dyDescent="0.3">
      <c r="A44060">
        <v>1</v>
      </c>
      <c r="B44060">
        <v>32</v>
      </c>
      <c r="C44060">
        <v>5</v>
      </c>
      <c r="D44060">
        <v>92</v>
      </c>
      <c r="E44060">
        <v>1</v>
      </c>
      <c r="F44060">
        <f t="shared" si="2752"/>
        <v>1.124561869469539</v>
      </c>
      <c r="G44060">
        <f t="shared" si="2753"/>
        <v>0.24516608437319901</v>
      </c>
      <c r="H44060">
        <f t="shared" si="2754"/>
        <v>1.4058194027038973</v>
      </c>
      <c r="I44060">
        <f t="shared" si="2755"/>
        <v>0</v>
      </c>
    </row>
    <row r="44061" spans="1:9" x14ac:dyDescent="0.3">
      <c r="A44061">
        <v>1</v>
      </c>
      <c r="B44061">
        <v>32</v>
      </c>
      <c r="C44061">
        <v>4</v>
      </c>
      <c r="D44061">
        <v>63</v>
      </c>
      <c r="E44061">
        <v>0</v>
      </c>
      <c r="F44061">
        <f t="shared" si="2752"/>
        <v>2.4950135352110956</v>
      </c>
      <c r="G44061">
        <f t="shared" si="2753"/>
        <v>7.6208489903780541E-2</v>
      </c>
      <c r="H44061">
        <f t="shared" si="2754"/>
        <v>7.9268871224636869E-2</v>
      </c>
      <c r="I44061">
        <f t="shared" si="2755"/>
        <v>0</v>
      </c>
    </row>
    <row r="44062" spans="1:9" x14ac:dyDescent="0.3">
      <c r="A44062">
        <v>2</v>
      </c>
      <c r="B44062">
        <v>28</v>
      </c>
      <c r="C44062">
        <v>1</v>
      </c>
      <c r="D44062">
        <v>50</v>
      </c>
      <c r="E44062">
        <v>0</v>
      </c>
      <c r="F44062">
        <f t="shared" si="2752"/>
        <v>3.3395912504975027</v>
      </c>
      <c r="G44062">
        <f t="shared" si="2753"/>
        <v>3.4237670606884152E-2</v>
      </c>
      <c r="H44062">
        <f t="shared" si="2754"/>
        <v>3.4837510866329802E-2</v>
      </c>
      <c r="I44062">
        <f t="shared" si="2755"/>
        <v>0</v>
      </c>
    </row>
    <row r="44063" spans="1:9" x14ac:dyDescent="0.3">
      <c r="A44063">
        <v>1</v>
      </c>
      <c r="B44063">
        <v>46</v>
      </c>
      <c r="C44063">
        <v>10</v>
      </c>
      <c r="D44063">
        <v>84</v>
      </c>
      <c r="E44063">
        <v>0</v>
      </c>
      <c r="F44063">
        <f t="shared" si="2752"/>
        <v>1.5628833235258908</v>
      </c>
      <c r="G44063">
        <f t="shared" si="2753"/>
        <v>0.17323329810674162</v>
      </c>
      <c r="H44063">
        <f t="shared" si="2754"/>
        <v>0.19023272545763317</v>
      </c>
      <c r="I44063">
        <f t="shared" si="2755"/>
        <v>0</v>
      </c>
    </row>
    <row r="44064" spans="1:9" x14ac:dyDescent="0.3">
      <c r="A44064">
        <v>1</v>
      </c>
      <c r="B44064">
        <v>40</v>
      </c>
      <c r="C44064">
        <v>3</v>
      </c>
      <c r="D44064">
        <v>50</v>
      </c>
      <c r="E44064">
        <v>0</v>
      </c>
      <c r="F44064">
        <f t="shared" si="2752"/>
        <v>3.1534844390361774</v>
      </c>
      <c r="G44064">
        <f t="shared" si="2753"/>
        <v>4.0954200928739325E-2</v>
      </c>
      <c r="H44064">
        <f t="shared" si="2754"/>
        <v>4.1816448126144351E-2</v>
      </c>
      <c r="I44064">
        <f t="shared" si="2755"/>
        <v>0</v>
      </c>
    </row>
    <row r="44065" spans="1:9" x14ac:dyDescent="0.3">
      <c r="A44065">
        <v>2</v>
      </c>
      <c r="B44065">
        <v>31</v>
      </c>
      <c r="C44065">
        <v>8</v>
      </c>
      <c r="D44065">
        <v>68</v>
      </c>
      <c r="E44065">
        <v>0</v>
      </c>
      <c r="F44065">
        <f t="shared" si="2752"/>
        <v>2.4876153028118582</v>
      </c>
      <c r="G44065">
        <f t="shared" si="2753"/>
        <v>7.6730966800472214E-2</v>
      </c>
      <c r="H44065">
        <f t="shared" si="2754"/>
        <v>7.9834610027865058E-2</v>
      </c>
      <c r="I44065">
        <f t="shared" si="2755"/>
        <v>0</v>
      </c>
    </row>
    <row r="44066" spans="1:9" x14ac:dyDescent="0.3">
      <c r="A44066">
        <v>1</v>
      </c>
      <c r="B44066">
        <v>44</v>
      </c>
      <c r="C44066">
        <v>6</v>
      </c>
      <c r="D44066">
        <v>60</v>
      </c>
      <c r="E44066">
        <v>0</v>
      </c>
      <c r="F44066">
        <f t="shared" si="2752"/>
        <v>2.6950143087539722</v>
      </c>
      <c r="G44066">
        <f t="shared" si="2753"/>
        <v>6.3268192094163775E-2</v>
      </c>
      <c r="H44066">
        <f t="shared" si="2754"/>
        <v>6.5358261933710235E-2</v>
      </c>
      <c r="I44066">
        <f t="shared" si="2755"/>
        <v>0</v>
      </c>
    </row>
    <row r="44067" spans="1:9" x14ac:dyDescent="0.3">
      <c r="A44067">
        <v>1</v>
      </c>
      <c r="B44067">
        <v>55</v>
      </c>
      <c r="C44067">
        <v>7</v>
      </c>
      <c r="D44067">
        <v>61</v>
      </c>
      <c r="E44067">
        <v>0</v>
      </c>
      <c r="F44067">
        <f t="shared" si="2752"/>
        <v>2.7037510059070877</v>
      </c>
      <c r="G44067">
        <f t="shared" si="2753"/>
        <v>6.2752380281274431E-2</v>
      </c>
      <c r="H44067">
        <f t="shared" si="2754"/>
        <v>6.480776301327161E-2</v>
      </c>
      <c r="I44067">
        <f t="shared" si="2755"/>
        <v>0</v>
      </c>
    </row>
    <row r="44068" spans="1:9" x14ac:dyDescent="0.3">
      <c r="A44068">
        <v>1</v>
      </c>
      <c r="B44068">
        <v>39</v>
      </c>
      <c r="C44068">
        <v>6</v>
      </c>
      <c r="D44068">
        <v>59</v>
      </c>
      <c r="E44068">
        <v>0</v>
      </c>
      <c r="F44068">
        <f t="shared" si="2752"/>
        <v>2.715533141056401</v>
      </c>
      <c r="G44068">
        <f t="shared" si="2753"/>
        <v>6.2062979238833263E-2</v>
      </c>
      <c r="H44068">
        <f t="shared" si="2754"/>
        <v>6.4072474275704921E-2</v>
      </c>
      <c r="I44068">
        <f t="shared" si="2755"/>
        <v>0</v>
      </c>
    </row>
    <row r="44069" spans="1:9" x14ac:dyDescent="0.3">
      <c r="A44069">
        <v>3</v>
      </c>
      <c r="B44069">
        <v>28</v>
      </c>
      <c r="C44069">
        <v>1</v>
      </c>
      <c r="D44069">
        <v>51</v>
      </c>
      <c r="E44069">
        <v>0</v>
      </c>
      <c r="F44069">
        <f t="shared" si="2752"/>
        <v>3.5370458826593185</v>
      </c>
      <c r="G44069">
        <f t="shared" si="2753"/>
        <v>2.8276344627107229E-2</v>
      </c>
      <c r="H44069">
        <f t="shared" si="2754"/>
        <v>2.8683820115996128E-2</v>
      </c>
      <c r="I44069">
        <f t="shared" si="2755"/>
        <v>0</v>
      </c>
    </row>
    <row r="44070" spans="1:9" x14ac:dyDescent="0.3">
      <c r="A44070">
        <v>1</v>
      </c>
      <c r="B44070">
        <v>41</v>
      </c>
      <c r="C44070">
        <v>16</v>
      </c>
      <c r="D44070">
        <v>62</v>
      </c>
      <c r="E44070">
        <v>1</v>
      </c>
      <c r="F44070">
        <f t="shared" si="2752"/>
        <v>2.5575236124452956</v>
      </c>
      <c r="G44070">
        <f t="shared" si="2753"/>
        <v>7.1922665497954424E-2</v>
      </c>
      <c r="H44070">
        <f t="shared" si="2754"/>
        <v>2.6321638275206447</v>
      </c>
      <c r="I44070">
        <f t="shared" si="2755"/>
        <v>0</v>
      </c>
    </row>
    <row r="44071" spans="1:9" x14ac:dyDescent="0.3">
      <c r="A44071">
        <v>1</v>
      </c>
      <c r="B44071">
        <v>31</v>
      </c>
      <c r="C44071">
        <v>9</v>
      </c>
      <c r="D44071">
        <v>69</v>
      </c>
      <c r="E44071">
        <v>0</v>
      </c>
      <c r="F44071">
        <f t="shared" si="2752"/>
        <v>2.1931164365945923</v>
      </c>
      <c r="G44071">
        <f t="shared" si="2753"/>
        <v>0.10037034071060338</v>
      </c>
      <c r="H44071">
        <f t="shared" si="2754"/>
        <v>0.10577209002138437</v>
      </c>
      <c r="I44071">
        <f t="shared" si="2755"/>
        <v>0</v>
      </c>
    </row>
    <row r="44072" spans="1:9" x14ac:dyDescent="0.3">
      <c r="A44072">
        <v>2</v>
      </c>
      <c r="B44072">
        <v>45</v>
      </c>
      <c r="C44072">
        <v>7</v>
      </c>
      <c r="D44072">
        <v>52</v>
      </c>
      <c r="E44072">
        <v>0</v>
      </c>
      <c r="F44072">
        <f t="shared" si="2752"/>
        <v>3.3195492083585312</v>
      </c>
      <c r="G44072">
        <f t="shared" si="2753"/>
        <v>3.4906591671781569E-2</v>
      </c>
      <c r="H44072">
        <f t="shared" si="2754"/>
        <v>3.5530386132555512E-2</v>
      </c>
      <c r="I44072">
        <f t="shared" si="2755"/>
        <v>0</v>
      </c>
    </row>
    <row r="44073" spans="1:9" x14ac:dyDescent="0.3">
      <c r="A44073">
        <v>1</v>
      </c>
      <c r="B44073">
        <v>38</v>
      </c>
      <c r="C44073">
        <v>4</v>
      </c>
      <c r="D44073">
        <v>60</v>
      </c>
      <c r="E44073">
        <v>0</v>
      </c>
      <c r="F44073">
        <f t="shared" si="2752"/>
        <v>2.6684765369326868</v>
      </c>
      <c r="G44073">
        <f t="shared" si="2753"/>
        <v>6.4859309338884424E-2</v>
      </c>
      <c r="H44073">
        <f t="shared" si="2754"/>
        <v>6.7058289717809097E-2</v>
      </c>
      <c r="I44073">
        <f t="shared" si="2755"/>
        <v>0</v>
      </c>
    </row>
    <row r="44074" spans="1:9" x14ac:dyDescent="0.3">
      <c r="A44074">
        <v>1</v>
      </c>
      <c r="B44074">
        <v>46</v>
      </c>
      <c r="C44074">
        <v>16</v>
      </c>
      <c r="D44074">
        <v>62</v>
      </c>
      <c r="E44074">
        <v>0</v>
      </c>
      <c r="F44074">
        <f t="shared" si="2752"/>
        <v>2.5841680183534641</v>
      </c>
      <c r="G44074">
        <f t="shared" si="2753"/>
        <v>7.0164316365803656E-2</v>
      </c>
      <c r="H44074">
        <f t="shared" si="2754"/>
        <v>7.2747392709643866E-2</v>
      </c>
      <c r="I44074">
        <f t="shared" si="2755"/>
        <v>0</v>
      </c>
    </row>
    <row r="44075" spans="1:9" x14ac:dyDescent="0.3">
      <c r="A44075">
        <v>1</v>
      </c>
      <c r="B44075">
        <v>36</v>
      </c>
      <c r="C44075">
        <v>13</v>
      </c>
      <c r="D44075">
        <v>49</v>
      </c>
      <c r="E44075">
        <v>0</v>
      </c>
      <c r="F44075">
        <f t="shared" si="2752"/>
        <v>3.152154576177657</v>
      </c>
      <c r="G44075">
        <f t="shared" si="2753"/>
        <v>4.1006465789852252E-2</v>
      </c>
      <c r="H44075">
        <f t="shared" si="2754"/>
        <v>4.1870946342337227E-2</v>
      </c>
      <c r="I44075">
        <f t="shared" si="2755"/>
        <v>0</v>
      </c>
    </row>
    <row r="44076" spans="1:9" x14ac:dyDescent="0.3">
      <c r="A44076">
        <v>1</v>
      </c>
      <c r="B44076">
        <v>29</v>
      </c>
      <c r="C44076">
        <v>3</v>
      </c>
      <c r="D44076">
        <v>68</v>
      </c>
      <c r="E44076">
        <v>0</v>
      </c>
      <c r="F44076">
        <f t="shared" si="2752"/>
        <v>2.2459284582474703</v>
      </c>
      <c r="G44076">
        <f t="shared" si="2753"/>
        <v>9.5701246814263424E-2</v>
      </c>
      <c r="H44076">
        <f t="shared" si="2754"/>
        <v>0.10059549399841732</v>
      </c>
      <c r="I44076">
        <f t="shared" si="2755"/>
        <v>0</v>
      </c>
    </row>
    <row r="44077" spans="1:9" x14ac:dyDescent="0.3">
      <c r="A44077">
        <v>1</v>
      </c>
      <c r="B44077">
        <v>33</v>
      </c>
      <c r="C44077">
        <v>4</v>
      </c>
      <c r="D44077">
        <v>49</v>
      </c>
      <c r="E44077">
        <v>0</v>
      </c>
      <c r="F44077">
        <f t="shared" si="2752"/>
        <v>3.1606277513410808</v>
      </c>
      <c r="G44077">
        <f t="shared" si="2753"/>
        <v>4.0674551566853165E-2</v>
      </c>
      <c r="H44077">
        <f t="shared" si="2754"/>
        <v>4.1524899382145146E-2</v>
      </c>
      <c r="I44077">
        <f t="shared" si="2755"/>
        <v>0</v>
      </c>
    </row>
    <row r="44078" spans="1:9" x14ac:dyDescent="0.3">
      <c r="A44078">
        <v>2</v>
      </c>
      <c r="B44078">
        <v>31</v>
      </c>
      <c r="C44078">
        <v>2</v>
      </c>
      <c r="D44078">
        <v>49</v>
      </c>
      <c r="E44078">
        <v>0</v>
      </c>
      <c r="F44078">
        <f t="shared" si="2752"/>
        <v>3.4000233746187423</v>
      </c>
      <c r="G44078">
        <f t="shared" si="2753"/>
        <v>3.2294734191920478E-2</v>
      </c>
      <c r="H44078">
        <f t="shared" si="2754"/>
        <v>3.2827715539228655E-2</v>
      </c>
      <c r="I44078">
        <f t="shared" si="2755"/>
        <v>0</v>
      </c>
    </row>
    <row r="44079" spans="1:9" x14ac:dyDescent="0.3">
      <c r="A44079">
        <v>1</v>
      </c>
      <c r="B44079">
        <v>33</v>
      </c>
      <c r="C44079">
        <v>3</v>
      </c>
      <c r="D44079">
        <v>68</v>
      </c>
      <c r="E44079">
        <v>0</v>
      </c>
      <c r="F44079">
        <f t="shared" si="2752"/>
        <v>2.267243982974005</v>
      </c>
      <c r="G44079">
        <f t="shared" si="2753"/>
        <v>9.3872377774429513E-2</v>
      </c>
      <c r="H44079">
        <f t="shared" si="2754"/>
        <v>9.857511947584062E-2</v>
      </c>
      <c r="I44079">
        <f t="shared" si="2755"/>
        <v>0</v>
      </c>
    </row>
    <row r="44080" spans="1:9" x14ac:dyDescent="0.3">
      <c r="A44080">
        <v>1</v>
      </c>
      <c r="B44080">
        <v>28</v>
      </c>
      <c r="C44080">
        <v>3</v>
      </c>
      <c r="D44080">
        <v>51</v>
      </c>
      <c r="E44080">
        <v>0</v>
      </c>
      <c r="F44080">
        <f t="shared" si="2752"/>
        <v>3.0423746266459779</v>
      </c>
      <c r="G44080">
        <f t="shared" si="2753"/>
        <v>4.554782663708451E-2</v>
      </c>
      <c r="H44080">
        <f t="shared" si="2754"/>
        <v>4.6617743553722758E-2</v>
      </c>
      <c r="I44080">
        <f t="shared" si="2755"/>
        <v>0</v>
      </c>
    </row>
    <row r="44081" spans="1:9" x14ac:dyDescent="0.3">
      <c r="A44081">
        <v>1</v>
      </c>
      <c r="B44081">
        <v>35</v>
      </c>
      <c r="C44081">
        <v>2</v>
      </c>
      <c r="D44081">
        <v>59</v>
      </c>
      <c r="E44081">
        <v>0</v>
      </c>
      <c r="F44081">
        <f t="shared" si="2752"/>
        <v>2.7050886468668995</v>
      </c>
      <c r="G44081">
        <f t="shared" si="2753"/>
        <v>6.2673753570501103E-2</v>
      </c>
      <c r="H44081">
        <f t="shared" si="2754"/>
        <v>6.4723875456489471E-2</v>
      </c>
      <c r="I44081">
        <f t="shared" si="2755"/>
        <v>0</v>
      </c>
    </row>
    <row r="44082" spans="1:9" x14ac:dyDescent="0.3">
      <c r="A44082">
        <v>1</v>
      </c>
      <c r="B44082">
        <v>35</v>
      </c>
      <c r="C44082">
        <v>4</v>
      </c>
      <c r="D44082">
        <v>48</v>
      </c>
      <c r="E44082">
        <v>0</v>
      </c>
      <c r="F44082">
        <f t="shared" si="2752"/>
        <v>3.2184487519149441</v>
      </c>
      <c r="G44082">
        <f t="shared" si="2753"/>
        <v>3.8477335693193879E-2</v>
      </c>
      <c r="H44082">
        <f t="shared" si="2754"/>
        <v>3.9237142409162429E-2</v>
      </c>
      <c r="I44082">
        <f t="shared" si="2755"/>
        <v>0</v>
      </c>
    </row>
    <row r="44083" spans="1:9" x14ac:dyDescent="0.3">
      <c r="A44083">
        <v>2</v>
      </c>
      <c r="B44083">
        <v>32</v>
      </c>
      <c r="C44083">
        <v>2</v>
      </c>
      <c r="D44083">
        <v>60</v>
      </c>
      <c r="E44083">
        <v>0</v>
      </c>
      <c r="F44083">
        <f t="shared" si="2752"/>
        <v>2.8865566354838137</v>
      </c>
      <c r="G44083">
        <f t="shared" si="2753"/>
        <v>5.2822131655300295E-2</v>
      </c>
      <c r="H44083">
        <f t="shared" si="2754"/>
        <v>5.4268380470914784E-2</v>
      </c>
      <c r="I44083">
        <f t="shared" si="2755"/>
        <v>0</v>
      </c>
    </row>
    <row r="44084" spans="1:9" x14ac:dyDescent="0.3">
      <c r="A44084">
        <v>1</v>
      </c>
      <c r="B44084">
        <v>31</v>
      </c>
      <c r="C44084">
        <v>4</v>
      </c>
      <c r="D44084">
        <v>61</v>
      </c>
      <c r="E44084">
        <v>0</v>
      </c>
      <c r="F44084">
        <f t="shared" si="2752"/>
        <v>2.5840111304506559</v>
      </c>
      <c r="G44084">
        <f t="shared" si="2753"/>
        <v>7.0174552624467076E-2</v>
      </c>
      <c r="H44084">
        <f t="shared" si="2754"/>
        <v>7.2758401445044932E-2</v>
      </c>
      <c r="I44084">
        <f t="shared" si="2755"/>
        <v>0</v>
      </c>
    </row>
    <row r="44085" spans="1:9" x14ac:dyDescent="0.3">
      <c r="A44085">
        <v>1</v>
      </c>
      <c r="B44085">
        <v>37</v>
      </c>
      <c r="C44085">
        <v>6</v>
      </c>
      <c r="D44085">
        <v>49</v>
      </c>
      <c r="E44085">
        <v>0</v>
      </c>
      <c r="F44085">
        <f t="shared" si="2752"/>
        <v>3.1765077607990992</v>
      </c>
      <c r="G44085">
        <f t="shared" si="2753"/>
        <v>4.0059411311690447E-2</v>
      </c>
      <c r="H44085">
        <f t="shared" si="2754"/>
        <v>4.0883883218331973E-2</v>
      </c>
      <c r="I44085">
        <f t="shared" si="2755"/>
        <v>0</v>
      </c>
    </row>
    <row r="44086" spans="1:9" x14ac:dyDescent="0.3">
      <c r="A44086">
        <v>1</v>
      </c>
      <c r="B44086">
        <v>25</v>
      </c>
      <c r="C44086">
        <v>2</v>
      </c>
      <c r="D44086">
        <v>80</v>
      </c>
      <c r="E44086">
        <v>0</v>
      </c>
      <c r="F44086">
        <f t="shared" si="2752"/>
        <v>1.6613718326280376</v>
      </c>
      <c r="G44086">
        <f t="shared" si="2753"/>
        <v>0.15957793067813378</v>
      </c>
      <c r="H44086">
        <f t="shared" si="2754"/>
        <v>0.17385104985886948</v>
      </c>
      <c r="I44086">
        <f t="shared" si="2755"/>
        <v>0</v>
      </c>
    </row>
    <row r="44087" spans="1:9" x14ac:dyDescent="0.3">
      <c r="A44087">
        <v>1</v>
      </c>
      <c r="B44087">
        <v>33</v>
      </c>
      <c r="C44087">
        <v>7</v>
      </c>
      <c r="D44087">
        <v>79</v>
      </c>
      <c r="E44087">
        <v>1</v>
      </c>
      <c r="F44087">
        <f t="shared" si="2752"/>
        <v>1.7375773321204111</v>
      </c>
      <c r="G44087">
        <f t="shared" si="2753"/>
        <v>0.14962091988302861</v>
      </c>
      <c r="H44087">
        <f t="shared" si="2754"/>
        <v>1.8996503844279942</v>
      </c>
      <c r="I44087">
        <f t="shared" si="2755"/>
        <v>0</v>
      </c>
    </row>
    <row r="44088" spans="1:9" x14ac:dyDescent="0.3">
      <c r="A44088">
        <v>1</v>
      </c>
      <c r="B44088">
        <v>34</v>
      </c>
      <c r="C44088">
        <v>2</v>
      </c>
      <c r="D44088">
        <v>55</v>
      </c>
      <c r="E44088">
        <v>0</v>
      </c>
      <c r="F44088">
        <f t="shared" si="2752"/>
        <v>2.8884127185276527</v>
      </c>
      <c r="G44088">
        <f t="shared" si="2753"/>
        <v>5.2729345233013918E-2</v>
      </c>
      <c r="H44088">
        <f t="shared" si="2754"/>
        <v>5.417042434148861E-2</v>
      </c>
      <c r="I44088">
        <f t="shared" si="2755"/>
        <v>0</v>
      </c>
    </row>
    <row r="44089" spans="1:9" x14ac:dyDescent="0.3">
      <c r="A44089">
        <v>4</v>
      </c>
      <c r="B44089">
        <v>28</v>
      </c>
      <c r="C44089">
        <v>2</v>
      </c>
      <c r="D44089">
        <v>53</v>
      </c>
      <c r="E44089">
        <v>0</v>
      </c>
      <c r="F44089">
        <f t="shared" si="2752"/>
        <v>3.6846195189762789</v>
      </c>
      <c r="G44089">
        <f t="shared" si="2753"/>
        <v>2.4491816230921237E-2</v>
      </c>
      <c r="H44089">
        <f t="shared" si="2754"/>
        <v>2.47967296470584E-2</v>
      </c>
      <c r="I44089">
        <f t="shared" si="2755"/>
        <v>0</v>
      </c>
    </row>
    <row r="44090" spans="1:9" x14ac:dyDescent="0.3">
      <c r="A44090">
        <v>1</v>
      </c>
      <c r="B44090">
        <v>36</v>
      </c>
      <c r="C44090">
        <v>3</v>
      </c>
      <c r="D44090">
        <v>63</v>
      </c>
      <c r="E44090">
        <v>0</v>
      </c>
      <c r="F44090">
        <f t="shared" si="2752"/>
        <v>2.5190468175718883</v>
      </c>
      <c r="G44090">
        <f t="shared" si="2753"/>
        <v>7.4533667506269621E-2</v>
      </c>
      <c r="H44090">
        <f t="shared" si="2754"/>
        <v>7.7457525270753128E-2</v>
      </c>
      <c r="I44090">
        <f t="shared" si="2755"/>
        <v>0</v>
      </c>
    </row>
    <row r="44091" spans="1:9" x14ac:dyDescent="0.3">
      <c r="A44091">
        <v>1</v>
      </c>
      <c r="B44091">
        <v>50</v>
      </c>
      <c r="C44091">
        <v>4</v>
      </c>
      <c r="D44091">
        <v>68</v>
      </c>
      <c r="E44091">
        <v>0</v>
      </c>
      <c r="F44091">
        <f t="shared" si="2752"/>
        <v>2.3551172054275176</v>
      </c>
      <c r="G44091">
        <f t="shared" si="2753"/>
        <v>8.6659888257469786E-2</v>
      </c>
      <c r="H44091">
        <f t="shared" si="2754"/>
        <v>9.0646946679761961E-2</v>
      </c>
      <c r="I44091">
        <f t="shared" si="2755"/>
        <v>0</v>
      </c>
    </row>
    <row r="44092" spans="1:9" x14ac:dyDescent="0.3">
      <c r="A44092">
        <v>1</v>
      </c>
      <c r="B44092">
        <v>29</v>
      </c>
      <c r="C44092">
        <v>1</v>
      </c>
      <c r="D44092">
        <v>60</v>
      </c>
      <c r="E44092">
        <v>0</v>
      </c>
      <c r="F44092">
        <f t="shared" si="2752"/>
        <v>2.6286698792007597</v>
      </c>
      <c r="G44092">
        <f t="shared" si="2753"/>
        <v>6.7315913485218343E-2</v>
      </c>
      <c r="H44092">
        <f t="shared" si="2754"/>
        <v>6.9688735135215868E-2</v>
      </c>
      <c r="I44092">
        <f t="shared" si="2755"/>
        <v>0</v>
      </c>
    </row>
    <row r="44093" spans="1:9" x14ac:dyDescent="0.3">
      <c r="A44093">
        <v>1</v>
      </c>
      <c r="B44093">
        <v>27</v>
      </c>
      <c r="C44093">
        <v>2</v>
      </c>
      <c r="D44093">
        <v>51</v>
      </c>
      <c r="E44093">
        <v>0</v>
      </c>
      <c r="F44093">
        <f t="shared" si="2752"/>
        <v>3.039763503098603</v>
      </c>
      <c r="G44093">
        <f t="shared" si="2753"/>
        <v>4.56614753855882E-2</v>
      </c>
      <c r="H44093">
        <f t="shared" si="2754"/>
        <v>4.6736822873166571E-2</v>
      </c>
      <c r="I44093">
        <f t="shared" si="2755"/>
        <v>0</v>
      </c>
    </row>
    <row r="44094" spans="1:9" x14ac:dyDescent="0.3">
      <c r="A44094">
        <v>2</v>
      </c>
      <c r="B44094">
        <v>28</v>
      </c>
      <c r="C44094">
        <v>1</v>
      </c>
      <c r="D44094">
        <v>86</v>
      </c>
      <c r="E44094">
        <v>0</v>
      </c>
      <c r="F44094">
        <f t="shared" si="2752"/>
        <v>1.6417146749160292</v>
      </c>
      <c r="G44094">
        <f t="shared" si="2753"/>
        <v>0.16223188149384404</v>
      </c>
      <c r="H44094">
        <f t="shared" si="2754"/>
        <v>0.17701392501738328</v>
      </c>
      <c r="I44094">
        <f t="shared" si="2755"/>
        <v>0</v>
      </c>
    </row>
    <row r="44095" spans="1:9" x14ac:dyDescent="0.3">
      <c r="A44095">
        <v>1</v>
      </c>
      <c r="B44095">
        <v>36</v>
      </c>
      <c r="C44095">
        <v>7</v>
      </c>
      <c r="D44095">
        <v>79</v>
      </c>
      <c r="E44095">
        <v>0</v>
      </c>
      <c r="F44095">
        <f t="shared" si="2752"/>
        <v>1.7535639756653119</v>
      </c>
      <c r="G44095">
        <f t="shared" si="2753"/>
        <v>0.14759824016850259</v>
      </c>
      <c r="H44095">
        <f t="shared" si="2754"/>
        <v>0.15969731419915689</v>
      </c>
      <c r="I44095">
        <f t="shared" si="2755"/>
        <v>0</v>
      </c>
    </row>
    <row r="44096" spans="1:9" x14ac:dyDescent="0.3">
      <c r="A44096">
        <v>2</v>
      </c>
      <c r="B44096">
        <v>42</v>
      </c>
      <c r="C44096">
        <v>6</v>
      </c>
      <c r="D44096">
        <v>85</v>
      </c>
      <c r="E44096">
        <v>0</v>
      </c>
      <c r="F44096">
        <f t="shared" si="2752"/>
        <v>1.7498934614982042</v>
      </c>
      <c r="G44096">
        <f t="shared" si="2753"/>
        <v>0.1480606361542437</v>
      </c>
      <c r="H44096">
        <f t="shared" si="2754"/>
        <v>0.16023992388059036</v>
      </c>
      <c r="I44096">
        <f t="shared" si="2755"/>
        <v>0</v>
      </c>
    </row>
    <row r="44097" spans="1:9" x14ac:dyDescent="0.3">
      <c r="A44097">
        <v>1</v>
      </c>
      <c r="B44097">
        <v>41</v>
      </c>
      <c r="C44097">
        <v>8</v>
      </c>
      <c r="D44097">
        <v>51</v>
      </c>
      <c r="E44097">
        <v>1</v>
      </c>
      <c r="F44097">
        <f t="shared" si="2752"/>
        <v>3.0980612938359227</v>
      </c>
      <c r="G44097">
        <f t="shared" si="2753"/>
        <v>4.3187295542834028E-2</v>
      </c>
      <c r="H44097">
        <f t="shared" si="2754"/>
        <v>3.1422089116400649</v>
      </c>
      <c r="I44097">
        <f t="shared" si="2755"/>
        <v>0</v>
      </c>
    </row>
    <row r="44098" spans="1:9" x14ac:dyDescent="0.3">
      <c r="A44098">
        <v>1</v>
      </c>
      <c r="B44098">
        <v>30</v>
      </c>
      <c r="C44098">
        <v>6</v>
      </c>
      <c r="D44098">
        <v>49</v>
      </c>
      <c r="E44098">
        <v>0</v>
      </c>
      <c r="F44098">
        <f t="shared" si="2752"/>
        <v>3.1392055925276638</v>
      </c>
      <c r="G44098">
        <f t="shared" si="2753"/>
        <v>4.1518721169366987E-2</v>
      </c>
      <c r="H44098">
        <f t="shared" si="2754"/>
        <v>4.2405248423613449E-2</v>
      </c>
      <c r="I44098">
        <f t="shared" si="2755"/>
        <v>0</v>
      </c>
    </row>
    <row r="44099" spans="1:9" x14ac:dyDescent="0.3">
      <c r="A44099">
        <v>1</v>
      </c>
      <c r="B44099">
        <v>43</v>
      </c>
      <c r="C44099">
        <v>4</v>
      </c>
      <c r="D44099">
        <v>50</v>
      </c>
      <c r="E44099">
        <v>0</v>
      </c>
      <c r="F44099">
        <f t="shared" ref="F44099:F44162" si="2756">$K$2+$K$3*A44099+$K$4*B44099+$K$5*C44099+$K$6*D44099</f>
        <v>3.16675332494682</v>
      </c>
      <c r="G44099">
        <f t="shared" ref="G44099:G44162" si="2757">1/(1+EXP(F44099))</f>
        <v>4.0436202246128143E-2</v>
      </c>
      <c r="H44099">
        <f t="shared" ref="H44099:H44162" si="2758">-1*(E44099*LN(G44099)+(1-E44099)*LN(1-G44099))</f>
        <v>4.1276475120636043E-2</v>
      </c>
      <c r="I44099">
        <f t="shared" ref="I44099:I44162" si="2759">IF(G44099&gt;=0.5,1,0)</f>
        <v>0</v>
      </c>
    </row>
    <row r="44100" spans="1:9" x14ac:dyDescent="0.3">
      <c r="A44100">
        <v>1</v>
      </c>
      <c r="B44100">
        <v>31</v>
      </c>
      <c r="C44100">
        <v>5</v>
      </c>
      <c r="D44100">
        <v>50</v>
      </c>
      <c r="E44100">
        <v>0</v>
      </c>
      <c r="F44100">
        <f t="shared" si="2756"/>
        <v>3.1000889931329589</v>
      </c>
      <c r="G44100">
        <f t="shared" si="2757"/>
        <v>4.3103584210863695E-2</v>
      </c>
      <c r="H44100">
        <f t="shared" si="2758"/>
        <v>4.4060131852240489E-2</v>
      </c>
      <c r="I44100">
        <f t="shared" si="2759"/>
        <v>0</v>
      </c>
    </row>
    <row r="44101" spans="1:9" x14ac:dyDescent="0.3">
      <c r="A44101">
        <v>1</v>
      </c>
      <c r="B44101">
        <v>34</v>
      </c>
      <c r="C44101">
        <v>3</v>
      </c>
      <c r="D44101">
        <v>52</v>
      </c>
      <c r="E44101">
        <v>0</v>
      </c>
      <c r="F44101">
        <f t="shared" si="2756"/>
        <v>3.027184675525183</v>
      </c>
      <c r="G44101">
        <f t="shared" si="2757"/>
        <v>4.6212760077243328E-2</v>
      </c>
      <c r="H44101">
        <f t="shared" si="2758"/>
        <v>4.7314651355166729E-2</v>
      </c>
      <c r="I44101">
        <f t="shared" si="2759"/>
        <v>0</v>
      </c>
    </row>
    <row r="44102" spans="1:9" x14ac:dyDescent="0.3">
      <c r="A44102">
        <v>1</v>
      </c>
      <c r="B44102">
        <v>31</v>
      </c>
      <c r="C44102">
        <v>1</v>
      </c>
      <c r="D44102">
        <v>49</v>
      </c>
      <c r="E44102">
        <v>0</v>
      </c>
      <c r="F44102">
        <f t="shared" si="2756"/>
        <v>3.158123261880589</v>
      </c>
      <c r="G44102">
        <f t="shared" si="2757"/>
        <v>4.0772389576583093E-2</v>
      </c>
      <c r="H44102">
        <f t="shared" si="2758"/>
        <v>4.1626890838011452E-2</v>
      </c>
      <c r="I44102">
        <f t="shared" si="2759"/>
        <v>0</v>
      </c>
    </row>
    <row r="44103" spans="1:9" x14ac:dyDescent="0.3">
      <c r="A44103">
        <v>1</v>
      </c>
      <c r="B44103">
        <v>33</v>
      </c>
      <c r="C44103">
        <v>4</v>
      </c>
      <c r="D44103">
        <v>80</v>
      </c>
      <c r="E44103">
        <v>0</v>
      </c>
      <c r="F44103">
        <f t="shared" si="2756"/>
        <v>1.6985673668125889</v>
      </c>
      <c r="G44103">
        <f t="shared" si="2757"/>
        <v>0.15465246784904738</v>
      </c>
      <c r="H44103">
        <f t="shared" si="2758"/>
        <v>0.16800745552565319</v>
      </c>
      <c r="I44103">
        <f t="shared" si="2759"/>
        <v>0</v>
      </c>
    </row>
    <row r="44104" spans="1:9" x14ac:dyDescent="0.3">
      <c r="A44104">
        <v>3</v>
      </c>
      <c r="B44104">
        <v>26</v>
      </c>
      <c r="C44104">
        <v>1</v>
      </c>
      <c r="D44104">
        <v>57</v>
      </c>
      <c r="E44104">
        <v>0</v>
      </c>
      <c r="F44104">
        <f t="shared" si="2756"/>
        <v>3.2434086910324718</v>
      </c>
      <c r="G44104">
        <f t="shared" si="2757"/>
        <v>3.7564460391309541E-2</v>
      </c>
      <c r="H44104">
        <f t="shared" si="2758"/>
        <v>3.8288186898038062E-2</v>
      </c>
      <c r="I44104">
        <f t="shared" si="2759"/>
        <v>0</v>
      </c>
    </row>
    <row r="44105" spans="1:9" x14ac:dyDescent="0.3">
      <c r="A44105">
        <v>3</v>
      </c>
      <c r="B44105">
        <v>36</v>
      </c>
      <c r="C44105">
        <v>8</v>
      </c>
      <c r="D44105">
        <v>47</v>
      </c>
      <c r="E44105">
        <v>0</v>
      </c>
      <c r="F44105">
        <f t="shared" si="2756"/>
        <v>3.7493055815149647</v>
      </c>
      <c r="G44105">
        <f t="shared" si="2757"/>
        <v>2.2992964360660124E-2</v>
      </c>
      <c r="H44105">
        <f t="shared" si="2758"/>
        <v>2.3261425696767576E-2</v>
      </c>
      <c r="I44105">
        <f t="shared" si="2759"/>
        <v>0</v>
      </c>
    </row>
    <row r="44106" spans="1:9" x14ac:dyDescent="0.3">
      <c r="A44106">
        <v>1</v>
      </c>
      <c r="B44106">
        <v>44</v>
      </c>
      <c r="C44106">
        <v>11</v>
      </c>
      <c r="D44106">
        <v>55</v>
      </c>
      <c r="E44106">
        <v>0</v>
      </c>
      <c r="F44106">
        <f t="shared" si="2756"/>
        <v>2.9172417116356635</v>
      </c>
      <c r="G44106">
        <f t="shared" si="2757"/>
        <v>5.1307795402607027E-2</v>
      </c>
      <c r="H44106">
        <f t="shared" si="2758"/>
        <v>5.2670869548241406E-2</v>
      </c>
      <c r="I44106">
        <f t="shared" si="2759"/>
        <v>0</v>
      </c>
    </row>
    <row r="44107" spans="1:9" x14ac:dyDescent="0.3">
      <c r="A44107">
        <v>1</v>
      </c>
      <c r="B44107">
        <v>26</v>
      </c>
      <c r="C44107">
        <v>1</v>
      </c>
      <c r="D44107">
        <v>72</v>
      </c>
      <c r="E44107">
        <v>0</v>
      </c>
      <c r="F44107">
        <f t="shared" si="2756"/>
        <v>2.0467243771287009</v>
      </c>
      <c r="G44107">
        <f t="shared" si="2757"/>
        <v>0.11438378341257514</v>
      </c>
      <c r="H44107">
        <f t="shared" si="2758"/>
        <v>0.12147158634228046</v>
      </c>
      <c r="I44107">
        <f t="shared" si="2759"/>
        <v>0</v>
      </c>
    </row>
    <row r="44108" spans="1:9" x14ac:dyDescent="0.3">
      <c r="A44108">
        <v>2</v>
      </c>
      <c r="B44108">
        <v>37</v>
      </c>
      <c r="C44108">
        <v>4</v>
      </c>
      <c r="D44108">
        <v>77</v>
      </c>
      <c r="E44108">
        <v>0</v>
      </c>
      <c r="F44108">
        <f t="shared" si="2756"/>
        <v>2.1059904765433246</v>
      </c>
      <c r="G44108">
        <f t="shared" si="2757"/>
        <v>0.10851594057948571</v>
      </c>
      <c r="H44108">
        <f t="shared" si="2758"/>
        <v>0.11486772246638026</v>
      </c>
      <c r="I44108">
        <f t="shared" si="2759"/>
        <v>0</v>
      </c>
    </row>
    <row r="44109" spans="1:9" x14ac:dyDescent="0.3">
      <c r="A44109">
        <v>1</v>
      </c>
      <c r="B44109">
        <v>32</v>
      </c>
      <c r="C44109">
        <v>7</v>
      </c>
      <c r="D44109">
        <v>58</v>
      </c>
      <c r="E44109">
        <v>1</v>
      </c>
      <c r="F44109">
        <f t="shared" si="2756"/>
        <v>2.7226764533613039</v>
      </c>
      <c r="G44109">
        <f t="shared" si="2757"/>
        <v>6.1648457222095762E-2</v>
      </c>
      <c r="H44109">
        <f t="shared" si="2758"/>
        <v>2.7863070744684326</v>
      </c>
      <c r="I44109">
        <f t="shared" si="2759"/>
        <v>0</v>
      </c>
    </row>
    <row r="44110" spans="1:9" x14ac:dyDescent="0.3">
      <c r="A44110">
        <v>1</v>
      </c>
      <c r="B44110">
        <v>30</v>
      </c>
      <c r="C44110">
        <v>3</v>
      </c>
      <c r="D44110">
        <v>60</v>
      </c>
      <c r="E44110">
        <v>0</v>
      </c>
      <c r="F44110">
        <f t="shared" si="2756"/>
        <v>2.6285632451138765</v>
      </c>
      <c r="G44110">
        <f t="shared" si="2757"/>
        <v>6.7322608759955826E-2</v>
      </c>
      <c r="H44110">
        <f t="shared" si="2758"/>
        <v>6.9695913663149867E-2</v>
      </c>
      <c r="I44110">
        <f t="shared" si="2759"/>
        <v>0</v>
      </c>
    </row>
    <row r="44111" spans="1:9" x14ac:dyDescent="0.3">
      <c r="A44111">
        <v>1</v>
      </c>
      <c r="B44111">
        <v>58</v>
      </c>
      <c r="C44111">
        <v>32</v>
      </c>
      <c r="D44111">
        <v>62</v>
      </c>
      <c r="E44111">
        <v>0</v>
      </c>
      <c r="F44111">
        <f t="shared" si="2756"/>
        <v>2.6046304703849343</v>
      </c>
      <c r="G44111">
        <f t="shared" si="2757"/>
        <v>6.884100504721552E-2</v>
      </c>
      <c r="H44111">
        <f t="shared" si="2758"/>
        <v>7.1325237604258143E-2</v>
      </c>
      <c r="I44111">
        <f t="shared" si="2759"/>
        <v>0</v>
      </c>
    </row>
    <row r="44112" spans="1:9" x14ac:dyDescent="0.3">
      <c r="A44112">
        <v>2</v>
      </c>
      <c r="B44112">
        <v>27</v>
      </c>
      <c r="C44112">
        <v>3</v>
      </c>
      <c r="D44112">
        <v>50</v>
      </c>
      <c r="E44112">
        <v>0</v>
      </c>
      <c r="F44112">
        <f t="shared" si="2756"/>
        <v>3.3288268540473518</v>
      </c>
      <c r="G44112">
        <f t="shared" si="2757"/>
        <v>3.4595390273792048E-2</v>
      </c>
      <c r="H44112">
        <f t="shared" si="2758"/>
        <v>3.5207980828043731E-2</v>
      </c>
      <c r="I44112">
        <f t="shared" si="2759"/>
        <v>0</v>
      </c>
    </row>
    <row r="44113" spans="1:9" x14ac:dyDescent="0.3">
      <c r="A44113">
        <v>2</v>
      </c>
      <c r="B44113">
        <v>34</v>
      </c>
      <c r="C44113">
        <v>4</v>
      </c>
      <c r="D44113">
        <v>91</v>
      </c>
      <c r="E44113">
        <v>1</v>
      </c>
      <c r="F44113">
        <f t="shared" si="2756"/>
        <v>1.4297184980500726</v>
      </c>
      <c r="G44113">
        <f t="shared" si="2757"/>
        <v>0.19314254928683575</v>
      </c>
      <c r="H44113">
        <f t="shared" si="2758"/>
        <v>1.6443267653649161</v>
      </c>
      <c r="I44113">
        <f t="shared" si="2759"/>
        <v>0</v>
      </c>
    </row>
    <row r="44114" spans="1:9" x14ac:dyDescent="0.3">
      <c r="A44114">
        <v>1</v>
      </c>
      <c r="B44114">
        <v>31</v>
      </c>
      <c r="C44114">
        <v>5</v>
      </c>
      <c r="D44114">
        <v>64</v>
      </c>
      <c r="E44114">
        <v>0</v>
      </c>
      <c r="F44114">
        <f t="shared" si="2756"/>
        <v>2.4398036581846081</v>
      </c>
      <c r="G44114">
        <f t="shared" si="2757"/>
        <v>8.0187392636034804E-2</v>
      </c>
      <c r="H44114">
        <f t="shared" si="2758"/>
        <v>8.3585317334061257E-2</v>
      </c>
      <c r="I44114">
        <f t="shared" si="2759"/>
        <v>0</v>
      </c>
    </row>
    <row r="44115" spans="1:9" x14ac:dyDescent="0.3">
      <c r="A44115">
        <v>1</v>
      </c>
      <c r="B44115">
        <v>39</v>
      </c>
      <c r="C44115">
        <v>10</v>
      </c>
      <c r="D44115">
        <v>71</v>
      </c>
      <c r="E44115">
        <v>1</v>
      </c>
      <c r="F44115">
        <f t="shared" si="2756"/>
        <v>2.1387032519922098</v>
      </c>
      <c r="G44115">
        <f t="shared" si="2757"/>
        <v>0.1053915898264671</v>
      </c>
      <c r="H44115">
        <f t="shared" si="2758"/>
        <v>2.250072438976269</v>
      </c>
      <c r="I44115">
        <f t="shared" si="2759"/>
        <v>0</v>
      </c>
    </row>
    <row r="44116" spans="1:9" x14ac:dyDescent="0.3">
      <c r="A44116">
        <v>1</v>
      </c>
      <c r="B44116">
        <v>27</v>
      </c>
      <c r="C44116">
        <v>6</v>
      </c>
      <c r="D44116">
        <v>47</v>
      </c>
      <c r="E44116">
        <v>0</v>
      </c>
      <c r="F44116">
        <f t="shared" si="2756"/>
        <v>3.2175454254039559</v>
      </c>
      <c r="G44116">
        <f t="shared" si="2757"/>
        <v>3.8510769847469109E-2</v>
      </c>
      <c r="H44116">
        <f t="shared" si="2758"/>
        <v>3.9271915105446795E-2</v>
      </c>
      <c r="I44116">
        <f t="shared" si="2759"/>
        <v>0</v>
      </c>
    </row>
    <row r="44117" spans="1:9" x14ac:dyDescent="0.3">
      <c r="A44117">
        <v>1</v>
      </c>
      <c r="B44117">
        <v>47</v>
      </c>
      <c r="C44117">
        <v>6</v>
      </c>
      <c r="D44117">
        <v>83</v>
      </c>
      <c r="E44117">
        <v>0</v>
      </c>
      <c r="F44117">
        <f t="shared" si="2756"/>
        <v>1.6262464734551534</v>
      </c>
      <c r="G44117">
        <f t="shared" si="2757"/>
        <v>0.16434520576453995</v>
      </c>
      <c r="H44117">
        <f t="shared" si="2758"/>
        <v>0.17953967673033869</v>
      </c>
      <c r="I44117">
        <f t="shared" si="2759"/>
        <v>0</v>
      </c>
    </row>
    <row r="44118" spans="1:9" x14ac:dyDescent="0.3">
      <c r="A44118">
        <v>1</v>
      </c>
      <c r="B44118">
        <v>22</v>
      </c>
      <c r="C44118">
        <v>3</v>
      </c>
      <c r="D44118">
        <v>83</v>
      </c>
      <c r="E44118">
        <v>1</v>
      </c>
      <c r="F44118">
        <f t="shared" si="2756"/>
        <v>1.5011777168170886</v>
      </c>
      <c r="G44118">
        <f t="shared" si="2757"/>
        <v>0.18224993721347263</v>
      </c>
      <c r="H44118">
        <f t="shared" si="2758"/>
        <v>1.7023762526011237</v>
      </c>
      <c r="I44118">
        <f t="shared" si="2759"/>
        <v>0</v>
      </c>
    </row>
    <row r="44119" spans="1:9" x14ac:dyDescent="0.3">
      <c r="A44119">
        <v>1</v>
      </c>
      <c r="B44119">
        <v>35</v>
      </c>
      <c r="C44119">
        <v>9</v>
      </c>
      <c r="D44119">
        <v>51</v>
      </c>
      <c r="E44119">
        <v>0</v>
      </c>
      <c r="F44119">
        <f t="shared" si="2756"/>
        <v>3.0633702491118631</v>
      </c>
      <c r="G44119">
        <f t="shared" si="2757"/>
        <v>4.4643738848385205E-2</v>
      </c>
      <c r="H44119">
        <f t="shared" si="2758"/>
        <v>4.5670959740335249E-2</v>
      </c>
      <c r="I44119">
        <f t="shared" si="2759"/>
        <v>0</v>
      </c>
    </row>
    <row r="44120" spans="1:9" x14ac:dyDescent="0.3">
      <c r="A44120">
        <v>1</v>
      </c>
      <c r="B44120">
        <v>26</v>
      </c>
      <c r="C44120">
        <v>3</v>
      </c>
      <c r="D44120">
        <v>82</v>
      </c>
      <c r="E44120">
        <v>0</v>
      </c>
      <c r="F44120">
        <f t="shared" si="2756"/>
        <v>1.5696564797542187</v>
      </c>
      <c r="G44120">
        <f t="shared" si="2757"/>
        <v>0.17226536877518539</v>
      </c>
      <c r="H44120">
        <f t="shared" si="2758"/>
        <v>0.18906266965579333</v>
      </c>
      <c r="I44120">
        <f t="shared" si="2759"/>
        <v>0</v>
      </c>
    </row>
    <row r="44121" spans="1:9" x14ac:dyDescent="0.3">
      <c r="A44121">
        <v>1</v>
      </c>
      <c r="B44121">
        <v>33</v>
      </c>
      <c r="C44121">
        <v>8</v>
      </c>
      <c r="D44121">
        <v>60</v>
      </c>
      <c r="E44121">
        <v>0</v>
      </c>
      <c r="F44121">
        <f t="shared" si="2756"/>
        <v>2.630961100487486</v>
      </c>
      <c r="G44121">
        <f t="shared" si="2757"/>
        <v>6.7172202879210954E-2</v>
      </c>
      <c r="H44121">
        <f t="shared" si="2758"/>
        <v>6.9534664172117427E-2</v>
      </c>
      <c r="I44121">
        <f t="shared" si="2759"/>
        <v>0</v>
      </c>
    </row>
    <row r="44122" spans="1:9" x14ac:dyDescent="0.3">
      <c r="A44122">
        <v>2</v>
      </c>
      <c r="B44122">
        <v>32</v>
      </c>
      <c r="C44122">
        <v>8</v>
      </c>
      <c r="D44122">
        <v>70</v>
      </c>
      <c r="E44122">
        <v>0</v>
      </c>
      <c r="F44122">
        <f t="shared" si="2756"/>
        <v>2.3986177075722983</v>
      </c>
      <c r="G44122">
        <f t="shared" si="2757"/>
        <v>8.3278163952840642E-2</v>
      </c>
      <c r="H44122">
        <f t="shared" si="2758"/>
        <v>8.6951194021941555E-2</v>
      </c>
      <c r="I44122">
        <f t="shared" si="2759"/>
        <v>0</v>
      </c>
    </row>
    <row r="44123" spans="1:9" x14ac:dyDescent="0.3">
      <c r="A44123">
        <v>1</v>
      </c>
      <c r="B44123">
        <v>43</v>
      </c>
      <c r="C44123">
        <v>7</v>
      </c>
      <c r="D44123">
        <v>59</v>
      </c>
      <c r="E44123">
        <v>0</v>
      </c>
      <c r="F44123">
        <f t="shared" si="2756"/>
        <v>2.7341309081486775</v>
      </c>
      <c r="G44123">
        <f t="shared" si="2757"/>
        <v>6.0989158380706329E-2</v>
      </c>
      <c r="H44123">
        <f t="shared" si="2758"/>
        <v>6.2928253920087177E-2</v>
      </c>
      <c r="I44123">
        <f t="shared" si="2759"/>
        <v>0</v>
      </c>
    </row>
    <row r="44124" spans="1:9" x14ac:dyDescent="0.3">
      <c r="A44124">
        <v>2</v>
      </c>
      <c r="B44124">
        <v>44</v>
      </c>
      <c r="C44124">
        <v>18</v>
      </c>
      <c r="D44124">
        <v>54</v>
      </c>
      <c r="E44124">
        <v>0</v>
      </c>
      <c r="F44124">
        <f t="shared" si="2756"/>
        <v>3.1899985167788629</v>
      </c>
      <c r="G44124">
        <f t="shared" si="2757"/>
        <v>3.9543835883832631E-2</v>
      </c>
      <c r="H44124">
        <f t="shared" si="2758"/>
        <v>4.03469364238822E-2</v>
      </c>
      <c r="I44124">
        <f t="shared" si="2759"/>
        <v>0</v>
      </c>
    </row>
    <row r="44125" spans="1:9" x14ac:dyDescent="0.3">
      <c r="A44125">
        <v>1</v>
      </c>
      <c r="B44125">
        <v>33</v>
      </c>
      <c r="C44125">
        <v>6</v>
      </c>
      <c r="D44125">
        <v>68</v>
      </c>
      <c r="E44125">
        <v>0</v>
      </c>
      <c r="F44125">
        <f t="shared" si="2756"/>
        <v>2.2590907100712307</v>
      </c>
      <c r="G44125">
        <f t="shared" si="2757"/>
        <v>9.4568198252003299E-2</v>
      </c>
      <c r="H44125">
        <f t="shared" si="2758"/>
        <v>9.9343320068748978E-2</v>
      </c>
      <c r="I44125">
        <f t="shared" si="2759"/>
        <v>0</v>
      </c>
    </row>
    <row r="44126" spans="1:9" x14ac:dyDescent="0.3">
      <c r="A44126">
        <v>1</v>
      </c>
      <c r="B44126">
        <v>32</v>
      </c>
      <c r="C44126">
        <v>3</v>
      </c>
      <c r="D44126">
        <v>68</v>
      </c>
      <c r="E44126">
        <v>0</v>
      </c>
      <c r="F44126">
        <f t="shared" si="2756"/>
        <v>2.2619151017923711</v>
      </c>
      <c r="G44126">
        <f t="shared" si="2757"/>
        <v>9.432663633070168E-2</v>
      </c>
      <c r="H44126">
        <f t="shared" si="2758"/>
        <v>9.9076563695517261E-2</v>
      </c>
      <c r="I44126">
        <f t="shared" si="2759"/>
        <v>0</v>
      </c>
    </row>
    <row r="44127" spans="1:9" x14ac:dyDescent="0.3">
      <c r="A44127">
        <v>2</v>
      </c>
      <c r="B44127">
        <v>35</v>
      </c>
      <c r="C44127">
        <v>9</v>
      </c>
      <c r="D44127">
        <v>50</v>
      </c>
      <c r="E44127">
        <v>0</v>
      </c>
      <c r="F44127">
        <f t="shared" si="2756"/>
        <v>3.3551513576948708</v>
      </c>
      <c r="G44127">
        <f t="shared" si="2757"/>
        <v>3.3726880780159188E-2</v>
      </c>
      <c r="H44127">
        <f t="shared" si="2758"/>
        <v>3.4308752619174036E-2</v>
      </c>
      <c r="I44127">
        <f t="shared" si="2759"/>
        <v>0</v>
      </c>
    </row>
    <row r="44128" spans="1:9" x14ac:dyDescent="0.3">
      <c r="A44128">
        <v>2</v>
      </c>
      <c r="B44128">
        <v>27</v>
      </c>
      <c r="C44128">
        <v>5</v>
      </c>
      <c r="D44128">
        <v>85</v>
      </c>
      <c r="E44128">
        <v>0</v>
      </c>
      <c r="F44128">
        <f t="shared" si="2756"/>
        <v>1.6726780014079585</v>
      </c>
      <c r="G44128">
        <f t="shared" si="2757"/>
        <v>0.15806745826060434</v>
      </c>
      <c r="H44128">
        <f t="shared" si="2758"/>
        <v>0.17205538464837949</v>
      </c>
      <c r="I44128">
        <f t="shared" si="2759"/>
        <v>0</v>
      </c>
    </row>
    <row r="44129" spans="1:9" x14ac:dyDescent="0.3">
      <c r="A44129">
        <v>1</v>
      </c>
      <c r="B44129">
        <v>40</v>
      </c>
      <c r="C44129">
        <v>10</v>
      </c>
      <c r="D44129">
        <v>49</v>
      </c>
      <c r="E44129">
        <v>0</v>
      </c>
      <c r="F44129">
        <f t="shared" si="2756"/>
        <v>3.1816233738069668</v>
      </c>
      <c r="G44129">
        <f t="shared" si="2757"/>
        <v>3.9863154375622267E-2</v>
      </c>
      <c r="H44129">
        <f t="shared" si="2758"/>
        <v>4.067945715379475E-2</v>
      </c>
      <c r="I44129">
        <f t="shared" si="2759"/>
        <v>0</v>
      </c>
    </row>
    <row r="44130" spans="1:9" x14ac:dyDescent="0.3">
      <c r="A44130">
        <v>1</v>
      </c>
      <c r="B44130">
        <v>42</v>
      </c>
      <c r="C44130">
        <v>9</v>
      </c>
      <c r="D44130">
        <v>52</v>
      </c>
      <c r="E44130">
        <v>0</v>
      </c>
      <c r="F44130">
        <f t="shared" si="2756"/>
        <v>3.053509179172702</v>
      </c>
      <c r="G44130">
        <f t="shared" si="2757"/>
        <v>4.5066213757336653E-2</v>
      </c>
      <c r="H44130">
        <f t="shared" si="2758"/>
        <v>4.6113274682420123E-2</v>
      </c>
      <c r="I44130">
        <f t="shared" si="2759"/>
        <v>0</v>
      </c>
    </row>
    <row r="44131" spans="1:9" x14ac:dyDescent="0.3">
      <c r="A44131">
        <v>1</v>
      </c>
      <c r="B44131">
        <v>29</v>
      </c>
      <c r="C44131">
        <v>1</v>
      </c>
      <c r="D44131">
        <v>58</v>
      </c>
      <c r="E44131">
        <v>0</v>
      </c>
      <c r="F44131">
        <f t="shared" si="2756"/>
        <v>2.7229963556219525</v>
      </c>
      <c r="G44131">
        <f t="shared" si="2757"/>
        <v>6.1629954134971486E-2</v>
      </c>
      <c r="H44131">
        <f t="shared" si="2758"/>
        <v>6.361090258602585E-2</v>
      </c>
      <c r="I44131">
        <f t="shared" si="2759"/>
        <v>0</v>
      </c>
    </row>
    <row r="44132" spans="1:9" x14ac:dyDescent="0.3">
      <c r="A44132">
        <v>3</v>
      </c>
      <c r="B44132">
        <v>36</v>
      </c>
      <c r="C44132">
        <v>10</v>
      </c>
      <c r="D44132">
        <v>50</v>
      </c>
      <c r="E44132">
        <v>0</v>
      </c>
      <c r="F44132">
        <f t="shared" si="2756"/>
        <v>3.6023803516146589</v>
      </c>
      <c r="G44132">
        <f t="shared" si="2757"/>
        <v>2.653543663661714E-2</v>
      </c>
      <c r="H44132">
        <f t="shared" si="2758"/>
        <v>2.6893856102704571E-2</v>
      </c>
      <c r="I44132">
        <f t="shared" si="2759"/>
        <v>0</v>
      </c>
    </row>
    <row r="44133" spans="1:9" x14ac:dyDescent="0.3">
      <c r="A44133">
        <v>1</v>
      </c>
      <c r="B44133">
        <v>51</v>
      </c>
      <c r="C44133">
        <v>21</v>
      </c>
      <c r="D44133">
        <v>57</v>
      </c>
      <c r="E44133">
        <v>0</v>
      </c>
      <c r="F44133">
        <f t="shared" si="2756"/>
        <v>2.833039827143323</v>
      </c>
      <c r="G44133">
        <f t="shared" si="2757"/>
        <v>5.5564660540163235E-2</v>
      </c>
      <c r="H44133">
        <f t="shared" si="2758"/>
        <v>5.716805445835671E-2</v>
      </c>
      <c r="I44133">
        <f t="shared" si="2759"/>
        <v>0</v>
      </c>
    </row>
    <row r="44134" spans="1:9" x14ac:dyDescent="0.3">
      <c r="A44134">
        <v>1</v>
      </c>
      <c r="B44134">
        <v>47</v>
      </c>
      <c r="C44134">
        <v>15</v>
      </c>
      <c r="D44134">
        <v>61</v>
      </c>
      <c r="E44134">
        <v>0</v>
      </c>
      <c r="F44134">
        <f t="shared" si="2756"/>
        <v>2.639377895379952</v>
      </c>
      <c r="G44134">
        <f t="shared" si="2757"/>
        <v>6.6646723122984045E-2</v>
      </c>
      <c r="H44134">
        <f t="shared" si="2758"/>
        <v>6.8971503632728567E-2</v>
      </c>
      <c r="I44134">
        <f t="shared" si="2759"/>
        <v>0</v>
      </c>
    </row>
    <row r="44135" spans="1:9" x14ac:dyDescent="0.3">
      <c r="A44135">
        <v>1</v>
      </c>
      <c r="B44135">
        <v>29</v>
      </c>
      <c r="C44135">
        <v>5</v>
      </c>
      <c r="D44135">
        <v>49</v>
      </c>
      <c r="E44135">
        <v>0</v>
      </c>
      <c r="F44135">
        <f t="shared" si="2756"/>
        <v>3.136594468980288</v>
      </c>
      <c r="G44135">
        <f t="shared" si="2757"/>
        <v>4.1622755099354265E-2</v>
      </c>
      <c r="H44135">
        <f t="shared" si="2758"/>
        <v>4.2513794702644006E-2</v>
      </c>
      <c r="I44135">
        <f t="shared" si="2759"/>
        <v>0</v>
      </c>
    </row>
    <row r="44136" spans="1:9" x14ac:dyDescent="0.3">
      <c r="A44136">
        <v>1</v>
      </c>
      <c r="B44136">
        <v>27</v>
      </c>
      <c r="C44136">
        <v>1</v>
      </c>
      <c r="D44136">
        <v>82</v>
      </c>
      <c r="E44136">
        <v>0</v>
      </c>
      <c r="F44136">
        <f t="shared" si="2756"/>
        <v>1.5804208762043697</v>
      </c>
      <c r="G44136">
        <f t="shared" si="2757"/>
        <v>0.17073588394707728</v>
      </c>
      <c r="H44136">
        <f t="shared" si="2758"/>
        <v>0.18721657862524646</v>
      </c>
      <c r="I44136">
        <f t="shared" si="2759"/>
        <v>0</v>
      </c>
    </row>
    <row r="44137" spans="1:9" x14ac:dyDescent="0.3">
      <c r="A44137">
        <v>1</v>
      </c>
      <c r="B44137">
        <v>28</v>
      </c>
      <c r="C44137">
        <v>1</v>
      </c>
      <c r="D44137">
        <v>58</v>
      </c>
      <c r="E44137">
        <v>0</v>
      </c>
      <c r="F44137">
        <f t="shared" si="2756"/>
        <v>2.7176674744403195</v>
      </c>
      <c r="G44137">
        <f t="shared" si="2757"/>
        <v>6.1938853272357763E-2</v>
      </c>
      <c r="H44137">
        <f t="shared" si="2758"/>
        <v>6.3940143691584059E-2</v>
      </c>
      <c r="I44137">
        <f t="shared" si="2759"/>
        <v>0</v>
      </c>
    </row>
    <row r="44138" spans="1:9" x14ac:dyDescent="0.3">
      <c r="A44138">
        <v>1</v>
      </c>
      <c r="B44138">
        <v>28</v>
      </c>
      <c r="C44138">
        <v>2</v>
      </c>
      <c r="D44138">
        <v>55</v>
      </c>
      <c r="E44138">
        <v>0</v>
      </c>
      <c r="F44138">
        <f t="shared" si="2756"/>
        <v>2.8564394314378512</v>
      </c>
      <c r="G44138">
        <f t="shared" si="2757"/>
        <v>5.4349407752132275E-2</v>
      </c>
      <c r="H44138">
        <f t="shared" si="2758"/>
        <v>5.5882130961328526E-2</v>
      </c>
      <c r="I44138">
        <f t="shared" si="2759"/>
        <v>0</v>
      </c>
    </row>
    <row r="44139" spans="1:9" x14ac:dyDescent="0.3">
      <c r="A44139">
        <v>1</v>
      </c>
      <c r="B44139">
        <v>33</v>
      </c>
      <c r="C44139">
        <v>8</v>
      </c>
      <c r="D44139">
        <v>80</v>
      </c>
      <c r="E44139">
        <v>0</v>
      </c>
      <c r="F44139">
        <f t="shared" si="2756"/>
        <v>1.6876963362755557</v>
      </c>
      <c r="G44139">
        <f t="shared" si="2757"/>
        <v>0.15607903460507183</v>
      </c>
      <c r="H44139">
        <f t="shared" si="2758"/>
        <v>0.16969643166795423</v>
      </c>
      <c r="I44139">
        <f t="shared" si="2759"/>
        <v>0</v>
      </c>
    </row>
    <row r="44140" spans="1:9" x14ac:dyDescent="0.3">
      <c r="A44140">
        <v>2</v>
      </c>
      <c r="B44140">
        <v>27</v>
      </c>
      <c r="C44140">
        <v>1</v>
      </c>
      <c r="D44140">
        <v>87</v>
      </c>
      <c r="E44140">
        <v>0</v>
      </c>
      <c r="F44140">
        <f t="shared" si="2756"/>
        <v>1.5892225555237989</v>
      </c>
      <c r="G44140">
        <f t="shared" si="2757"/>
        <v>0.16949330604032664</v>
      </c>
      <c r="H44140">
        <f t="shared" si="2758"/>
        <v>0.18571928980513147</v>
      </c>
      <c r="I44140">
        <f t="shared" si="2759"/>
        <v>0</v>
      </c>
    </row>
    <row r="44141" spans="1:9" x14ac:dyDescent="0.3">
      <c r="A44141">
        <v>1</v>
      </c>
      <c r="B44141">
        <v>55</v>
      </c>
      <c r="C44141">
        <v>17</v>
      </c>
      <c r="D44141">
        <v>51</v>
      </c>
      <c r="E44141">
        <v>0</v>
      </c>
      <c r="F44141">
        <f t="shared" si="2756"/>
        <v>3.148205811670469</v>
      </c>
      <c r="G44141">
        <f t="shared" si="2757"/>
        <v>4.1162032455420598E-2</v>
      </c>
      <c r="H44141">
        <f t="shared" si="2758"/>
        <v>4.2033178181544409E-2</v>
      </c>
      <c r="I44141">
        <f t="shared" si="2759"/>
        <v>0</v>
      </c>
    </row>
    <row r="44142" spans="1:9" x14ac:dyDescent="0.3">
      <c r="A44142">
        <v>1</v>
      </c>
      <c r="B44142">
        <v>33</v>
      </c>
      <c r="C44142">
        <v>6</v>
      </c>
      <c r="D44142">
        <v>60</v>
      </c>
      <c r="E44142">
        <v>0</v>
      </c>
      <c r="F44142">
        <f t="shared" si="2756"/>
        <v>2.636396615756003</v>
      </c>
      <c r="G44142">
        <f t="shared" si="2757"/>
        <v>6.6832413199680474E-2</v>
      </c>
      <c r="H44142">
        <f t="shared" si="2758"/>
        <v>6.9170472828222265E-2</v>
      </c>
      <c r="I44142">
        <f t="shared" si="2759"/>
        <v>0</v>
      </c>
    </row>
    <row r="44143" spans="1:9" x14ac:dyDescent="0.3">
      <c r="A44143">
        <v>1</v>
      </c>
      <c r="B44143">
        <v>25</v>
      </c>
      <c r="C44143">
        <v>2</v>
      </c>
      <c r="D44143">
        <v>53</v>
      </c>
      <c r="E44143">
        <v>0</v>
      </c>
      <c r="F44143">
        <f t="shared" si="2756"/>
        <v>2.9347792643141433</v>
      </c>
      <c r="G44143">
        <f t="shared" si="2757"/>
        <v>5.0460836067353666E-2</v>
      </c>
      <c r="H44143">
        <f t="shared" si="2758"/>
        <v>5.1778502679271837E-2</v>
      </c>
      <c r="I44143">
        <f t="shared" si="2759"/>
        <v>0</v>
      </c>
    </row>
    <row r="44144" spans="1:9" x14ac:dyDescent="0.3">
      <c r="A44144">
        <v>1</v>
      </c>
      <c r="B44144">
        <v>34</v>
      </c>
      <c r="C44144">
        <v>7</v>
      </c>
      <c r="D44144">
        <v>53</v>
      </c>
      <c r="E44144">
        <v>0</v>
      </c>
      <c r="F44144">
        <f t="shared" si="2756"/>
        <v>2.9691504067775543</v>
      </c>
      <c r="G44144">
        <f t="shared" si="2757"/>
        <v>4.8839174801352941E-2</v>
      </c>
      <c r="H44144">
        <f t="shared" si="2758"/>
        <v>5.0072119064011704E-2</v>
      </c>
      <c r="I44144">
        <f t="shared" si="2759"/>
        <v>0</v>
      </c>
    </row>
    <row r="44145" spans="1:9" x14ac:dyDescent="0.3">
      <c r="A44145">
        <v>1</v>
      </c>
      <c r="B44145">
        <v>53</v>
      </c>
      <c r="C44145">
        <v>2</v>
      </c>
      <c r="D44145">
        <v>70</v>
      </c>
      <c r="E44145">
        <v>0</v>
      </c>
      <c r="F44145">
        <f t="shared" si="2756"/>
        <v>2.2822128878197425</v>
      </c>
      <c r="G44145">
        <f t="shared" si="2757"/>
        <v>9.2606834651112024E-2</v>
      </c>
      <c r="H44145">
        <f t="shared" si="2758"/>
        <v>9.7179443906617619E-2</v>
      </c>
      <c r="I44145">
        <f t="shared" si="2759"/>
        <v>0</v>
      </c>
    </row>
    <row r="44146" spans="1:9" x14ac:dyDescent="0.3">
      <c r="A44146">
        <v>1</v>
      </c>
      <c r="B44146">
        <v>33</v>
      </c>
      <c r="C44146">
        <v>8</v>
      </c>
      <c r="D44146">
        <v>49</v>
      </c>
      <c r="E44146">
        <v>0</v>
      </c>
      <c r="F44146">
        <f t="shared" si="2756"/>
        <v>3.1497567208040476</v>
      </c>
      <c r="G44146">
        <f t="shared" si="2757"/>
        <v>4.1100865148599633E-2</v>
      </c>
      <c r="H44146">
        <f t="shared" si="2758"/>
        <v>4.1969387053172068E-2</v>
      </c>
      <c r="I44146">
        <f t="shared" si="2759"/>
        <v>0</v>
      </c>
    </row>
    <row r="44147" spans="1:9" x14ac:dyDescent="0.3">
      <c r="A44147">
        <v>1</v>
      </c>
      <c r="B44147">
        <v>37</v>
      </c>
      <c r="C44147">
        <v>10</v>
      </c>
      <c r="D44147">
        <v>81</v>
      </c>
      <c r="E44147">
        <v>0</v>
      </c>
      <c r="F44147">
        <f t="shared" si="2756"/>
        <v>1.6564131075229778</v>
      </c>
      <c r="G44147">
        <f t="shared" si="2757"/>
        <v>0.16024408239810556</v>
      </c>
      <c r="H44147">
        <f t="shared" si="2758"/>
        <v>0.17464400365312363</v>
      </c>
      <c r="I44147">
        <f t="shared" si="2759"/>
        <v>0</v>
      </c>
    </row>
    <row r="44148" spans="1:9" x14ac:dyDescent="0.3">
      <c r="A44148">
        <v>2</v>
      </c>
      <c r="B44148">
        <v>38</v>
      </c>
      <c r="C44148">
        <v>10</v>
      </c>
      <c r="D44148">
        <v>47</v>
      </c>
      <c r="E44148">
        <v>0</v>
      </c>
      <c r="F44148">
        <f t="shared" si="2756"/>
        <v>3.5099099582373032</v>
      </c>
      <c r="G44148">
        <f t="shared" si="2757"/>
        <v>2.9031573892690905E-2</v>
      </c>
      <c r="H44148">
        <f t="shared" si="2758"/>
        <v>2.9461328101774403E-2</v>
      </c>
      <c r="I44148">
        <f t="shared" si="2759"/>
        <v>0</v>
      </c>
    </row>
    <row r="44149" spans="1:9" x14ac:dyDescent="0.3">
      <c r="A44149">
        <v>1</v>
      </c>
      <c r="B44149">
        <v>36</v>
      </c>
      <c r="C44149">
        <v>2</v>
      </c>
      <c r="D44149">
        <v>61</v>
      </c>
      <c r="E44149">
        <v>0</v>
      </c>
      <c r="F44149">
        <f t="shared" si="2756"/>
        <v>2.6160910516273406</v>
      </c>
      <c r="G44149">
        <f t="shared" si="2757"/>
        <v>6.8109980012237462E-2</v>
      </c>
      <c r="H44149">
        <f t="shared" si="2758"/>
        <v>7.0540475564577446E-2</v>
      </c>
      <c r="I44149">
        <f t="shared" si="2759"/>
        <v>0</v>
      </c>
    </row>
    <row r="44150" spans="1:9" x14ac:dyDescent="0.3">
      <c r="A44150">
        <v>1</v>
      </c>
      <c r="B44150">
        <v>36</v>
      </c>
      <c r="C44150">
        <v>7</v>
      </c>
      <c r="D44150">
        <v>58</v>
      </c>
      <c r="E44150">
        <v>0</v>
      </c>
      <c r="F44150">
        <f t="shared" si="2756"/>
        <v>2.7439919780878386</v>
      </c>
      <c r="G44150">
        <f t="shared" si="2757"/>
        <v>6.0426858840577281E-2</v>
      </c>
      <c r="H44150">
        <f t="shared" si="2758"/>
        <v>6.2329612004605753E-2</v>
      </c>
      <c r="I44150">
        <f t="shared" si="2759"/>
        <v>0</v>
      </c>
    </row>
    <row r="44151" spans="1:9" x14ac:dyDescent="0.3">
      <c r="A44151">
        <v>1</v>
      </c>
      <c r="B44151">
        <v>52</v>
      </c>
      <c r="C44151">
        <v>24</v>
      </c>
      <c r="D44151">
        <v>74</v>
      </c>
      <c r="E44151">
        <v>0</v>
      </c>
      <c r="F44151">
        <f t="shared" si="2756"/>
        <v>2.0284403858420412</v>
      </c>
      <c r="G44151">
        <f t="shared" si="2757"/>
        <v>0.11624905348701171</v>
      </c>
      <c r="H44151">
        <f t="shared" si="2758"/>
        <v>0.12357999075298806</v>
      </c>
      <c r="I44151">
        <f t="shared" si="2759"/>
        <v>0</v>
      </c>
    </row>
    <row r="44152" spans="1:9" x14ac:dyDescent="0.3">
      <c r="A44152">
        <v>1</v>
      </c>
      <c r="B44152">
        <v>34</v>
      </c>
      <c r="C44152">
        <v>7</v>
      </c>
      <c r="D44152">
        <v>79</v>
      </c>
      <c r="E44152">
        <v>0</v>
      </c>
      <c r="F44152">
        <f t="shared" si="2756"/>
        <v>1.742906213302045</v>
      </c>
      <c r="G44152">
        <f t="shared" si="2757"/>
        <v>0.14894416753423551</v>
      </c>
      <c r="H44152">
        <f t="shared" si="2758"/>
        <v>0.16127754449299977</v>
      </c>
      <c r="I44152">
        <f t="shared" si="2759"/>
        <v>0</v>
      </c>
    </row>
    <row r="44153" spans="1:9" x14ac:dyDescent="0.3">
      <c r="A44153">
        <v>1</v>
      </c>
      <c r="B44153">
        <v>30</v>
      </c>
      <c r="C44153">
        <v>6</v>
      </c>
      <c r="D44153">
        <v>76</v>
      </c>
      <c r="E44153">
        <v>0</v>
      </c>
      <c r="F44153">
        <f t="shared" si="2756"/>
        <v>1.8657981608415581</v>
      </c>
      <c r="G44153">
        <f t="shared" si="2757"/>
        <v>0.13402865939719122</v>
      </c>
      <c r="H44153">
        <f t="shared" si="2758"/>
        <v>0.1439034649594578</v>
      </c>
      <c r="I44153">
        <f t="shared" si="2759"/>
        <v>0</v>
      </c>
    </row>
    <row r="44154" spans="1:9" x14ac:dyDescent="0.3">
      <c r="A44154">
        <v>1</v>
      </c>
      <c r="B44154">
        <v>50</v>
      </c>
      <c r="C44154">
        <v>7</v>
      </c>
      <c r="D44154">
        <v>44</v>
      </c>
      <c r="E44154">
        <v>0</v>
      </c>
      <c r="F44154">
        <f t="shared" si="2756"/>
        <v>3.4788816495790593</v>
      </c>
      <c r="G44154">
        <f t="shared" si="2757"/>
        <v>2.9919121711734682E-2</v>
      </c>
      <c r="H44154">
        <f t="shared" si="2758"/>
        <v>3.037583128197674E-2</v>
      </c>
      <c r="I44154">
        <f t="shared" si="2759"/>
        <v>0</v>
      </c>
    </row>
    <row r="44155" spans="1:9" x14ac:dyDescent="0.3">
      <c r="A44155">
        <v>1</v>
      </c>
      <c r="B44155">
        <v>29</v>
      </c>
      <c r="C44155">
        <v>1</v>
      </c>
      <c r="D44155">
        <v>77</v>
      </c>
      <c r="E44155">
        <v>1</v>
      </c>
      <c r="F44155">
        <f t="shared" si="2756"/>
        <v>1.8268948296206191</v>
      </c>
      <c r="G44155">
        <f t="shared" si="2757"/>
        <v>0.13860860302183292</v>
      </c>
      <c r="H44155">
        <f t="shared" si="2758"/>
        <v>1.9761011232880552</v>
      </c>
      <c r="I44155">
        <f t="shared" si="2759"/>
        <v>0</v>
      </c>
    </row>
    <row r="44156" spans="1:9" x14ac:dyDescent="0.3">
      <c r="A44156">
        <v>1</v>
      </c>
      <c r="B44156">
        <v>24</v>
      </c>
      <c r="C44156">
        <v>1</v>
      </c>
      <c r="D44156">
        <v>72</v>
      </c>
      <c r="E44156">
        <v>1</v>
      </c>
      <c r="F44156">
        <f t="shared" si="2756"/>
        <v>2.036066614765434</v>
      </c>
      <c r="G44156">
        <f t="shared" si="2757"/>
        <v>0.11546786125095007</v>
      </c>
      <c r="H44156">
        <f t="shared" si="2758"/>
        <v>2.1587630453086408</v>
      </c>
      <c r="I44156">
        <f t="shared" si="2759"/>
        <v>0</v>
      </c>
    </row>
    <row r="44157" spans="1:9" x14ac:dyDescent="0.3">
      <c r="A44157">
        <v>1</v>
      </c>
      <c r="B44157">
        <v>39</v>
      </c>
      <c r="C44157">
        <v>7</v>
      </c>
      <c r="D44157">
        <v>52</v>
      </c>
      <c r="E44157">
        <v>0</v>
      </c>
      <c r="F44157">
        <f t="shared" si="2756"/>
        <v>3.0429580508963183</v>
      </c>
      <c r="G44157">
        <f t="shared" si="2757"/>
        <v>4.5522470028786191E-2</v>
      </c>
      <c r="H44157">
        <f t="shared" si="2758"/>
        <v>4.6591177244596139E-2</v>
      </c>
      <c r="I44157">
        <f t="shared" si="2759"/>
        <v>0</v>
      </c>
    </row>
    <row r="44158" spans="1:9" x14ac:dyDescent="0.3">
      <c r="A44158">
        <v>1</v>
      </c>
      <c r="B44158">
        <v>38</v>
      </c>
      <c r="C44158">
        <v>10</v>
      </c>
      <c r="D44158">
        <v>46</v>
      </c>
      <c r="E44158">
        <v>0</v>
      </c>
      <c r="F44158">
        <f t="shared" si="2756"/>
        <v>3.3124553260754883</v>
      </c>
      <c r="G44158">
        <f t="shared" si="2757"/>
        <v>3.5146361311013286E-2</v>
      </c>
      <c r="H44158">
        <f t="shared" si="2758"/>
        <v>3.5778858898516452E-2</v>
      </c>
      <c r="I44158">
        <f t="shared" si="2759"/>
        <v>0</v>
      </c>
    </row>
    <row r="44159" spans="1:9" x14ac:dyDescent="0.3">
      <c r="A44159">
        <v>1</v>
      </c>
      <c r="B44159">
        <v>25</v>
      </c>
      <c r="C44159">
        <v>2</v>
      </c>
      <c r="D44159">
        <v>55</v>
      </c>
      <c r="E44159">
        <v>0</v>
      </c>
      <c r="F44159">
        <f t="shared" si="2756"/>
        <v>2.8404527878929504</v>
      </c>
      <c r="G44159">
        <f t="shared" si="2757"/>
        <v>5.5176928092836371E-2</v>
      </c>
      <c r="H44159">
        <f t="shared" si="2758"/>
        <v>5.6757594512340172E-2</v>
      </c>
      <c r="I44159">
        <f t="shared" si="2759"/>
        <v>0</v>
      </c>
    </row>
    <row r="44160" spans="1:9" x14ac:dyDescent="0.3">
      <c r="A44160">
        <v>2</v>
      </c>
      <c r="B44160">
        <v>40</v>
      </c>
      <c r="C44160">
        <v>2</v>
      </c>
      <c r="D44160">
        <v>52</v>
      </c>
      <c r="E44160">
        <v>0</v>
      </c>
      <c r="F44160">
        <f t="shared" si="2756"/>
        <v>3.3064935906216548</v>
      </c>
      <c r="G44160">
        <f t="shared" si="2757"/>
        <v>3.5349091518698778E-2</v>
      </c>
      <c r="H44160">
        <f t="shared" si="2758"/>
        <v>3.5988995960622779E-2</v>
      </c>
      <c r="I44160">
        <f t="shared" si="2759"/>
        <v>0</v>
      </c>
    </row>
    <row r="44161" spans="1:9" x14ac:dyDescent="0.3">
      <c r="A44161">
        <v>1</v>
      </c>
      <c r="B44161">
        <v>45</v>
      </c>
      <c r="C44161">
        <v>5</v>
      </c>
      <c r="D44161">
        <v>86</v>
      </c>
      <c r="E44161">
        <v>0</v>
      </c>
      <c r="F44161">
        <f t="shared" si="2756"/>
        <v>1.4768167540943553</v>
      </c>
      <c r="G44161">
        <f t="shared" si="2757"/>
        <v>0.18590871131979289</v>
      </c>
      <c r="H44161">
        <f t="shared" si="2758"/>
        <v>0.20568277101195961</v>
      </c>
      <c r="I44161">
        <f t="shared" si="2759"/>
        <v>0</v>
      </c>
    </row>
    <row r="44162" spans="1:9" x14ac:dyDescent="0.3">
      <c r="A44162">
        <v>1</v>
      </c>
      <c r="B44162">
        <v>30</v>
      </c>
      <c r="C44162">
        <v>1</v>
      </c>
      <c r="D44162">
        <v>77</v>
      </c>
      <c r="E44162">
        <v>0</v>
      </c>
      <c r="F44162">
        <f t="shared" si="2756"/>
        <v>1.832223710802253</v>
      </c>
      <c r="G44162">
        <f t="shared" si="2757"/>
        <v>0.13797357898792226</v>
      </c>
      <c r="H44162">
        <f t="shared" si="2758"/>
        <v>0.14846935796209468</v>
      </c>
      <c r="I44162">
        <f t="shared" si="2759"/>
        <v>0</v>
      </c>
    </row>
    <row r="44163" spans="1:9" x14ac:dyDescent="0.3">
      <c r="A44163">
        <v>1</v>
      </c>
      <c r="B44163">
        <v>32</v>
      </c>
      <c r="C44163">
        <v>6</v>
      </c>
      <c r="D44163">
        <v>52</v>
      </c>
      <c r="E44163">
        <v>1</v>
      </c>
      <c r="F44163">
        <f t="shared" ref="F44163:F44226" si="2760">$K$2+$K$3*A44163+$K$4*B44163+$K$5*C44163+$K$6*D44163</f>
        <v>3.008373640259141</v>
      </c>
      <c r="G44163">
        <f t="shared" ref="G44163:G44226" si="2761">1/(1+EXP(F44163))</f>
        <v>4.70490104768468E-2</v>
      </c>
      <c r="H44163">
        <f t="shared" ref="H44163:H44226" si="2762">-1*(E44163*LN(G44163)+(1-E44163)*LN(1-G44163))</f>
        <v>3.0565654444822856</v>
      </c>
      <c r="I44163">
        <f t="shared" ref="I44163:I44226" si="2763">IF(G44163&gt;=0.5,1,0)</f>
        <v>0</v>
      </c>
    </row>
    <row r="44164" spans="1:9" x14ac:dyDescent="0.3">
      <c r="A44164">
        <v>1</v>
      </c>
      <c r="B44164">
        <v>33</v>
      </c>
      <c r="C44164">
        <v>2</v>
      </c>
      <c r="D44164">
        <v>88</v>
      </c>
      <c r="E44164">
        <v>0</v>
      </c>
      <c r="F44164">
        <f t="shared" si="2760"/>
        <v>1.3266969763963337</v>
      </c>
      <c r="G44164">
        <f t="shared" si="2761"/>
        <v>0.20970624891410386</v>
      </c>
      <c r="H44164">
        <f t="shared" si="2762"/>
        <v>0.23535056581765698</v>
      </c>
      <c r="I44164">
        <f t="shared" si="2763"/>
        <v>0</v>
      </c>
    </row>
    <row r="44165" spans="1:9" x14ac:dyDescent="0.3">
      <c r="A44165">
        <v>1</v>
      </c>
      <c r="B44165">
        <v>35</v>
      </c>
      <c r="C44165">
        <v>8</v>
      </c>
      <c r="D44165">
        <v>58</v>
      </c>
      <c r="E44165">
        <v>0</v>
      </c>
      <c r="F44165">
        <f t="shared" si="2760"/>
        <v>2.7359453392719457</v>
      </c>
      <c r="G44165">
        <f t="shared" si="2761"/>
        <v>6.0885329585897999E-2</v>
      </c>
      <c r="H44165">
        <f t="shared" si="2762"/>
        <v>6.2817687513051196E-2</v>
      </c>
      <c r="I44165">
        <f t="shared" si="2763"/>
        <v>0</v>
      </c>
    </row>
    <row r="44166" spans="1:9" x14ac:dyDescent="0.3">
      <c r="A44166">
        <v>2</v>
      </c>
      <c r="B44166">
        <v>32</v>
      </c>
      <c r="C44166">
        <v>5</v>
      </c>
      <c r="D44166">
        <v>85</v>
      </c>
      <c r="E44166">
        <v>0</v>
      </c>
      <c r="F44166">
        <f t="shared" si="2760"/>
        <v>1.6993224073161262</v>
      </c>
      <c r="G44166">
        <f t="shared" si="2761"/>
        <v>0.15455378330369504</v>
      </c>
      <c r="H44166">
        <f t="shared" si="2762"/>
        <v>0.16789072390710816</v>
      </c>
      <c r="I44166">
        <f t="shared" si="2763"/>
        <v>0</v>
      </c>
    </row>
    <row r="44167" spans="1:9" x14ac:dyDescent="0.3">
      <c r="A44167">
        <v>1</v>
      </c>
      <c r="B44167">
        <v>25</v>
      </c>
      <c r="C44167">
        <v>1</v>
      </c>
      <c r="D44167">
        <v>83</v>
      </c>
      <c r="E44167">
        <v>0</v>
      </c>
      <c r="F44167">
        <f t="shared" si="2760"/>
        <v>1.5225998756305064</v>
      </c>
      <c r="G44167">
        <f t="shared" si="2761"/>
        <v>0.17907899350429857</v>
      </c>
      <c r="H44167">
        <f t="shared" si="2762"/>
        <v>0.19732839036377697</v>
      </c>
      <c r="I44167">
        <f t="shared" si="2763"/>
        <v>0</v>
      </c>
    </row>
    <row r="44168" spans="1:9" x14ac:dyDescent="0.3">
      <c r="A44168">
        <v>1</v>
      </c>
      <c r="B44168">
        <v>27</v>
      </c>
      <c r="C44168">
        <v>2</v>
      </c>
      <c r="D44168">
        <v>88</v>
      </c>
      <c r="E44168">
        <v>0</v>
      </c>
      <c r="F44168">
        <f t="shared" si="2760"/>
        <v>1.2947236893065321</v>
      </c>
      <c r="G44168">
        <f t="shared" si="2761"/>
        <v>0.21505435059605973</v>
      </c>
      <c r="H44168">
        <f t="shared" si="2762"/>
        <v>0.24214080002478228</v>
      </c>
      <c r="I44168">
        <f t="shared" si="2763"/>
        <v>0</v>
      </c>
    </row>
    <row r="44169" spans="1:9" x14ac:dyDescent="0.3">
      <c r="A44169">
        <v>1</v>
      </c>
      <c r="B44169">
        <v>26</v>
      </c>
      <c r="C44169">
        <v>3</v>
      </c>
      <c r="D44169">
        <v>48</v>
      </c>
      <c r="E44169">
        <v>0</v>
      </c>
      <c r="F44169">
        <f t="shared" si="2760"/>
        <v>3.1732065789144999</v>
      </c>
      <c r="G44169">
        <f t="shared" si="2761"/>
        <v>4.0186550047074075E-2</v>
      </c>
      <c r="H44169">
        <f t="shared" si="2762"/>
        <v>4.1016336369111096E-2</v>
      </c>
      <c r="I44169">
        <f t="shared" si="2763"/>
        <v>0</v>
      </c>
    </row>
    <row r="44170" spans="1:9" x14ac:dyDescent="0.3">
      <c r="A44170">
        <v>2</v>
      </c>
      <c r="B44170">
        <v>25</v>
      </c>
      <c r="C44170">
        <v>1</v>
      </c>
      <c r="D44170">
        <v>67</v>
      </c>
      <c r="E44170">
        <v>0</v>
      </c>
      <c r="F44170">
        <f t="shared" si="2760"/>
        <v>2.5218295573724614</v>
      </c>
      <c r="G44170">
        <f t="shared" si="2761"/>
        <v>7.4341945682539393E-2</v>
      </c>
      <c r="H44170">
        <f t="shared" si="2762"/>
        <v>7.7250384328975491E-2</v>
      </c>
      <c r="I44170">
        <f t="shared" si="2763"/>
        <v>0</v>
      </c>
    </row>
    <row r="44171" spans="1:9" x14ac:dyDescent="0.3">
      <c r="A44171">
        <v>2</v>
      </c>
      <c r="B44171">
        <v>31</v>
      </c>
      <c r="C44171">
        <v>8</v>
      </c>
      <c r="D44171">
        <v>48</v>
      </c>
      <c r="E44171">
        <v>0</v>
      </c>
      <c r="F44171">
        <f t="shared" si="2760"/>
        <v>3.4308800670237884</v>
      </c>
      <c r="G44171">
        <f t="shared" si="2761"/>
        <v>3.134420085673971E-2</v>
      </c>
      <c r="H44171">
        <f t="shared" si="2762"/>
        <v>3.1845942636710041E-2</v>
      </c>
      <c r="I44171">
        <f t="shared" si="2763"/>
        <v>0</v>
      </c>
    </row>
    <row r="44172" spans="1:9" x14ac:dyDescent="0.3">
      <c r="A44172">
        <v>1</v>
      </c>
      <c r="B44172">
        <v>31</v>
      </c>
      <c r="C44172">
        <v>7</v>
      </c>
      <c r="D44172">
        <v>58</v>
      </c>
      <c r="E44172">
        <v>1</v>
      </c>
      <c r="F44172">
        <f t="shared" si="2760"/>
        <v>2.7173475721796709</v>
      </c>
      <c r="G44172">
        <f t="shared" si="2761"/>
        <v>6.1957442976558835E-2</v>
      </c>
      <c r="H44172">
        <f t="shared" si="2762"/>
        <v>2.7813075332237442</v>
      </c>
      <c r="I44172">
        <f t="shared" si="2763"/>
        <v>0</v>
      </c>
    </row>
    <row r="44173" spans="1:9" x14ac:dyDescent="0.3">
      <c r="A44173">
        <v>1</v>
      </c>
      <c r="B44173">
        <v>28</v>
      </c>
      <c r="C44173">
        <v>4</v>
      </c>
      <c r="D44173">
        <v>49</v>
      </c>
      <c r="E44173">
        <v>0</v>
      </c>
      <c r="F44173">
        <f t="shared" si="2760"/>
        <v>3.1339833454329131</v>
      </c>
      <c r="G44173">
        <f t="shared" si="2761"/>
        <v>4.1727038359799101E-2</v>
      </c>
      <c r="H44173">
        <f t="shared" si="2762"/>
        <v>4.2622612952517437E-2</v>
      </c>
      <c r="I44173">
        <f t="shared" si="2763"/>
        <v>0</v>
      </c>
    </row>
    <row r="44174" spans="1:9" x14ac:dyDescent="0.3">
      <c r="A44174">
        <v>1</v>
      </c>
      <c r="B44174">
        <v>31</v>
      </c>
      <c r="C44174">
        <v>6</v>
      </c>
      <c r="D44174">
        <v>78</v>
      </c>
      <c r="E44174">
        <v>0</v>
      </c>
      <c r="F44174">
        <f t="shared" si="2760"/>
        <v>1.7768005656019992</v>
      </c>
      <c r="G44174">
        <f t="shared" si="2761"/>
        <v>0.14469864918697312</v>
      </c>
      <c r="H44174">
        <f t="shared" si="2762"/>
        <v>0.15630141505252693</v>
      </c>
      <c r="I44174">
        <f t="shared" si="2763"/>
        <v>0</v>
      </c>
    </row>
    <row r="44175" spans="1:9" x14ac:dyDescent="0.3">
      <c r="A44175">
        <v>1</v>
      </c>
      <c r="B44175">
        <v>30</v>
      </c>
      <c r="C44175">
        <v>5</v>
      </c>
      <c r="D44175">
        <v>49</v>
      </c>
      <c r="E44175">
        <v>0</v>
      </c>
      <c r="F44175">
        <f t="shared" si="2760"/>
        <v>3.1419233501619219</v>
      </c>
      <c r="G44175">
        <f t="shared" si="2761"/>
        <v>4.1410702891678697E-2</v>
      </c>
      <c r="H44175">
        <f t="shared" si="2762"/>
        <v>4.2292557446913591E-2</v>
      </c>
      <c r="I44175">
        <f t="shared" si="2763"/>
        <v>0</v>
      </c>
    </row>
    <row r="44176" spans="1:9" x14ac:dyDescent="0.3">
      <c r="A44176">
        <v>1</v>
      </c>
      <c r="B44176">
        <v>31</v>
      </c>
      <c r="C44176">
        <v>8</v>
      </c>
      <c r="D44176">
        <v>81</v>
      </c>
      <c r="E44176">
        <v>0</v>
      </c>
      <c r="F44176">
        <f t="shared" si="2760"/>
        <v>1.6298753357016924</v>
      </c>
      <c r="G44176">
        <f t="shared" si="2761"/>
        <v>0.16384743969804702</v>
      </c>
      <c r="H44176">
        <f t="shared" si="2762"/>
        <v>0.17894419414695267</v>
      </c>
      <c r="I44176">
        <f t="shared" si="2763"/>
        <v>0</v>
      </c>
    </row>
    <row r="44177" spans="1:9" x14ac:dyDescent="0.3">
      <c r="A44177">
        <v>1</v>
      </c>
      <c r="B44177">
        <v>30</v>
      </c>
      <c r="C44177">
        <v>1</v>
      </c>
      <c r="D44177">
        <v>84</v>
      </c>
      <c r="E44177">
        <v>0</v>
      </c>
      <c r="F44177">
        <f t="shared" si="2760"/>
        <v>1.5020810433280776</v>
      </c>
      <c r="G44177">
        <f t="shared" si="2761"/>
        <v>0.18211534867978427</v>
      </c>
      <c r="H44177">
        <f t="shared" si="2762"/>
        <v>0.20103396537863677</v>
      </c>
      <c r="I44177">
        <f t="shared" si="2763"/>
        <v>0</v>
      </c>
    </row>
    <row r="44178" spans="1:9" x14ac:dyDescent="0.3">
      <c r="A44178">
        <v>1</v>
      </c>
      <c r="B44178">
        <v>40</v>
      </c>
      <c r="C44178">
        <v>7</v>
      </c>
      <c r="D44178">
        <v>68</v>
      </c>
      <c r="E44178">
        <v>1</v>
      </c>
      <c r="F44178">
        <f t="shared" si="2760"/>
        <v>2.2936751207084081</v>
      </c>
      <c r="G44178">
        <f t="shared" si="2761"/>
        <v>9.164814119564714E-2</v>
      </c>
      <c r="H44178">
        <f t="shared" si="2762"/>
        <v>2.3897985864553193</v>
      </c>
      <c r="I44178">
        <f t="shared" si="2763"/>
        <v>0</v>
      </c>
    </row>
    <row r="44179" spans="1:9" x14ac:dyDescent="0.3">
      <c r="A44179">
        <v>1</v>
      </c>
      <c r="B44179">
        <v>35</v>
      </c>
      <c r="C44179">
        <v>4</v>
      </c>
      <c r="D44179">
        <v>47</v>
      </c>
      <c r="E44179">
        <v>0</v>
      </c>
      <c r="F44179">
        <f t="shared" si="2760"/>
        <v>3.2656119901255405</v>
      </c>
      <c r="G44179">
        <f t="shared" si="2761"/>
        <v>3.6769926855245771E-2</v>
      </c>
      <c r="H44179">
        <f t="shared" si="2762"/>
        <v>3.7462982796257364E-2</v>
      </c>
      <c r="I44179">
        <f t="shared" si="2763"/>
        <v>0</v>
      </c>
    </row>
    <row r="44180" spans="1:9" x14ac:dyDescent="0.3">
      <c r="A44180">
        <v>1</v>
      </c>
      <c r="B44180">
        <v>30</v>
      </c>
      <c r="C44180">
        <v>2</v>
      </c>
      <c r="D44180">
        <v>48</v>
      </c>
      <c r="E44180">
        <v>0</v>
      </c>
      <c r="F44180">
        <f t="shared" si="2760"/>
        <v>3.1972398612752935</v>
      </c>
      <c r="G44180">
        <f t="shared" si="2761"/>
        <v>3.9269723919456122E-2</v>
      </c>
      <c r="H44180">
        <f t="shared" si="2762"/>
        <v>4.0061579458518216E-2</v>
      </c>
      <c r="I44180">
        <f t="shared" si="2763"/>
        <v>0</v>
      </c>
    </row>
    <row r="44181" spans="1:9" x14ac:dyDescent="0.3">
      <c r="A44181">
        <v>1</v>
      </c>
      <c r="B44181">
        <v>41</v>
      </c>
      <c r="C44181">
        <v>13</v>
      </c>
      <c r="D44181">
        <v>57</v>
      </c>
      <c r="E44181">
        <v>0</v>
      </c>
      <c r="F44181">
        <f t="shared" si="2760"/>
        <v>2.8014930764010524</v>
      </c>
      <c r="G44181">
        <f t="shared" si="2761"/>
        <v>5.724354617207076E-2</v>
      </c>
      <c r="H44181">
        <f t="shared" si="2762"/>
        <v>5.8947297120160891E-2</v>
      </c>
      <c r="I44181">
        <f t="shared" si="2763"/>
        <v>0</v>
      </c>
    </row>
    <row r="44182" spans="1:9" x14ac:dyDescent="0.3">
      <c r="A44182">
        <v>1</v>
      </c>
      <c r="B44182">
        <v>56</v>
      </c>
      <c r="C44182">
        <v>15</v>
      </c>
      <c r="D44182">
        <v>84</v>
      </c>
      <c r="E44182">
        <v>1</v>
      </c>
      <c r="F44182">
        <f t="shared" si="2760"/>
        <v>1.6025833471709348</v>
      </c>
      <c r="G44182">
        <f t="shared" si="2761"/>
        <v>0.16762086609120341</v>
      </c>
      <c r="H44182">
        <f t="shared" si="2762"/>
        <v>1.7860505993326996</v>
      </c>
      <c r="I44182">
        <f t="shared" si="2763"/>
        <v>0</v>
      </c>
    </row>
    <row r="44183" spans="1:9" x14ac:dyDescent="0.3">
      <c r="A44183">
        <v>1</v>
      </c>
      <c r="B44183">
        <v>33</v>
      </c>
      <c r="C44183">
        <v>4</v>
      </c>
      <c r="D44183">
        <v>50</v>
      </c>
      <c r="E44183">
        <v>0</v>
      </c>
      <c r="F44183">
        <f t="shared" si="2760"/>
        <v>3.1134645131304839</v>
      </c>
      <c r="G44183">
        <f t="shared" si="2761"/>
        <v>4.2555261092539945E-2</v>
      </c>
      <c r="H44183">
        <f t="shared" si="2762"/>
        <v>4.3487273527616763E-2</v>
      </c>
      <c r="I44183">
        <f t="shared" si="2763"/>
        <v>0</v>
      </c>
    </row>
    <row r="44184" spans="1:9" x14ac:dyDescent="0.3">
      <c r="A44184">
        <v>1</v>
      </c>
      <c r="B44184">
        <v>35</v>
      </c>
      <c r="C44184">
        <v>7</v>
      </c>
      <c r="D44184">
        <v>73</v>
      </c>
      <c r="E44184">
        <v>0</v>
      </c>
      <c r="F44184">
        <f t="shared" si="2760"/>
        <v>2.031214523747257</v>
      </c>
      <c r="G44184">
        <f t="shared" si="2761"/>
        <v>0.11596435511006133</v>
      </c>
      <c r="H44184">
        <f t="shared" si="2762"/>
        <v>0.12325789488372835</v>
      </c>
      <c r="I44184">
        <f t="shared" si="2763"/>
        <v>0</v>
      </c>
    </row>
    <row r="44185" spans="1:9" x14ac:dyDescent="0.3">
      <c r="A44185">
        <v>1</v>
      </c>
      <c r="B44185">
        <v>31</v>
      </c>
      <c r="C44185">
        <v>7</v>
      </c>
      <c r="D44185">
        <v>72</v>
      </c>
      <c r="E44185">
        <v>0</v>
      </c>
      <c r="F44185">
        <f t="shared" si="2760"/>
        <v>2.0570622372313201</v>
      </c>
      <c r="G44185">
        <f t="shared" si="2761"/>
        <v>0.11334072419321309</v>
      </c>
      <c r="H44185">
        <f t="shared" si="2762"/>
        <v>0.12029450146549826</v>
      </c>
      <c r="I44185">
        <f t="shared" si="2763"/>
        <v>0</v>
      </c>
    </row>
    <row r="44186" spans="1:9" x14ac:dyDescent="0.3">
      <c r="A44186">
        <v>1</v>
      </c>
      <c r="B44186">
        <v>36</v>
      </c>
      <c r="C44186">
        <v>4</v>
      </c>
      <c r="D44186">
        <v>52</v>
      </c>
      <c r="E44186">
        <v>0</v>
      </c>
      <c r="F44186">
        <f t="shared" si="2760"/>
        <v>3.0351246802541918</v>
      </c>
      <c r="G44186">
        <f t="shared" si="2761"/>
        <v>4.5864045645700922E-2</v>
      </c>
      <c r="H44186">
        <f t="shared" si="2762"/>
        <v>4.6949107882063225E-2</v>
      </c>
      <c r="I44186">
        <f t="shared" si="2763"/>
        <v>0</v>
      </c>
    </row>
    <row r="44187" spans="1:9" x14ac:dyDescent="0.3">
      <c r="A44187">
        <v>1</v>
      </c>
      <c r="B44187">
        <v>29</v>
      </c>
      <c r="C44187">
        <v>5</v>
      </c>
      <c r="D44187">
        <v>45</v>
      </c>
      <c r="E44187">
        <v>0</v>
      </c>
      <c r="F44187">
        <f t="shared" si="2760"/>
        <v>3.3252474218226737</v>
      </c>
      <c r="G44187">
        <f t="shared" si="2761"/>
        <v>3.4715137474342107E-2</v>
      </c>
      <c r="H44187">
        <f t="shared" si="2762"/>
        <v>3.533202687731736E-2</v>
      </c>
      <c r="I44187">
        <f t="shared" si="2763"/>
        <v>0</v>
      </c>
    </row>
    <row r="44188" spans="1:9" x14ac:dyDescent="0.3">
      <c r="A44188">
        <v>1</v>
      </c>
      <c r="B44188">
        <v>37</v>
      </c>
      <c r="C44188">
        <v>7</v>
      </c>
      <c r="D44188">
        <v>70</v>
      </c>
      <c r="E44188">
        <v>0</v>
      </c>
      <c r="F44188">
        <f t="shared" si="2760"/>
        <v>2.1833620007423145</v>
      </c>
      <c r="G44188">
        <f t="shared" si="2761"/>
        <v>0.10125456842288211</v>
      </c>
      <c r="H44188">
        <f t="shared" si="2762"/>
        <v>0.10675545304506467</v>
      </c>
      <c r="I44188">
        <f t="shared" si="2763"/>
        <v>0</v>
      </c>
    </row>
    <row r="44189" spans="1:9" x14ac:dyDescent="0.3">
      <c r="A44189">
        <v>1</v>
      </c>
      <c r="B44189">
        <v>33</v>
      </c>
      <c r="C44189">
        <v>4</v>
      </c>
      <c r="D44189">
        <v>50</v>
      </c>
      <c r="E44189">
        <v>0</v>
      </c>
      <c r="F44189">
        <f t="shared" si="2760"/>
        <v>3.1134645131304839</v>
      </c>
      <c r="G44189">
        <f t="shared" si="2761"/>
        <v>4.2555261092539945E-2</v>
      </c>
      <c r="H44189">
        <f t="shared" si="2762"/>
        <v>4.3487273527616763E-2</v>
      </c>
      <c r="I44189">
        <f t="shared" si="2763"/>
        <v>0</v>
      </c>
    </row>
    <row r="44190" spans="1:9" x14ac:dyDescent="0.3">
      <c r="A44190">
        <v>1</v>
      </c>
      <c r="B44190">
        <v>25</v>
      </c>
      <c r="C44190">
        <v>5</v>
      </c>
      <c r="D44190">
        <v>63</v>
      </c>
      <c r="E44190">
        <v>0</v>
      </c>
      <c r="F44190">
        <f t="shared" si="2760"/>
        <v>2.454993609305403</v>
      </c>
      <c r="G44190">
        <f t="shared" si="2761"/>
        <v>7.9074142248058088E-2</v>
      </c>
      <c r="H44190">
        <f t="shared" si="2762"/>
        <v>8.2375747865281998E-2</v>
      </c>
      <c r="I44190">
        <f t="shared" si="2763"/>
        <v>0</v>
      </c>
    </row>
    <row r="44191" spans="1:9" x14ac:dyDescent="0.3">
      <c r="A44191">
        <v>1</v>
      </c>
      <c r="B44191">
        <v>29</v>
      </c>
      <c r="C44191">
        <v>1</v>
      </c>
      <c r="D44191">
        <v>55</v>
      </c>
      <c r="E44191">
        <v>0</v>
      </c>
      <c r="F44191">
        <f t="shared" si="2760"/>
        <v>2.8644860702537422</v>
      </c>
      <c r="G44191">
        <f t="shared" si="2761"/>
        <v>5.3937326270793041E-2</v>
      </c>
      <c r="H44191">
        <f t="shared" si="2762"/>
        <v>5.5446460825406101E-2</v>
      </c>
      <c r="I44191">
        <f t="shared" si="2763"/>
        <v>0</v>
      </c>
    </row>
    <row r="44192" spans="1:9" x14ac:dyDescent="0.3">
      <c r="A44192">
        <v>2</v>
      </c>
      <c r="B44192">
        <v>32</v>
      </c>
      <c r="C44192">
        <v>7</v>
      </c>
      <c r="D44192">
        <v>63</v>
      </c>
      <c r="E44192">
        <v>0</v>
      </c>
      <c r="F44192">
        <f t="shared" si="2760"/>
        <v>2.7314781326807327</v>
      </c>
      <c r="G44192">
        <f t="shared" si="2761"/>
        <v>6.1141258500983807E-2</v>
      </c>
      <c r="H44192">
        <f t="shared" si="2762"/>
        <v>6.3090246128680916E-2</v>
      </c>
      <c r="I44192">
        <f t="shared" si="2763"/>
        <v>0</v>
      </c>
    </row>
    <row r="44193" spans="1:9" x14ac:dyDescent="0.3">
      <c r="A44193">
        <v>2</v>
      </c>
      <c r="B44193">
        <v>35</v>
      </c>
      <c r="C44193">
        <v>2</v>
      </c>
      <c r="D44193">
        <v>98</v>
      </c>
      <c r="E44193">
        <v>1</v>
      </c>
      <c r="F44193">
        <f t="shared" si="2760"/>
        <v>1.1103402270260476</v>
      </c>
      <c r="G44193">
        <f t="shared" si="2761"/>
        <v>0.24780746516710359</v>
      </c>
      <c r="H44193">
        <f t="shared" si="2762"/>
        <v>1.3951031844656305</v>
      </c>
      <c r="I44193">
        <f t="shared" si="2763"/>
        <v>0</v>
      </c>
    </row>
    <row r="44194" spans="1:9" x14ac:dyDescent="0.3">
      <c r="A44194">
        <v>1</v>
      </c>
      <c r="B44194">
        <v>31</v>
      </c>
      <c r="C44194">
        <v>7</v>
      </c>
      <c r="D44194">
        <v>81</v>
      </c>
      <c r="E44194">
        <v>1</v>
      </c>
      <c r="F44194">
        <f t="shared" si="2760"/>
        <v>1.6325930933359514</v>
      </c>
      <c r="G44194">
        <f t="shared" si="2761"/>
        <v>0.16347544302268283</v>
      </c>
      <c r="H44194">
        <f t="shared" si="2762"/>
        <v>1.8110924955052361</v>
      </c>
      <c r="I44194">
        <f t="shared" si="2763"/>
        <v>0</v>
      </c>
    </row>
    <row r="44195" spans="1:9" x14ac:dyDescent="0.3">
      <c r="A44195">
        <v>4</v>
      </c>
      <c r="B44195">
        <v>33</v>
      </c>
      <c r="C44195">
        <v>9</v>
      </c>
      <c r="D44195">
        <v>49</v>
      </c>
      <c r="E44195">
        <v>0</v>
      </c>
      <c r="F44195">
        <f t="shared" si="2760"/>
        <v>3.8808925742870244</v>
      </c>
      <c r="G44195">
        <f t="shared" si="2761"/>
        <v>2.0215310614702661E-2</v>
      </c>
      <c r="H44195">
        <f t="shared" si="2762"/>
        <v>2.0422436165014855E-2</v>
      </c>
      <c r="I44195">
        <f t="shared" si="2763"/>
        <v>0</v>
      </c>
    </row>
    <row r="44196" spans="1:9" x14ac:dyDescent="0.3">
      <c r="A44196">
        <v>1</v>
      </c>
      <c r="B44196">
        <v>41</v>
      </c>
      <c r="C44196">
        <v>5</v>
      </c>
      <c r="D44196">
        <v>84</v>
      </c>
      <c r="E44196">
        <v>0</v>
      </c>
      <c r="F44196">
        <f t="shared" si="2760"/>
        <v>1.5498277057890135</v>
      </c>
      <c r="G44196">
        <f t="shared" si="2761"/>
        <v>0.17511115419382434</v>
      </c>
      <c r="H44196">
        <f t="shared" si="2762"/>
        <v>0.19250663408082608</v>
      </c>
      <c r="I44196">
        <f t="shared" si="2763"/>
        <v>0</v>
      </c>
    </row>
    <row r="44197" spans="1:9" x14ac:dyDescent="0.3">
      <c r="A44197">
        <v>1</v>
      </c>
      <c r="B44197">
        <v>24</v>
      </c>
      <c r="C44197">
        <v>1</v>
      </c>
      <c r="D44197">
        <v>49</v>
      </c>
      <c r="E44197">
        <v>0</v>
      </c>
      <c r="F44197">
        <f t="shared" si="2760"/>
        <v>3.1208210936091536</v>
      </c>
      <c r="G44197">
        <f t="shared" si="2761"/>
        <v>4.2256528940130399E-2</v>
      </c>
      <c r="H44197">
        <f t="shared" si="2762"/>
        <v>4.3175312381158681E-2</v>
      </c>
      <c r="I44197">
        <f t="shared" si="2763"/>
        <v>0</v>
      </c>
    </row>
    <row r="44198" spans="1:9" x14ac:dyDescent="0.3">
      <c r="A44198">
        <v>1</v>
      </c>
      <c r="B44198">
        <v>40</v>
      </c>
      <c r="C44198">
        <v>11</v>
      </c>
      <c r="D44198">
        <v>47</v>
      </c>
      <c r="E44198">
        <v>0</v>
      </c>
      <c r="F44198">
        <f t="shared" si="2760"/>
        <v>3.2732320925939016</v>
      </c>
      <c r="G44198">
        <f t="shared" si="2761"/>
        <v>3.6500989446016548E-2</v>
      </c>
      <c r="H44198">
        <f t="shared" si="2762"/>
        <v>3.718381805716546E-2</v>
      </c>
      <c r="I44198">
        <f t="shared" si="2763"/>
        <v>0</v>
      </c>
    </row>
    <row r="44199" spans="1:9" x14ac:dyDescent="0.3">
      <c r="A44199">
        <v>3</v>
      </c>
      <c r="B44199">
        <v>39</v>
      </c>
      <c r="C44199">
        <v>5</v>
      </c>
      <c r="D44199">
        <v>77</v>
      </c>
      <c r="E44199">
        <v>0</v>
      </c>
      <c r="F44199">
        <f t="shared" si="2760"/>
        <v>2.3585483516447456</v>
      </c>
      <c r="G44199">
        <f t="shared" si="2761"/>
        <v>8.6388698075191409E-2</v>
      </c>
      <c r="H44199">
        <f t="shared" si="2762"/>
        <v>9.0350069398580382E-2</v>
      </c>
      <c r="I44199">
        <f t="shared" si="2763"/>
        <v>0</v>
      </c>
    </row>
    <row r="44200" spans="1:9" x14ac:dyDescent="0.3">
      <c r="A44200">
        <v>1</v>
      </c>
      <c r="B44200">
        <v>37</v>
      </c>
      <c r="C44200">
        <v>8</v>
      </c>
      <c r="D44200">
        <v>78</v>
      </c>
      <c r="E44200">
        <v>0</v>
      </c>
      <c r="F44200">
        <f t="shared" si="2760"/>
        <v>1.8033383374232836</v>
      </c>
      <c r="G44200">
        <f t="shared" si="2761"/>
        <v>0.14144517695380293</v>
      </c>
      <c r="H44200">
        <f t="shared" si="2762"/>
        <v>0.15250474157320781</v>
      </c>
      <c r="I44200">
        <f t="shared" si="2763"/>
        <v>0</v>
      </c>
    </row>
    <row r="44201" spans="1:9" x14ac:dyDescent="0.3">
      <c r="A44201">
        <v>1</v>
      </c>
      <c r="B44201">
        <v>28</v>
      </c>
      <c r="C44201">
        <v>3</v>
      </c>
      <c r="D44201">
        <v>56</v>
      </c>
      <c r="E44201">
        <v>0</v>
      </c>
      <c r="F44201">
        <f t="shared" si="2760"/>
        <v>2.8065584355929953</v>
      </c>
      <c r="G44201">
        <f t="shared" si="2761"/>
        <v>5.6970797619662665E-2</v>
      </c>
      <c r="H44201">
        <f t="shared" si="2762"/>
        <v>5.8658029298643576E-2</v>
      </c>
      <c r="I44201">
        <f t="shared" si="2763"/>
        <v>0</v>
      </c>
    </row>
    <row r="44202" spans="1:9" x14ac:dyDescent="0.3">
      <c r="A44202">
        <v>1</v>
      </c>
      <c r="B44202">
        <v>30</v>
      </c>
      <c r="C44202">
        <v>6</v>
      </c>
      <c r="D44202">
        <v>57</v>
      </c>
      <c r="E44202">
        <v>0</v>
      </c>
      <c r="F44202">
        <f t="shared" si="2760"/>
        <v>2.7618996868428916</v>
      </c>
      <c r="G44202">
        <f t="shared" si="2761"/>
        <v>5.9418108142210678E-2</v>
      </c>
      <c r="H44202">
        <f t="shared" si="2762"/>
        <v>6.125656134926636E-2</v>
      </c>
      <c r="I44202">
        <f t="shared" si="2763"/>
        <v>0</v>
      </c>
    </row>
    <row r="44203" spans="1:9" x14ac:dyDescent="0.3">
      <c r="A44203">
        <v>1</v>
      </c>
      <c r="B44203">
        <v>45</v>
      </c>
      <c r="C44203">
        <v>14</v>
      </c>
      <c r="D44203">
        <v>71</v>
      </c>
      <c r="E44203">
        <v>0</v>
      </c>
      <c r="F44203">
        <f t="shared" si="2760"/>
        <v>2.1598055085449781</v>
      </c>
      <c r="G44203">
        <f t="shared" si="2761"/>
        <v>0.10341848391816567</v>
      </c>
      <c r="H44203">
        <f t="shared" si="2762"/>
        <v>0.10916606304118663</v>
      </c>
      <c r="I44203">
        <f t="shared" si="2763"/>
        <v>0</v>
      </c>
    </row>
    <row r="44204" spans="1:9" x14ac:dyDescent="0.3">
      <c r="A44204">
        <v>1</v>
      </c>
      <c r="B44204">
        <v>31</v>
      </c>
      <c r="C44204">
        <v>7</v>
      </c>
      <c r="D44204">
        <v>51</v>
      </c>
      <c r="E44204">
        <v>0</v>
      </c>
      <c r="F44204">
        <f t="shared" si="2760"/>
        <v>3.0474902396538464</v>
      </c>
      <c r="G44204">
        <f t="shared" si="2761"/>
        <v>4.5325950757714964E-2</v>
      </c>
      <c r="H44204">
        <f t="shared" si="2762"/>
        <v>4.638530645475946E-2</v>
      </c>
      <c r="I44204">
        <f t="shared" si="2763"/>
        <v>0</v>
      </c>
    </row>
    <row r="44205" spans="1:9" x14ac:dyDescent="0.3">
      <c r="A44205">
        <v>1</v>
      </c>
      <c r="B44205">
        <v>32</v>
      </c>
      <c r="C44205">
        <v>7</v>
      </c>
      <c r="D44205">
        <v>54</v>
      </c>
      <c r="E44205">
        <v>0</v>
      </c>
      <c r="F44205">
        <f t="shared" si="2760"/>
        <v>2.9113294062036901</v>
      </c>
      <c r="G44205">
        <f t="shared" si="2761"/>
        <v>5.159634329679174E-2</v>
      </c>
      <c r="H44205">
        <f t="shared" si="2762"/>
        <v>5.2975069143313062E-2</v>
      </c>
      <c r="I44205">
        <f t="shared" si="2763"/>
        <v>0</v>
      </c>
    </row>
    <row r="44206" spans="1:9" x14ac:dyDescent="0.3">
      <c r="A44206">
        <v>1</v>
      </c>
      <c r="B44206">
        <v>31</v>
      </c>
      <c r="C44206">
        <v>4</v>
      </c>
      <c r="D44206">
        <v>85</v>
      </c>
      <c r="E44206">
        <v>0</v>
      </c>
      <c r="F44206">
        <f t="shared" si="2760"/>
        <v>1.4520934133963399</v>
      </c>
      <c r="G44206">
        <f t="shared" si="2761"/>
        <v>0.18967959672218945</v>
      </c>
      <c r="H44206">
        <f t="shared" si="2762"/>
        <v>0.21032554992649224</v>
      </c>
      <c r="I44206">
        <f t="shared" si="2763"/>
        <v>0</v>
      </c>
    </row>
    <row r="44207" spans="1:9" x14ac:dyDescent="0.3">
      <c r="A44207">
        <v>1</v>
      </c>
      <c r="B44207">
        <v>34</v>
      </c>
      <c r="C44207">
        <v>8</v>
      </c>
      <c r="D44207">
        <v>75</v>
      </c>
      <c r="E44207">
        <v>0</v>
      </c>
      <c r="F44207">
        <f t="shared" si="2760"/>
        <v>1.9288414085101722</v>
      </c>
      <c r="G44207">
        <f t="shared" si="2761"/>
        <v>0.12687887413679988</v>
      </c>
      <c r="H44207">
        <f t="shared" si="2762"/>
        <v>0.13568098607372522</v>
      </c>
      <c r="I44207">
        <f t="shared" si="2763"/>
        <v>0</v>
      </c>
    </row>
    <row r="44208" spans="1:9" x14ac:dyDescent="0.3">
      <c r="A44208">
        <v>2</v>
      </c>
      <c r="B44208">
        <v>30</v>
      </c>
      <c r="C44208">
        <v>5</v>
      </c>
      <c r="D44208">
        <v>85</v>
      </c>
      <c r="E44208">
        <v>0</v>
      </c>
      <c r="F44208">
        <f t="shared" si="2760"/>
        <v>1.6886646449528593</v>
      </c>
      <c r="G44208">
        <f t="shared" si="2761"/>
        <v>0.15595153303561091</v>
      </c>
      <c r="H44208">
        <f t="shared" si="2762"/>
        <v>0.16954536072169293</v>
      </c>
      <c r="I44208">
        <f t="shared" si="2763"/>
        <v>0</v>
      </c>
    </row>
    <row r="44209" spans="1:9" x14ac:dyDescent="0.3">
      <c r="A44209">
        <v>3</v>
      </c>
      <c r="B44209">
        <v>37</v>
      </c>
      <c r="C44209">
        <v>7</v>
      </c>
      <c r="D44209">
        <v>48</v>
      </c>
      <c r="E44209">
        <v>0</v>
      </c>
      <c r="F44209">
        <f t="shared" si="2760"/>
        <v>3.7101889821202612</v>
      </c>
      <c r="G44209">
        <f t="shared" si="2761"/>
        <v>2.3888282398464564E-2</v>
      </c>
      <c r="H44209">
        <f t="shared" si="2762"/>
        <v>2.4178234363963245E-2</v>
      </c>
      <c r="I44209">
        <f t="shared" si="2763"/>
        <v>0</v>
      </c>
    </row>
    <row r="44210" spans="1:9" x14ac:dyDescent="0.3">
      <c r="A44210">
        <v>1</v>
      </c>
      <c r="B44210">
        <v>52</v>
      </c>
      <c r="C44210">
        <v>15</v>
      </c>
      <c r="D44210">
        <v>71</v>
      </c>
      <c r="E44210">
        <v>0</v>
      </c>
      <c r="F44210">
        <f t="shared" si="2760"/>
        <v>2.1943899191821554</v>
      </c>
      <c r="G44210">
        <f t="shared" si="2761"/>
        <v>0.10025540866134008</v>
      </c>
      <c r="H44210">
        <f t="shared" si="2762"/>
        <v>0.10564434333457982</v>
      </c>
      <c r="I44210">
        <f t="shared" si="2763"/>
        <v>0</v>
      </c>
    </row>
    <row r="44211" spans="1:9" x14ac:dyDescent="0.3">
      <c r="A44211">
        <v>1</v>
      </c>
      <c r="B44211">
        <v>27</v>
      </c>
      <c r="C44211">
        <v>2</v>
      </c>
      <c r="D44211">
        <v>59</v>
      </c>
      <c r="E44211">
        <v>0</v>
      </c>
      <c r="F44211">
        <f t="shared" si="2760"/>
        <v>2.6624575974138311</v>
      </c>
      <c r="G44211">
        <f t="shared" si="2761"/>
        <v>6.5225331082774174E-2</v>
      </c>
      <c r="H44211">
        <f t="shared" si="2762"/>
        <v>6.744977454806049E-2</v>
      </c>
      <c r="I44211">
        <f t="shared" si="2763"/>
        <v>0</v>
      </c>
    </row>
    <row r="44212" spans="1:9" x14ac:dyDescent="0.3">
      <c r="A44212">
        <v>1</v>
      </c>
      <c r="B44212">
        <v>31</v>
      </c>
      <c r="C44212">
        <v>2</v>
      </c>
      <c r="D44212">
        <v>48</v>
      </c>
      <c r="E44212">
        <v>0</v>
      </c>
      <c r="F44212">
        <f t="shared" si="2760"/>
        <v>3.2025687424569274</v>
      </c>
      <c r="G44212">
        <f t="shared" si="2761"/>
        <v>3.9069170822019682E-2</v>
      </c>
      <c r="H44212">
        <f t="shared" si="2762"/>
        <v>3.9852850564941894E-2</v>
      </c>
      <c r="I44212">
        <f t="shared" si="2763"/>
        <v>0</v>
      </c>
    </row>
    <row r="44213" spans="1:9" x14ac:dyDescent="0.3">
      <c r="A44213">
        <v>1</v>
      </c>
      <c r="B44213">
        <v>29</v>
      </c>
      <c r="C44213">
        <v>7</v>
      </c>
      <c r="D44213">
        <v>47</v>
      </c>
      <c r="E44213">
        <v>0</v>
      </c>
      <c r="F44213">
        <f t="shared" si="2760"/>
        <v>3.2254854301329647</v>
      </c>
      <c r="G44213">
        <f t="shared" si="2761"/>
        <v>3.8217844693250146E-2</v>
      </c>
      <c r="H44213">
        <f t="shared" si="2762"/>
        <v>3.8967303745137891E-2</v>
      </c>
      <c r="I44213">
        <f t="shared" si="2763"/>
        <v>0</v>
      </c>
    </row>
    <row r="44214" spans="1:9" x14ac:dyDescent="0.3">
      <c r="A44214">
        <v>2</v>
      </c>
      <c r="B44214">
        <v>40</v>
      </c>
      <c r="C44214">
        <v>2</v>
      </c>
      <c r="D44214">
        <v>59</v>
      </c>
      <c r="E44214">
        <v>0</v>
      </c>
      <c r="F44214">
        <f t="shared" si="2760"/>
        <v>2.9763509231474794</v>
      </c>
      <c r="G44214">
        <f t="shared" si="2761"/>
        <v>4.8505767208747191E-2</v>
      </c>
      <c r="H44214">
        <f t="shared" si="2762"/>
        <v>4.9721653440074037E-2</v>
      </c>
      <c r="I44214">
        <f t="shared" si="2763"/>
        <v>0</v>
      </c>
    </row>
    <row r="44215" spans="1:9" x14ac:dyDescent="0.3">
      <c r="A44215">
        <v>2</v>
      </c>
      <c r="B44215">
        <v>46</v>
      </c>
      <c r="C44215">
        <v>2</v>
      </c>
      <c r="D44215">
        <v>82</v>
      </c>
      <c r="E44215">
        <v>0</v>
      </c>
      <c r="F44215">
        <f t="shared" si="2760"/>
        <v>1.9235697313935614</v>
      </c>
      <c r="G44215">
        <f t="shared" si="2761"/>
        <v>0.12746402344326227</v>
      </c>
      <c r="H44215">
        <f t="shared" si="2762"/>
        <v>0.13635139187973053</v>
      </c>
      <c r="I44215">
        <f t="shared" si="2763"/>
        <v>0</v>
      </c>
    </row>
    <row r="44216" spans="1:9" x14ac:dyDescent="0.3">
      <c r="A44216">
        <v>1</v>
      </c>
      <c r="B44216">
        <v>42</v>
      </c>
      <c r="C44216">
        <v>5</v>
      </c>
      <c r="D44216">
        <v>69</v>
      </c>
      <c r="E44216">
        <v>0</v>
      </c>
      <c r="F44216">
        <f t="shared" si="2760"/>
        <v>2.2626051601295947</v>
      </c>
      <c r="G44216">
        <f t="shared" si="2761"/>
        <v>9.4267701753200789E-2</v>
      </c>
      <c r="H44216">
        <f t="shared" si="2762"/>
        <v>9.9011493149740781E-2</v>
      </c>
      <c r="I44216">
        <f t="shared" si="2763"/>
        <v>0</v>
      </c>
    </row>
    <row r="44217" spans="1:9" x14ac:dyDescent="0.3">
      <c r="A44217">
        <v>1</v>
      </c>
      <c r="B44217">
        <v>27</v>
      </c>
      <c r="C44217">
        <v>1</v>
      </c>
      <c r="D44217">
        <v>87</v>
      </c>
      <c r="E44217">
        <v>0</v>
      </c>
      <c r="F44217">
        <f t="shared" si="2760"/>
        <v>1.3446046851513875</v>
      </c>
      <c r="G44217">
        <f t="shared" si="2761"/>
        <v>0.20675383960117946</v>
      </c>
      <c r="H44217">
        <f t="shared" si="2762"/>
        <v>0.23162168887240533</v>
      </c>
      <c r="I44217">
        <f t="shared" si="2763"/>
        <v>0</v>
      </c>
    </row>
    <row r="44218" spans="1:9" x14ac:dyDescent="0.3">
      <c r="A44218">
        <v>1</v>
      </c>
      <c r="B44218">
        <v>26</v>
      </c>
      <c r="C44218">
        <v>2</v>
      </c>
      <c r="D44218">
        <v>51</v>
      </c>
      <c r="E44218">
        <v>0</v>
      </c>
      <c r="F44218">
        <f t="shared" si="2760"/>
        <v>3.0344346219169691</v>
      </c>
      <c r="G44218">
        <f t="shared" si="2761"/>
        <v>4.5894252432706631E-2</v>
      </c>
      <c r="H44218">
        <f t="shared" si="2762"/>
        <v>4.6980767170273753E-2</v>
      </c>
      <c r="I44218">
        <f t="shared" si="2763"/>
        <v>0</v>
      </c>
    </row>
    <row r="44219" spans="1:9" x14ac:dyDescent="0.3">
      <c r="A44219">
        <v>1</v>
      </c>
      <c r="B44219">
        <v>33</v>
      </c>
      <c r="C44219">
        <v>5</v>
      </c>
      <c r="D44219">
        <v>49</v>
      </c>
      <c r="E44219">
        <v>0</v>
      </c>
      <c r="F44219">
        <f t="shared" si="2760"/>
        <v>3.1579099937068227</v>
      </c>
      <c r="G44219">
        <f t="shared" si="2761"/>
        <v>4.0780731312194833E-2</v>
      </c>
      <c r="H44219">
        <f t="shared" si="2762"/>
        <v>4.1635587180560818E-2</v>
      </c>
      <c r="I44219">
        <f t="shared" si="2763"/>
        <v>0</v>
      </c>
    </row>
    <row r="44220" spans="1:9" x14ac:dyDescent="0.3">
      <c r="A44220">
        <v>1</v>
      </c>
      <c r="B44220">
        <v>28</v>
      </c>
      <c r="C44220">
        <v>2</v>
      </c>
      <c r="D44220">
        <v>59</v>
      </c>
      <c r="E44220">
        <v>1</v>
      </c>
      <c r="F44220">
        <f t="shared" si="2760"/>
        <v>2.667786478595465</v>
      </c>
      <c r="G44220">
        <f t="shared" si="2761"/>
        <v>6.4901175726587726E-2</v>
      </c>
      <c r="H44220">
        <f t="shared" si="2762"/>
        <v>2.7348895394641093</v>
      </c>
      <c r="I44220">
        <f t="shared" si="2763"/>
        <v>0</v>
      </c>
    </row>
    <row r="44221" spans="1:9" x14ac:dyDescent="0.3">
      <c r="A44221">
        <v>1</v>
      </c>
      <c r="B44221">
        <v>41</v>
      </c>
      <c r="C44221">
        <v>14</v>
      </c>
      <c r="D44221">
        <v>84</v>
      </c>
      <c r="E44221">
        <v>0</v>
      </c>
      <c r="F44221">
        <f t="shared" si="2760"/>
        <v>1.525367887080689</v>
      </c>
      <c r="G44221">
        <f t="shared" si="2761"/>
        <v>0.1786724303653188</v>
      </c>
      <c r="H44221">
        <f t="shared" si="2762"/>
        <v>0.19683326051170105</v>
      </c>
      <c r="I44221">
        <f t="shared" si="2763"/>
        <v>0</v>
      </c>
    </row>
    <row r="44222" spans="1:9" x14ac:dyDescent="0.3">
      <c r="A44222">
        <v>3</v>
      </c>
      <c r="B44222">
        <v>27</v>
      </c>
      <c r="C44222">
        <v>3</v>
      </c>
      <c r="D44222">
        <v>84</v>
      </c>
      <c r="E44222">
        <v>0</v>
      </c>
      <c r="F44222">
        <f t="shared" si="2760"/>
        <v>1.9698946252594833</v>
      </c>
      <c r="G44222">
        <f t="shared" si="2761"/>
        <v>0.12240020555819668</v>
      </c>
      <c r="H44222">
        <f t="shared" si="2762"/>
        <v>0.13056460424880653</v>
      </c>
      <c r="I44222">
        <f t="shared" si="2763"/>
        <v>0</v>
      </c>
    </row>
    <row r="44223" spans="1:9" x14ac:dyDescent="0.3">
      <c r="A44223">
        <v>3</v>
      </c>
      <c r="B44223">
        <v>29</v>
      </c>
      <c r="C44223">
        <v>5</v>
      </c>
      <c r="D44223">
        <v>46</v>
      </c>
      <c r="E44223">
        <v>0</v>
      </c>
      <c r="F44223">
        <f t="shared" si="2760"/>
        <v>3.7673199243569009</v>
      </c>
      <c r="G44223">
        <f t="shared" si="2761"/>
        <v>2.2591743504086867E-2</v>
      </c>
      <c r="H44223">
        <f t="shared" si="2762"/>
        <v>2.2850846774443233E-2</v>
      </c>
      <c r="I44223">
        <f t="shared" si="2763"/>
        <v>0</v>
      </c>
    </row>
    <row r="44224" spans="1:9" x14ac:dyDescent="0.3">
      <c r="A44224">
        <v>2</v>
      </c>
      <c r="B44224">
        <v>35</v>
      </c>
      <c r="C44224">
        <v>3</v>
      </c>
      <c r="D44224">
        <v>49</v>
      </c>
      <c r="E44224">
        <v>0</v>
      </c>
      <c r="F44224">
        <f t="shared" si="2760"/>
        <v>3.4186211417110171</v>
      </c>
      <c r="G44224">
        <f t="shared" si="2761"/>
        <v>3.1718549207600658E-2</v>
      </c>
      <c r="H44224">
        <f t="shared" si="2762"/>
        <v>3.2232479015763434E-2</v>
      </c>
      <c r="I44224">
        <f t="shared" si="2763"/>
        <v>0</v>
      </c>
    </row>
    <row r="44225" spans="1:9" x14ac:dyDescent="0.3">
      <c r="A44225">
        <v>1</v>
      </c>
      <c r="B44225">
        <v>45</v>
      </c>
      <c r="C44225">
        <v>7</v>
      </c>
      <c r="D44225">
        <v>53</v>
      </c>
      <c r="E44225">
        <v>0</v>
      </c>
      <c r="F44225">
        <f t="shared" si="2760"/>
        <v>3.0277680997755234</v>
      </c>
      <c r="G44225">
        <f t="shared" si="2761"/>
        <v>4.6187051211530133E-2</v>
      </c>
      <c r="H44225">
        <f t="shared" si="2762"/>
        <v>4.7287697210512222E-2</v>
      </c>
      <c r="I44225">
        <f t="shared" si="2763"/>
        <v>0</v>
      </c>
    </row>
    <row r="44226" spans="1:9" x14ac:dyDescent="0.3">
      <c r="A44226">
        <v>2</v>
      </c>
      <c r="B44226">
        <v>33</v>
      </c>
      <c r="C44226">
        <v>5</v>
      </c>
      <c r="D44226">
        <v>50</v>
      </c>
      <c r="E44226">
        <v>0</v>
      </c>
      <c r="F44226">
        <f t="shared" si="2760"/>
        <v>3.3553646258686372</v>
      </c>
      <c r="G44226">
        <f t="shared" si="2761"/>
        <v>3.3719931194068097E-2</v>
      </c>
      <c r="H44226">
        <f t="shared" si="2762"/>
        <v>3.4301560489990598E-2</v>
      </c>
      <c r="I44226">
        <f t="shared" si="2763"/>
        <v>0</v>
      </c>
    </row>
    <row r="44227" spans="1:9" x14ac:dyDescent="0.3">
      <c r="A44227">
        <v>1</v>
      </c>
      <c r="B44227">
        <v>28</v>
      </c>
      <c r="C44227">
        <v>2</v>
      </c>
      <c r="D44227">
        <v>79</v>
      </c>
      <c r="E44227">
        <v>0</v>
      </c>
      <c r="F44227">
        <f t="shared" ref="F44227:F44290" si="2764">$K$2+$K$3*A44227+$K$4*B44227+$K$5*C44227+$K$6*D44227</f>
        <v>1.7245217143835347</v>
      </c>
      <c r="G44227">
        <f t="shared" ref="G44227:G44290" si="2765">1/(1+EXP(F44227))</f>
        <v>0.15128965466396282</v>
      </c>
      <c r="H44227">
        <f t="shared" ref="H44227:H44290" si="2766">-1*(E44227*LN(G44227)+(1-E44227)*LN(1-G44227))</f>
        <v>0.16403732245426739</v>
      </c>
      <c r="I44227">
        <f t="shared" ref="I44227:I44290" si="2767">IF(G44227&gt;=0.5,1,0)</f>
        <v>0</v>
      </c>
    </row>
    <row r="44228" spans="1:9" x14ac:dyDescent="0.3">
      <c r="A44228">
        <v>1</v>
      </c>
      <c r="B44228">
        <v>60</v>
      </c>
      <c r="C44228">
        <v>10</v>
      </c>
      <c r="D44228">
        <v>46</v>
      </c>
      <c r="E44228">
        <v>0</v>
      </c>
      <c r="F44228">
        <f t="shared" si="2764"/>
        <v>3.4296907120714275</v>
      </c>
      <c r="G44228">
        <f t="shared" si="2765"/>
        <v>3.1380331879970143E-2</v>
      </c>
      <c r="H44228">
        <f t="shared" si="2766"/>
        <v>3.1883243499540505E-2</v>
      </c>
      <c r="I44228">
        <f t="shared" si="2767"/>
        <v>0</v>
      </c>
    </row>
    <row r="44229" spans="1:9" x14ac:dyDescent="0.3">
      <c r="A44229">
        <v>1</v>
      </c>
      <c r="B44229">
        <v>42</v>
      </c>
      <c r="C44229">
        <v>7</v>
      </c>
      <c r="D44229">
        <v>62</v>
      </c>
      <c r="E44229">
        <v>0</v>
      </c>
      <c r="F44229">
        <f t="shared" si="2764"/>
        <v>2.5873123123352539</v>
      </c>
      <c r="G44229">
        <f t="shared" si="2765"/>
        <v>6.9959455629939812E-2</v>
      </c>
      <c r="H44229">
        <f t="shared" si="2766"/>
        <v>7.2527097688278683E-2</v>
      </c>
      <c r="I44229">
        <f t="shared" si="2767"/>
        <v>0</v>
      </c>
    </row>
    <row r="44230" spans="1:9" x14ac:dyDescent="0.3">
      <c r="A44230">
        <v>1</v>
      </c>
      <c r="B44230">
        <v>34</v>
      </c>
      <c r="C44230">
        <v>7</v>
      </c>
      <c r="D44230">
        <v>88</v>
      </c>
      <c r="E44230">
        <v>0</v>
      </c>
      <c r="F44230">
        <f t="shared" si="2764"/>
        <v>1.3184370694066763</v>
      </c>
      <c r="G44230">
        <f t="shared" si="2765"/>
        <v>0.21107844192604402</v>
      </c>
      <c r="H44230">
        <f t="shared" si="2766"/>
        <v>0.23708838250334535</v>
      </c>
      <c r="I44230">
        <f t="shared" si="2767"/>
        <v>0</v>
      </c>
    </row>
    <row r="44231" spans="1:9" x14ac:dyDescent="0.3">
      <c r="A44231">
        <v>1</v>
      </c>
      <c r="B44231">
        <v>24</v>
      </c>
      <c r="C44231">
        <v>1</v>
      </c>
      <c r="D44231">
        <v>63</v>
      </c>
      <c r="E44231">
        <v>0</v>
      </c>
      <c r="F44231">
        <f t="shared" si="2764"/>
        <v>2.4605357586608023</v>
      </c>
      <c r="G44231">
        <f t="shared" si="2765"/>
        <v>7.867149538842734E-2</v>
      </c>
      <c r="H44231">
        <f t="shared" si="2766"/>
        <v>8.1938623791355983E-2</v>
      </c>
      <c r="I44231">
        <f t="shared" si="2767"/>
        <v>0</v>
      </c>
    </row>
    <row r="44232" spans="1:9" x14ac:dyDescent="0.3">
      <c r="A44232">
        <v>2</v>
      </c>
      <c r="B44232">
        <v>30</v>
      </c>
      <c r="C44232">
        <v>3</v>
      </c>
      <c r="D44232">
        <v>51</v>
      </c>
      <c r="E44232">
        <v>0</v>
      </c>
      <c r="F44232">
        <f t="shared" si="2764"/>
        <v>3.2976502593816561</v>
      </c>
      <c r="G44232">
        <f t="shared" si="2765"/>
        <v>3.56518872192811E-2</v>
      </c>
      <c r="H44232">
        <f t="shared" si="2766"/>
        <v>3.6302936714072379E-2</v>
      </c>
      <c r="I44232">
        <f t="shared" si="2767"/>
        <v>0</v>
      </c>
    </row>
    <row r="44233" spans="1:9" x14ac:dyDescent="0.3">
      <c r="A44233">
        <v>1</v>
      </c>
      <c r="B44233">
        <v>43</v>
      </c>
      <c r="C44233">
        <v>13</v>
      </c>
      <c r="D44233">
        <v>66</v>
      </c>
      <c r="E44233">
        <v>0</v>
      </c>
      <c r="F44233">
        <f t="shared" si="2764"/>
        <v>2.3876816948689519</v>
      </c>
      <c r="G44233">
        <f t="shared" si="2765"/>
        <v>8.4116864833318913E-2</v>
      </c>
      <c r="H44233">
        <f t="shared" si="2766"/>
        <v>8.7866504143006632E-2</v>
      </c>
      <c r="I44233">
        <f t="shared" si="2767"/>
        <v>0</v>
      </c>
    </row>
    <row r="44234" spans="1:9" x14ac:dyDescent="0.3">
      <c r="A44234">
        <v>2</v>
      </c>
      <c r="B44234">
        <v>29</v>
      </c>
      <c r="C44234">
        <v>5</v>
      </c>
      <c r="D44234">
        <v>81</v>
      </c>
      <c r="E44234">
        <v>1</v>
      </c>
      <c r="F44234">
        <f t="shared" si="2764"/>
        <v>1.8719887166136111</v>
      </c>
      <c r="G44234">
        <f t="shared" si="2765"/>
        <v>0.13331177910760389</v>
      </c>
      <c r="H44234">
        <f t="shared" si="2766"/>
        <v>2.0150646903030873</v>
      </c>
      <c r="I44234">
        <f t="shared" si="2767"/>
        <v>0</v>
      </c>
    </row>
    <row r="44235" spans="1:9" x14ac:dyDescent="0.3">
      <c r="A44235">
        <v>1</v>
      </c>
      <c r="B44235">
        <v>25</v>
      </c>
      <c r="C44235">
        <v>2</v>
      </c>
      <c r="D44235">
        <v>46</v>
      </c>
      <c r="E44235">
        <v>0</v>
      </c>
      <c r="F44235">
        <f t="shared" si="2764"/>
        <v>3.2649219317883187</v>
      </c>
      <c r="G44235">
        <f t="shared" si="2765"/>
        <v>3.6794375086016275E-2</v>
      </c>
      <c r="H44235">
        <f t="shared" si="2766"/>
        <v>3.7488364625296838E-2</v>
      </c>
      <c r="I44235">
        <f t="shared" si="2767"/>
        <v>0</v>
      </c>
    </row>
    <row r="44236" spans="1:9" x14ac:dyDescent="0.3">
      <c r="A44236">
        <v>1</v>
      </c>
      <c r="B44236">
        <v>29</v>
      </c>
      <c r="C44236">
        <v>3</v>
      </c>
      <c r="D44236">
        <v>57</v>
      </c>
      <c r="E44236">
        <v>0</v>
      </c>
      <c r="F44236">
        <f t="shared" si="2764"/>
        <v>2.7647240785640319</v>
      </c>
      <c r="G44236">
        <f t="shared" si="2765"/>
        <v>5.9260455960521388E-2</v>
      </c>
      <c r="H44236">
        <f t="shared" si="2766"/>
        <v>6.1088964064666115E-2</v>
      </c>
      <c r="I44236">
        <f t="shared" si="2767"/>
        <v>0</v>
      </c>
    </row>
    <row r="44237" spans="1:9" x14ac:dyDescent="0.3">
      <c r="A44237">
        <v>1</v>
      </c>
      <c r="B44237">
        <v>47</v>
      </c>
      <c r="C44237">
        <v>16</v>
      </c>
      <c r="D44237">
        <v>47</v>
      </c>
      <c r="E44237">
        <v>0</v>
      </c>
      <c r="F44237">
        <f t="shared" si="2764"/>
        <v>3.2969454726940448</v>
      </c>
      <c r="G44237">
        <f t="shared" si="2765"/>
        <v>3.5676126302318097E-2</v>
      </c>
      <c r="H44237">
        <f t="shared" si="2766"/>
        <v>3.6328072230332437E-2</v>
      </c>
      <c r="I44237">
        <f t="shared" si="2767"/>
        <v>0</v>
      </c>
    </row>
    <row r="44238" spans="1:9" x14ac:dyDescent="0.3">
      <c r="A44238">
        <v>1</v>
      </c>
      <c r="B44238">
        <v>27</v>
      </c>
      <c r="C44238">
        <v>4</v>
      </c>
      <c r="D44238">
        <v>51</v>
      </c>
      <c r="E44238">
        <v>0</v>
      </c>
      <c r="F44238">
        <f t="shared" si="2764"/>
        <v>3.0343279878300859</v>
      </c>
      <c r="G44238">
        <f t="shared" si="2765"/>
        <v>4.5898921949015126E-2</v>
      </c>
      <c r="H44238">
        <f t="shared" si="2766"/>
        <v>4.6985661310935893E-2</v>
      </c>
      <c r="I44238">
        <f t="shared" si="2767"/>
        <v>0</v>
      </c>
    </row>
    <row r="44239" spans="1:9" x14ac:dyDescent="0.3">
      <c r="A44239">
        <v>1</v>
      </c>
      <c r="B44239">
        <v>36</v>
      </c>
      <c r="C44239">
        <v>5</v>
      </c>
      <c r="D44239">
        <v>60</v>
      </c>
      <c r="E44239">
        <v>0</v>
      </c>
      <c r="F44239">
        <f t="shared" si="2764"/>
        <v>2.6551010169351619</v>
      </c>
      <c r="G44239">
        <f t="shared" si="2765"/>
        <v>6.5675306253378668E-2</v>
      </c>
      <c r="H44239">
        <f t="shared" si="2766"/>
        <v>6.7931263320980956E-2</v>
      </c>
      <c r="I44239">
        <f t="shared" si="2767"/>
        <v>0</v>
      </c>
    </row>
    <row r="44240" spans="1:9" x14ac:dyDescent="0.3">
      <c r="A44240">
        <v>1</v>
      </c>
      <c r="B44240">
        <v>47</v>
      </c>
      <c r="C44240">
        <v>17</v>
      </c>
      <c r="D44240">
        <v>44</v>
      </c>
      <c r="E44240">
        <v>0</v>
      </c>
      <c r="F44240">
        <f t="shared" si="2764"/>
        <v>3.4357174296915751</v>
      </c>
      <c r="G44240">
        <f t="shared" si="2765"/>
        <v>3.119766259629737E-2</v>
      </c>
      <c r="H44240">
        <f t="shared" si="2766"/>
        <v>3.169467406686842E-2</v>
      </c>
      <c r="I44240">
        <f t="shared" si="2767"/>
        <v>0</v>
      </c>
    </row>
    <row r="44241" spans="1:9" x14ac:dyDescent="0.3">
      <c r="A44241">
        <v>3</v>
      </c>
      <c r="B44241">
        <v>25</v>
      </c>
      <c r="C44241">
        <v>1</v>
      </c>
      <c r="D44241">
        <v>68</v>
      </c>
      <c r="E44241">
        <v>0</v>
      </c>
      <c r="F44241">
        <f t="shared" si="2764"/>
        <v>2.7192841895342772</v>
      </c>
      <c r="G44241">
        <f t="shared" si="2765"/>
        <v>6.1844984694044799E-2</v>
      </c>
      <c r="H44241">
        <f t="shared" si="2766"/>
        <v>6.3840082109884941E-2</v>
      </c>
      <c r="I44241">
        <f t="shared" si="2767"/>
        <v>0</v>
      </c>
    </row>
    <row r="44242" spans="1:9" x14ac:dyDescent="0.3">
      <c r="A44242">
        <v>3</v>
      </c>
      <c r="B44242">
        <v>43</v>
      </c>
      <c r="C44242">
        <v>9</v>
      </c>
      <c r="D44242">
        <v>58</v>
      </c>
      <c r="E44242">
        <v>0</v>
      </c>
      <c r="F44242">
        <f t="shared" si="2764"/>
        <v>3.2650943718355805</v>
      </c>
      <c r="G44242">
        <f t="shared" si="2765"/>
        <v>3.6788264204186495E-2</v>
      </c>
      <c r="H44242">
        <f t="shared" si="2766"/>
        <v>3.7482020328412441E-2</v>
      </c>
      <c r="I44242">
        <f t="shared" si="2767"/>
        <v>0</v>
      </c>
    </row>
    <row r="44243" spans="1:9" x14ac:dyDescent="0.3">
      <c r="A44243">
        <v>3</v>
      </c>
      <c r="B44243">
        <v>36</v>
      </c>
      <c r="C44243">
        <v>4</v>
      </c>
      <c r="D44243">
        <v>65</v>
      </c>
      <c r="E44243">
        <v>0</v>
      </c>
      <c r="F44243">
        <f t="shared" si="2764"/>
        <v>2.9112383242612609</v>
      </c>
      <c r="G44243">
        <f t="shared" si="2765"/>
        <v>5.1600800497230918E-2</v>
      </c>
      <c r="H44243">
        <f t="shared" si="2766"/>
        <v>5.2979768841465248E-2</v>
      </c>
      <c r="I44243">
        <f t="shared" si="2767"/>
        <v>0</v>
      </c>
    </row>
    <row r="44244" spans="1:9" x14ac:dyDescent="0.3">
      <c r="A44244">
        <v>3</v>
      </c>
      <c r="B44244">
        <v>32</v>
      </c>
      <c r="C44244">
        <v>5</v>
      </c>
      <c r="D44244">
        <v>56</v>
      </c>
      <c r="E44244">
        <v>0</v>
      </c>
      <c r="F44244">
        <f t="shared" si="2764"/>
        <v>3.3116741857958365</v>
      </c>
      <c r="G44244">
        <f t="shared" si="2765"/>
        <v>3.5172860253770616E-2</v>
      </c>
      <c r="H44244">
        <f t="shared" si="2766"/>
        <v>3.5806323485462865E-2</v>
      </c>
      <c r="I44244">
        <f t="shared" si="2767"/>
        <v>0</v>
      </c>
    </row>
    <row r="44245" spans="1:9" x14ac:dyDescent="0.3">
      <c r="A44245">
        <v>1</v>
      </c>
      <c r="B44245">
        <v>44</v>
      </c>
      <c r="C44245">
        <v>11</v>
      </c>
      <c r="D44245">
        <v>61</v>
      </c>
      <c r="E44245">
        <v>0</v>
      </c>
      <c r="F44245">
        <f t="shared" si="2764"/>
        <v>2.6342622823720845</v>
      </c>
      <c r="G44245">
        <f t="shared" si="2765"/>
        <v>6.696564582392138E-2</v>
      </c>
      <c r="H44245">
        <f t="shared" si="2766"/>
        <v>6.9313257616451102E-2</v>
      </c>
      <c r="I44245">
        <f t="shared" si="2767"/>
        <v>0</v>
      </c>
    </row>
    <row r="44246" spans="1:9" x14ac:dyDescent="0.3">
      <c r="A44246">
        <v>1</v>
      </c>
      <c r="B44246">
        <v>28</v>
      </c>
      <c r="C44246">
        <v>1</v>
      </c>
      <c r="D44246">
        <v>88</v>
      </c>
      <c r="E44246">
        <v>1</v>
      </c>
      <c r="F44246">
        <f t="shared" si="2764"/>
        <v>1.3027703281224241</v>
      </c>
      <c r="G44246">
        <f t="shared" si="2765"/>
        <v>0.21369914447313298</v>
      </c>
      <c r="H44246">
        <f t="shared" si="2766"/>
        <v>1.5431861200663919</v>
      </c>
      <c r="I44246">
        <f t="shared" si="2767"/>
        <v>0</v>
      </c>
    </row>
    <row r="44247" spans="1:9" x14ac:dyDescent="0.3">
      <c r="A44247">
        <v>1</v>
      </c>
      <c r="B44247">
        <v>30</v>
      </c>
      <c r="C44247">
        <v>2</v>
      </c>
      <c r="D44247">
        <v>79</v>
      </c>
      <c r="E44247">
        <v>0</v>
      </c>
      <c r="F44247">
        <f t="shared" si="2764"/>
        <v>1.7351794767468016</v>
      </c>
      <c r="G44247">
        <f t="shared" si="2765"/>
        <v>0.14992626620604257</v>
      </c>
      <c r="H44247">
        <f t="shared" si="2766"/>
        <v>0.16243218762001044</v>
      </c>
      <c r="I44247">
        <f t="shared" si="2767"/>
        <v>0</v>
      </c>
    </row>
    <row r="44248" spans="1:9" x14ac:dyDescent="0.3">
      <c r="A44248">
        <v>1</v>
      </c>
      <c r="B44248">
        <v>34</v>
      </c>
      <c r="C44248">
        <v>9</v>
      </c>
      <c r="D44248">
        <v>48</v>
      </c>
      <c r="E44248">
        <v>0</v>
      </c>
      <c r="F44248">
        <f t="shared" si="2764"/>
        <v>3.1995310825620198</v>
      </c>
      <c r="G44248">
        <f t="shared" si="2765"/>
        <v>3.9183372803172654E-2</v>
      </c>
      <c r="H44248">
        <f t="shared" si="2766"/>
        <v>3.9971702790720653E-2</v>
      </c>
      <c r="I44248">
        <f t="shared" si="2767"/>
        <v>0</v>
      </c>
    </row>
    <row r="44249" spans="1:9" x14ac:dyDescent="0.3">
      <c r="A44249">
        <v>1</v>
      </c>
      <c r="B44249">
        <v>29</v>
      </c>
      <c r="C44249">
        <v>1</v>
      </c>
      <c r="D44249">
        <v>56</v>
      </c>
      <c r="E44249">
        <v>0</v>
      </c>
      <c r="F44249">
        <f t="shared" si="2764"/>
        <v>2.8173228320431454</v>
      </c>
      <c r="G44249">
        <f t="shared" si="2765"/>
        <v>5.6395229474577639E-2</v>
      </c>
      <c r="H44249">
        <f t="shared" si="2766"/>
        <v>5.8047875796472845E-2</v>
      </c>
      <c r="I44249">
        <f t="shared" si="2767"/>
        <v>0</v>
      </c>
    </row>
    <row r="44250" spans="1:9" x14ac:dyDescent="0.3">
      <c r="A44250">
        <v>1</v>
      </c>
      <c r="B44250">
        <v>30</v>
      </c>
      <c r="C44250">
        <v>2</v>
      </c>
      <c r="D44250">
        <v>85</v>
      </c>
      <c r="E44250">
        <v>0</v>
      </c>
      <c r="F44250">
        <f t="shared" si="2764"/>
        <v>1.4522000474832231</v>
      </c>
      <c r="G44250">
        <f t="shared" si="2765"/>
        <v>0.18966320747237761</v>
      </c>
      <c r="H44250">
        <f t="shared" si="2766"/>
        <v>0.21030532448973138</v>
      </c>
      <c r="I44250">
        <f t="shared" si="2767"/>
        <v>0</v>
      </c>
    </row>
    <row r="44251" spans="1:9" x14ac:dyDescent="0.3">
      <c r="A44251">
        <v>1</v>
      </c>
      <c r="B44251">
        <v>43</v>
      </c>
      <c r="C44251">
        <v>5</v>
      </c>
      <c r="D44251">
        <v>60</v>
      </c>
      <c r="E44251">
        <v>0</v>
      </c>
      <c r="F44251">
        <f t="shared" si="2764"/>
        <v>2.6924031852065973</v>
      </c>
      <c r="G44251">
        <f t="shared" si="2765"/>
        <v>6.3423117770682574E-2</v>
      </c>
      <c r="H44251">
        <f t="shared" si="2766"/>
        <v>6.5523665188056732E-2</v>
      </c>
      <c r="I44251">
        <f t="shared" si="2767"/>
        <v>0</v>
      </c>
    </row>
    <row r="44252" spans="1:9" x14ac:dyDescent="0.3">
      <c r="A44252">
        <v>7</v>
      </c>
      <c r="B44252">
        <v>37</v>
      </c>
      <c r="C44252">
        <v>8</v>
      </c>
      <c r="D44252">
        <v>50</v>
      </c>
      <c r="E44252">
        <v>0</v>
      </c>
      <c r="F44252">
        <f t="shared" si="2764"/>
        <v>4.5916162295544538</v>
      </c>
      <c r="G44252">
        <f t="shared" si="2765"/>
        <v>1.0034745458302973E-2</v>
      </c>
      <c r="H44252">
        <f t="shared" si="2766"/>
        <v>1.0085432891923533E-2</v>
      </c>
      <c r="I44252">
        <f t="shared" si="2767"/>
        <v>0</v>
      </c>
    </row>
    <row r="44253" spans="1:9" x14ac:dyDescent="0.3">
      <c r="A44253">
        <v>1</v>
      </c>
      <c r="B44253">
        <v>29</v>
      </c>
      <c r="C44253">
        <v>3</v>
      </c>
      <c r="D44253">
        <v>69</v>
      </c>
      <c r="E44253">
        <v>0</v>
      </c>
      <c r="F44253">
        <f t="shared" si="2764"/>
        <v>2.1987652200368739</v>
      </c>
      <c r="G44253">
        <f t="shared" si="2765"/>
        <v>9.9861427580585083E-2</v>
      </c>
      <c r="H44253">
        <f t="shared" si="2766"/>
        <v>0.10520655815498547</v>
      </c>
      <c r="I44253">
        <f t="shared" si="2767"/>
        <v>0</v>
      </c>
    </row>
    <row r="44254" spans="1:9" x14ac:dyDescent="0.3">
      <c r="A44254">
        <v>1</v>
      </c>
      <c r="B44254">
        <v>24</v>
      </c>
      <c r="C44254">
        <v>3</v>
      </c>
      <c r="D44254">
        <v>50</v>
      </c>
      <c r="E44254">
        <v>0</v>
      </c>
      <c r="F44254">
        <f t="shared" si="2764"/>
        <v>3.0682223401300397</v>
      </c>
      <c r="G44254">
        <f t="shared" si="2765"/>
        <v>4.4437250515842804E-2</v>
      </c>
      <c r="H44254">
        <f t="shared" si="2766"/>
        <v>4.5454845575164618E-2</v>
      </c>
      <c r="I44254">
        <f t="shared" si="2767"/>
        <v>0</v>
      </c>
    </row>
    <row r="44255" spans="1:9" x14ac:dyDescent="0.3">
      <c r="A44255">
        <v>2</v>
      </c>
      <c r="B44255">
        <v>40</v>
      </c>
      <c r="C44255">
        <v>6</v>
      </c>
      <c r="D44255">
        <v>66</v>
      </c>
      <c r="E44255">
        <v>1</v>
      </c>
      <c r="F44255">
        <f t="shared" si="2764"/>
        <v>2.6353372251362708</v>
      </c>
      <c r="G44255">
        <f t="shared" si="2765"/>
        <v>6.6898513314160052E-2</v>
      </c>
      <c r="H44255">
        <f t="shared" si="2766"/>
        <v>2.7045785346036961</v>
      </c>
      <c r="I44255">
        <f t="shared" si="2767"/>
        <v>0</v>
      </c>
    </row>
    <row r="44256" spans="1:9" x14ac:dyDescent="0.3">
      <c r="A44256">
        <v>2</v>
      </c>
      <c r="B44256">
        <v>32</v>
      </c>
      <c r="C44256">
        <v>5</v>
      </c>
      <c r="D44256">
        <v>80</v>
      </c>
      <c r="E44256">
        <v>0</v>
      </c>
      <c r="F44256">
        <f t="shared" si="2764"/>
        <v>1.9351385983691083</v>
      </c>
      <c r="G44256">
        <f t="shared" si="2765"/>
        <v>0.12618290506468183</v>
      </c>
      <c r="H44256">
        <f t="shared" si="2766"/>
        <v>0.13488419875674651</v>
      </c>
      <c r="I44256">
        <f t="shared" si="2767"/>
        <v>0</v>
      </c>
    </row>
    <row r="44257" spans="1:9" x14ac:dyDescent="0.3">
      <c r="A44257">
        <v>1</v>
      </c>
      <c r="B44257">
        <v>30</v>
      </c>
      <c r="C44257">
        <v>2</v>
      </c>
      <c r="D44257">
        <v>48</v>
      </c>
      <c r="E44257">
        <v>0</v>
      </c>
      <c r="F44257">
        <f t="shared" si="2764"/>
        <v>3.1972398612752935</v>
      </c>
      <c r="G44257">
        <f t="shared" si="2765"/>
        <v>3.9269723919456122E-2</v>
      </c>
      <c r="H44257">
        <f t="shared" si="2766"/>
        <v>4.0061579458518216E-2</v>
      </c>
      <c r="I44257">
        <f t="shared" si="2767"/>
        <v>0</v>
      </c>
    </row>
    <row r="44258" spans="1:9" x14ac:dyDescent="0.3">
      <c r="A44258">
        <v>1</v>
      </c>
      <c r="B44258">
        <v>38</v>
      </c>
      <c r="C44258">
        <v>7</v>
      </c>
      <c r="D44258">
        <v>81</v>
      </c>
      <c r="E44258">
        <v>0</v>
      </c>
      <c r="F44258">
        <f t="shared" si="2764"/>
        <v>1.6698952616073859</v>
      </c>
      <c r="G44258">
        <f t="shared" si="2765"/>
        <v>0.1584381436911276</v>
      </c>
      <c r="H44258">
        <f t="shared" si="2766"/>
        <v>0.1724957608527122</v>
      </c>
      <c r="I44258">
        <f t="shared" si="2767"/>
        <v>0</v>
      </c>
    </row>
    <row r="44259" spans="1:9" x14ac:dyDescent="0.3">
      <c r="A44259">
        <v>1</v>
      </c>
      <c r="B44259">
        <v>51</v>
      </c>
      <c r="C44259">
        <v>8</v>
      </c>
      <c r="D44259">
        <v>56</v>
      </c>
      <c r="E44259">
        <v>0</v>
      </c>
      <c r="F44259">
        <f t="shared" si="2764"/>
        <v>2.9155339145992762</v>
      </c>
      <c r="G44259">
        <f t="shared" si="2765"/>
        <v>5.1390986672331281E-2</v>
      </c>
      <c r="H44259">
        <f t="shared" si="2766"/>
        <v>5.2758563867932651E-2</v>
      </c>
      <c r="I44259">
        <f t="shared" si="2767"/>
        <v>0</v>
      </c>
    </row>
    <row r="44260" spans="1:9" x14ac:dyDescent="0.3">
      <c r="A44260">
        <v>1</v>
      </c>
      <c r="B44260">
        <v>27</v>
      </c>
      <c r="C44260">
        <v>2</v>
      </c>
      <c r="D44260">
        <v>55</v>
      </c>
      <c r="E44260">
        <v>0</v>
      </c>
      <c r="F44260">
        <f t="shared" si="2764"/>
        <v>2.8511105502562173</v>
      </c>
      <c r="G44260">
        <f t="shared" si="2765"/>
        <v>5.4623939843756505E-2</v>
      </c>
      <c r="H44260">
        <f t="shared" si="2766"/>
        <v>5.6172483393118817E-2</v>
      </c>
      <c r="I44260">
        <f t="shared" si="2767"/>
        <v>0</v>
      </c>
    </row>
    <row r="44261" spans="1:9" x14ac:dyDescent="0.3">
      <c r="A44261">
        <v>1</v>
      </c>
      <c r="B44261">
        <v>35</v>
      </c>
      <c r="C44261">
        <v>7</v>
      </c>
      <c r="D44261">
        <v>84</v>
      </c>
      <c r="E44261">
        <v>0</v>
      </c>
      <c r="F44261">
        <f t="shared" si="2764"/>
        <v>1.5124189034306958</v>
      </c>
      <c r="G44261">
        <f t="shared" si="2765"/>
        <v>0.18058058842292052</v>
      </c>
      <c r="H44261">
        <f t="shared" si="2766"/>
        <v>0.19915922416085644</v>
      </c>
      <c r="I44261">
        <f t="shared" si="2767"/>
        <v>0</v>
      </c>
    </row>
    <row r="44262" spans="1:9" x14ac:dyDescent="0.3">
      <c r="A44262">
        <v>1</v>
      </c>
      <c r="B44262">
        <v>37</v>
      </c>
      <c r="C44262">
        <v>6</v>
      </c>
      <c r="D44262">
        <v>84</v>
      </c>
      <c r="E44262">
        <v>0</v>
      </c>
      <c r="F44262">
        <f t="shared" si="2764"/>
        <v>1.5257944234282217</v>
      </c>
      <c r="G44262">
        <f t="shared" si="2765"/>
        <v>0.17860984533517904</v>
      </c>
      <c r="H44262">
        <f t="shared" si="2766"/>
        <v>0.19675706357385314</v>
      </c>
      <c r="I44262">
        <f t="shared" si="2767"/>
        <v>0</v>
      </c>
    </row>
    <row r="44263" spans="1:9" x14ac:dyDescent="0.3">
      <c r="A44263">
        <v>2</v>
      </c>
      <c r="B44263">
        <v>32</v>
      </c>
      <c r="C44263">
        <v>3</v>
      </c>
      <c r="D44263">
        <v>93</v>
      </c>
      <c r="E44263">
        <v>1</v>
      </c>
      <c r="F44263">
        <f t="shared" si="2764"/>
        <v>1.32745201689987</v>
      </c>
      <c r="G44263">
        <f t="shared" si="2765"/>
        <v>0.20958114382713994</v>
      </c>
      <c r="H44263">
        <f t="shared" si="2766"/>
        <v>1.5626442932389075</v>
      </c>
      <c r="I44263">
        <f t="shared" si="2767"/>
        <v>0</v>
      </c>
    </row>
    <row r="44264" spans="1:9" x14ac:dyDescent="0.3">
      <c r="A44264">
        <v>1</v>
      </c>
      <c r="B44264">
        <v>47</v>
      </c>
      <c r="C44264">
        <v>14</v>
      </c>
      <c r="D44264">
        <v>51</v>
      </c>
      <c r="E44264">
        <v>0</v>
      </c>
      <c r="F44264">
        <f t="shared" si="2764"/>
        <v>3.1137280351201748</v>
      </c>
      <c r="G44264">
        <f t="shared" si="2765"/>
        <v>4.2544525364896432E-2</v>
      </c>
      <c r="H44264">
        <f t="shared" si="2766"/>
        <v>4.347606069514881E-2</v>
      </c>
      <c r="I44264">
        <f t="shared" si="2767"/>
        <v>0</v>
      </c>
    </row>
    <row r="44265" spans="1:9" x14ac:dyDescent="0.3">
      <c r="A44265">
        <v>5</v>
      </c>
      <c r="B44265">
        <v>30</v>
      </c>
      <c r="C44265">
        <v>3</v>
      </c>
      <c r="D44265">
        <v>45</v>
      </c>
      <c r="E44265">
        <v>0</v>
      </c>
      <c r="F44265">
        <f t="shared" si="2764"/>
        <v>4.31448329976247</v>
      </c>
      <c r="G44265">
        <f t="shared" si="2765"/>
        <v>1.3196968666865913E-2</v>
      </c>
      <c r="H44265">
        <f t="shared" si="2766"/>
        <v>1.3284822449677481E-2</v>
      </c>
      <c r="I44265">
        <f t="shared" si="2767"/>
        <v>0</v>
      </c>
    </row>
    <row r="44266" spans="1:9" x14ac:dyDescent="0.3">
      <c r="A44266">
        <v>1</v>
      </c>
      <c r="B44266">
        <v>28</v>
      </c>
      <c r="C44266">
        <v>2</v>
      </c>
      <c r="D44266">
        <v>79</v>
      </c>
      <c r="E44266">
        <v>0</v>
      </c>
      <c r="F44266">
        <f t="shared" si="2764"/>
        <v>1.7245217143835347</v>
      </c>
      <c r="G44266">
        <f t="shared" si="2765"/>
        <v>0.15128965466396282</v>
      </c>
      <c r="H44266">
        <f t="shared" si="2766"/>
        <v>0.16403732245426739</v>
      </c>
      <c r="I44266">
        <f t="shared" si="2767"/>
        <v>0</v>
      </c>
    </row>
    <row r="44267" spans="1:9" x14ac:dyDescent="0.3">
      <c r="A44267">
        <v>2</v>
      </c>
      <c r="B44267">
        <v>28</v>
      </c>
      <c r="C44267">
        <v>2</v>
      </c>
      <c r="D44267">
        <v>79</v>
      </c>
      <c r="E44267">
        <v>0</v>
      </c>
      <c r="F44267">
        <f t="shared" si="2764"/>
        <v>1.9691395847559461</v>
      </c>
      <c r="G44267">
        <f t="shared" si="2765"/>
        <v>0.12248133392352339</v>
      </c>
      <c r="H44267">
        <f t="shared" si="2766"/>
        <v>0.13065705198633476</v>
      </c>
      <c r="I44267">
        <f t="shared" si="2767"/>
        <v>0</v>
      </c>
    </row>
    <row r="44268" spans="1:9" x14ac:dyDescent="0.3">
      <c r="A44268">
        <v>1</v>
      </c>
      <c r="B44268">
        <v>29</v>
      </c>
      <c r="C44268">
        <v>3</v>
      </c>
      <c r="D44268">
        <v>51</v>
      </c>
      <c r="E44268">
        <v>0</v>
      </c>
      <c r="F44268">
        <f t="shared" si="2764"/>
        <v>3.0477035078276109</v>
      </c>
      <c r="G44268">
        <f t="shared" si="2765"/>
        <v>4.531672321683268E-2</v>
      </c>
      <c r="H44268">
        <f t="shared" si="2766"/>
        <v>4.6375640856019425E-2</v>
      </c>
      <c r="I44268">
        <f t="shared" si="2767"/>
        <v>0</v>
      </c>
    </row>
    <row r="44269" spans="1:9" x14ac:dyDescent="0.3">
      <c r="A44269">
        <v>1</v>
      </c>
      <c r="B44269">
        <v>35</v>
      </c>
      <c r="C44269">
        <v>7</v>
      </c>
      <c r="D44269">
        <v>55</v>
      </c>
      <c r="E44269">
        <v>0</v>
      </c>
      <c r="F44269">
        <f t="shared" si="2764"/>
        <v>2.8801528115379944</v>
      </c>
      <c r="G44269">
        <f t="shared" si="2765"/>
        <v>5.3143446515484527E-2</v>
      </c>
      <c r="H44269">
        <f t="shared" si="2766"/>
        <v>5.4607671942667871E-2</v>
      </c>
      <c r="I44269">
        <f t="shared" si="2767"/>
        <v>0</v>
      </c>
    </row>
    <row r="44270" spans="1:9" x14ac:dyDescent="0.3">
      <c r="A44270">
        <v>2</v>
      </c>
      <c r="B44270">
        <v>24</v>
      </c>
      <c r="C44270">
        <v>2</v>
      </c>
      <c r="D44270">
        <v>46</v>
      </c>
      <c r="E44270">
        <v>0</v>
      </c>
      <c r="F44270">
        <f t="shared" si="2764"/>
        <v>3.5042109209790961</v>
      </c>
      <c r="G44270">
        <f t="shared" si="2765"/>
        <v>2.9192654496479904E-2</v>
      </c>
      <c r="H44270">
        <f t="shared" si="2766"/>
        <v>2.9627238714640701E-2</v>
      </c>
      <c r="I44270">
        <f t="shared" si="2767"/>
        <v>0</v>
      </c>
    </row>
    <row r="44271" spans="1:9" x14ac:dyDescent="0.3">
      <c r="A44271">
        <v>1</v>
      </c>
      <c r="B44271">
        <v>31</v>
      </c>
      <c r="C44271">
        <v>4</v>
      </c>
      <c r="D44271">
        <v>63</v>
      </c>
      <c r="E44271">
        <v>0</v>
      </c>
      <c r="F44271">
        <f t="shared" si="2764"/>
        <v>2.4896846540294626</v>
      </c>
      <c r="G44271">
        <f t="shared" si="2765"/>
        <v>7.6584495423936375E-2</v>
      </c>
      <c r="H44271">
        <f t="shared" si="2766"/>
        <v>7.967597830290421E-2</v>
      </c>
      <c r="I44271">
        <f t="shared" si="2767"/>
        <v>0</v>
      </c>
    </row>
    <row r="44272" spans="1:9" x14ac:dyDescent="0.3">
      <c r="A44272">
        <v>1</v>
      </c>
      <c r="B44272">
        <v>35</v>
      </c>
      <c r="C44272">
        <v>8</v>
      </c>
      <c r="D44272">
        <v>89</v>
      </c>
      <c r="E44272">
        <v>0</v>
      </c>
      <c r="F44272">
        <f t="shared" si="2764"/>
        <v>1.2738849547434539</v>
      </c>
      <c r="G44272">
        <f t="shared" si="2765"/>
        <v>0.21859293728632503</v>
      </c>
      <c r="H44272">
        <f t="shared" si="2766"/>
        <v>0.24665905786390951</v>
      </c>
      <c r="I44272">
        <f t="shared" si="2767"/>
        <v>0</v>
      </c>
    </row>
    <row r="44273" spans="1:9" x14ac:dyDescent="0.3">
      <c r="A44273">
        <v>1</v>
      </c>
      <c r="B44273">
        <v>34</v>
      </c>
      <c r="C44273">
        <v>9</v>
      </c>
      <c r="D44273">
        <v>47</v>
      </c>
      <c r="E44273">
        <v>0</v>
      </c>
      <c r="F44273">
        <f t="shared" si="2764"/>
        <v>3.2466943207726162</v>
      </c>
      <c r="G44273">
        <f t="shared" si="2765"/>
        <v>3.744585411414706E-2</v>
      </c>
      <c r="H44273">
        <f t="shared" si="2766"/>
        <v>3.816495893665587E-2</v>
      </c>
      <c r="I44273">
        <f t="shared" si="2767"/>
        <v>0</v>
      </c>
    </row>
    <row r="44274" spans="1:9" x14ac:dyDescent="0.3">
      <c r="A44274">
        <v>3</v>
      </c>
      <c r="B44274">
        <v>40</v>
      </c>
      <c r="C44274">
        <v>4</v>
      </c>
      <c r="D44274">
        <v>82</v>
      </c>
      <c r="E44274">
        <v>0</v>
      </c>
      <c r="F44274">
        <f t="shared" si="2764"/>
        <v>2.130778799407655</v>
      </c>
      <c r="G44274">
        <f t="shared" si="2765"/>
        <v>0.10614108029586193</v>
      </c>
      <c r="H44274">
        <f t="shared" si="2766"/>
        <v>0.11220732419881126</v>
      </c>
      <c r="I44274">
        <f t="shared" si="2767"/>
        <v>0</v>
      </c>
    </row>
    <row r="44275" spans="1:9" x14ac:dyDescent="0.3">
      <c r="A44275">
        <v>1</v>
      </c>
      <c r="B44275">
        <v>29</v>
      </c>
      <c r="C44275">
        <v>3</v>
      </c>
      <c r="D44275">
        <v>79</v>
      </c>
      <c r="E44275">
        <v>0</v>
      </c>
      <c r="F44275">
        <f t="shared" si="2764"/>
        <v>1.7271328379309088</v>
      </c>
      <c r="G44275">
        <f t="shared" si="2765"/>
        <v>0.15095468872659606</v>
      </c>
      <c r="H44275">
        <f t="shared" si="2766"/>
        <v>0.16364272392601723</v>
      </c>
      <c r="I44275">
        <f t="shared" si="2767"/>
        <v>0</v>
      </c>
    </row>
    <row r="44276" spans="1:9" x14ac:dyDescent="0.3">
      <c r="A44276">
        <v>1</v>
      </c>
      <c r="B44276">
        <v>42</v>
      </c>
      <c r="C44276">
        <v>12</v>
      </c>
      <c r="D44276">
        <v>48</v>
      </c>
      <c r="E44276">
        <v>0</v>
      </c>
      <c r="F44276">
        <f t="shared" si="2764"/>
        <v>3.2340088591123131</v>
      </c>
      <c r="G44276">
        <f t="shared" si="2765"/>
        <v>3.7905777136773698E-2</v>
      </c>
      <c r="H44276">
        <f t="shared" si="2766"/>
        <v>3.8642888348437279E-2</v>
      </c>
      <c r="I44276">
        <f t="shared" si="2767"/>
        <v>0</v>
      </c>
    </row>
    <row r="44277" spans="1:9" x14ac:dyDescent="0.3">
      <c r="A44277">
        <v>2</v>
      </c>
      <c r="B44277">
        <v>37</v>
      </c>
      <c r="C44277">
        <v>9</v>
      </c>
      <c r="D44277">
        <v>55</v>
      </c>
      <c r="E44277">
        <v>0</v>
      </c>
      <c r="F44277">
        <f t="shared" si="2764"/>
        <v>3.1299929290051565</v>
      </c>
      <c r="G44277">
        <f t="shared" si="2765"/>
        <v>4.1886890832719917E-2</v>
      </c>
      <c r="H44277">
        <f t="shared" si="2766"/>
        <v>4.2789439956456385E-2</v>
      </c>
      <c r="I44277">
        <f t="shared" si="2767"/>
        <v>0</v>
      </c>
    </row>
    <row r="44278" spans="1:9" x14ac:dyDescent="0.3">
      <c r="A44278">
        <v>1</v>
      </c>
      <c r="B44278">
        <v>29</v>
      </c>
      <c r="C44278">
        <v>6</v>
      </c>
      <c r="D44278">
        <v>84</v>
      </c>
      <c r="E44278">
        <v>0</v>
      </c>
      <c r="F44278">
        <f t="shared" si="2764"/>
        <v>1.4831633739751524</v>
      </c>
      <c r="G44278">
        <f t="shared" si="2765"/>
        <v>0.18495008574271829</v>
      </c>
      <c r="H44278">
        <f t="shared" si="2766"/>
        <v>0.2045059231291792</v>
      </c>
      <c r="I44278">
        <f t="shared" si="2767"/>
        <v>0</v>
      </c>
    </row>
    <row r="44279" spans="1:9" x14ac:dyDescent="0.3">
      <c r="A44279">
        <v>1</v>
      </c>
      <c r="B44279">
        <v>38</v>
      </c>
      <c r="C44279">
        <v>7</v>
      </c>
      <c r="D44279">
        <v>75</v>
      </c>
      <c r="E44279">
        <v>0</v>
      </c>
      <c r="F44279">
        <f t="shared" si="2764"/>
        <v>1.9528746908709649</v>
      </c>
      <c r="G44279">
        <f t="shared" si="2765"/>
        <v>0.12424024057601588</v>
      </c>
      <c r="H44279">
        <f t="shared" si="2766"/>
        <v>0.1326634728912898</v>
      </c>
      <c r="I44279">
        <f t="shared" si="2767"/>
        <v>0</v>
      </c>
    </row>
    <row r="44280" spans="1:9" x14ac:dyDescent="0.3">
      <c r="A44280">
        <v>1</v>
      </c>
      <c r="B44280">
        <v>30</v>
      </c>
      <c r="C44280">
        <v>6</v>
      </c>
      <c r="D44280">
        <v>86</v>
      </c>
      <c r="E44280">
        <v>0</v>
      </c>
      <c r="F44280">
        <f t="shared" si="2764"/>
        <v>1.3941657787355934</v>
      </c>
      <c r="G44280">
        <f t="shared" si="2765"/>
        <v>0.19874354668950242</v>
      </c>
      <c r="H44280">
        <f t="shared" si="2766"/>
        <v>0.22157421672602789</v>
      </c>
      <c r="I44280">
        <f t="shared" si="2767"/>
        <v>0</v>
      </c>
    </row>
    <row r="44281" spans="1:9" x14ac:dyDescent="0.3">
      <c r="A44281">
        <v>2</v>
      </c>
      <c r="B44281">
        <v>31</v>
      </c>
      <c r="C44281">
        <v>4</v>
      </c>
      <c r="D44281">
        <v>83</v>
      </c>
      <c r="E44281">
        <v>0</v>
      </c>
      <c r="F44281">
        <f t="shared" si="2764"/>
        <v>1.7910377601899441</v>
      </c>
      <c r="G44281">
        <f t="shared" si="2765"/>
        <v>0.14294553817276284</v>
      </c>
      <c r="H44281">
        <f t="shared" si="2766"/>
        <v>0.15425381301352592</v>
      </c>
      <c r="I44281">
        <f t="shared" si="2767"/>
        <v>0</v>
      </c>
    </row>
    <row r="44282" spans="1:9" x14ac:dyDescent="0.3">
      <c r="A44282">
        <v>1</v>
      </c>
      <c r="B44282">
        <v>32</v>
      </c>
      <c r="C44282">
        <v>4</v>
      </c>
      <c r="D44282">
        <v>59</v>
      </c>
      <c r="E44282">
        <v>0</v>
      </c>
      <c r="F44282">
        <f t="shared" si="2764"/>
        <v>2.6836664880534817</v>
      </c>
      <c r="G44282">
        <f t="shared" si="2765"/>
        <v>6.3944066760719703E-2</v>
      </c>
      <c r="H44282">
        <f t="shared" si="2766"/>
        <v>6.6080046555693495E-2</v>
      </c>
      <c r="I44282">
        <f t="shared" si="2767"/>
        <v>0</v>
      </c>
    </row>
    <row r="44283" spans="1:9" x14ac:dyDescent="0.3">
      <c r="A44283">
        <v>1</v>
      </c>
      <c r="B44283">
        <v>39</v>
      </c>
      <c r="C44283">
        <v>7</v>
      </c>
      <c r="D44283">
        <v>71</v>
      </c>
      <c r="E44283">
        <v>0</v>
      </c>
      <c r="F44283">
        <f t="shared" si="2764"/>
        <v>2.1468565248949849</v>
      </c>
      <c r="G44283">
        <f t="shared" si="2765"/>
        <v>0.1046253345483317</v>
      </c>
      <c r="H44283">
        <f t="shared" si="2766"/>
        <v>0.11051302768805692</v>
      </c>
      <c r="I44283">
        <f t="shared" si="2767"/>
        <v>0</v>
      </c>
    </row>
    <row r="44284" spans="1:9" x14ac:dyDescent="0.3">
      <c r="A44284">
        <v>1</v>
      </c>
      <c r="B44284">
        <v>27</v>
      </c>
      <c r="C44284">
        <v>1</v>
      </c>
      <c r="D44284">
        <v>64</v>
      </c>
      <c r="E44284">
        <v>0</v>
      </c>
      <c r="F44284">
        <f t="shared" si="2764"/>
        <v>2.4293591639951067</v>
      </c>
      <c r="G44284">
        <f t="shared" si="2765"/>
        <v>8.0961136732917438E-2</v>
      </c>
      <c r="H44284">
        <f t="shared" si="2766"/>
        <v>8.4426868873057004E-2</v>
      </c>
      <c r="I44284">
        <f t="shared" si="2767"/>
        <v>0</v>
      </c>
    </row>
    <row r="44285" spans="1:9" x14ac:dyDescent="0.3">
      <c r="A44285">
        <v>2</v>
      </c>
      <c r="B44285">
        <v>30</v>
      </c>
      <c r="C44285">
        <v>1</v>
      </c>
      <c r="D44285">
        <v>64</v>
      </c>
      <c r="E44285">
        <v>0</v>
      </c>
      <c r="F44285">
        <f t="shared" si="2764"/>
        <v>2.6899636779124187</v>
      </c>
      <c r="G44285">
        <f t="shared" si="2765"/>
        <v>6.3568180455382275E-2</v>
      </c>
      <c r="H44285">
        <f t="shared" si="2766"/>
        <v>6.5678563224411152E-2</v>
      </c>
      <c r="I44285">
        <f t="shared" si="2767"/>
        <v>0</v>
      </c>
    </row>
    <row r="44286" spans="1:9" x14ac:dyDescent="0.3">
      <c r="A44286">
        <v>3</v>
      </c>
      <c r="B44286">
        <v>22</v>
      </c>
      <c r="C44286">
        <v>2</v>
      </c>
      <c r="D44286">
        <v>70</v>
      </c>
      <c r="E44286">
        <v>0</v>
      </c>
      <c r="F44286">
        <f t="shared" si="2764"/>
        <v>2.6062533119339255</v>
      </c>
      <c r="G44286">
        <f t="shared" si="2765"/>
        <v>6.8737050546393674E-2</v>
      </c>
      <c r="H44286">
        <f t="shared" si="2766"/>
        <v>7.1213603931510716E-2</v>
      </c>
      <c r="I44286">
        <f t="shared" si="2767"/>
        <v>0</v>
      </c>
    </row>
    <row r="44287" spans="1:9" x14ac:dyDescent="0.3">
      <c r="A44287">
        <v>1</v>
      </c>
      <c r="B44287">
        <v>38</v>
      </c>
      <c r="C44287">
        <v>3</v>
      </c>
      <c r="D44287">
        <v>60</v>
      </c>
      <c r="E44287">
        <v>0</v>
      </c>
      <c r="F44287">
        <f t="shared" si="2764"/>
        <v>2.6711942945669449</v>
      </c>
      <c r="G44287">
        <f t="shared" si="2765"/>
        <v>6.4694665139083909E-2</v>
      </c>
      <c r="H44287">
        <f t="shared" si="2766"/>
        <v>6.6882241654428354E-2</v>
      </c>
      <c r="I44287">
        <f t="shared" si="2767"/>
        <v>0</v>
      </c>
    </row>
    <row r="44288" spans="1:9" x14ac:dyDescent="0.3">
      <c r="A44288">
        <v>1</v>
      </c>
      <c r="B44288">
        <v>39</v>
      </c>
      <c r="C44288">
        <v>10</v>
      </c>
      <c r="D44288">
        <v>62</v>
      </c>
      <c r="E44288">
        <v>0</v>
      </c>
      <c r="F44288">
        <f t="shared" si="2764"/>
        <v>2.5631723958875781</v>
      </c>
      <c r="G44288">
        <f t="shared" si="2765"/>
        <v>7.1546520918786355E-2</v>
      </c>
      <c r="H44288">
        <f t="shared" si="2766"/>
        <v>7.4235002749690138E-2</v>
      </c>
      <c r="I44288">
        <f t="shared" si="2767"/>
        <v>0</v>
      </c>
    </row>
    <row r="44289" spans="1:9" x14ac:dyDescent="0.3">
      <c r="A44289">
        <v>1</v>
      </c>
      <c r="B44289">
        <v>57</v>
      </c>
      <c r="C44289">
        <v>12</v>
      </c>
      <c r="D44289">
        <v>60</v>
      </c>
      <c r="E44289">
        <v>0</v>
      </c>
      <c r="F44289">
        <f t="shared" si="2764"/>
        <v>2.7479832183096589</v>
      </c>
      <c r="G44289">
        <f t="shared" si="2765"/>
        <v>6.0200651534560466E-2</v>
      </c>
      <c r="H44289">
        <f t="shared" si="2766"/>
        <v>6.2088885583038961E-2</v>
      </c>
      <c r="I44289">
        <f t="shared" si="2767"/>
        <v>0</v>
      </c>
    </row>
    <row r="44290" spans="1:9" x14ac:dyDescent="0.3">
      <c r="A44290">
        <v>1</v>
      </c>
      <c r="B44290">
        <v>40</v>
      </c>
      <c r="C44290">
        <v>6</v>
      </c>
      <c r="D44290">
        <v>57</v>
      </c>
      <c r="E44290">
        <v>0</v>
      </c>
      <c r="F44290">
        <f t="shared" si="2764"/>
        <v>2.8151884986592277</v>
      </c>
      <c r="G44290">
        <f t="shared" si="2765"/>
        <v>5.6508915209437342E-2</v>
      </c>
      <c r="H44290">
        <f t="shared" si="2766"/>
        <v>5.8168363300779513E-2</v>
      </c>
      <c r="I44290">
        <f t="shared" si="2767"/>
        <v>0</v>
      </c>
    </row>
    <row r="44291" spans="1:9" x14ac:dyDescent="0.3">
      <c r="A44291">
        <v>1</v>
      </c>
      <c r="B44291">
        <v>32</v>
      </c>
      <c r="C44291">
        <v>8</v>
      </c>
      <c r="D44291">
        <v>50</v>
      </c>
      <c r="E44291">
        <v>0</v>
      </c>
      <c r="F44291">
        <f t="shared" ref="F44291:F44354" si="2768">$K$2+$K$3*A44291+$K$4*B44291+$K$5*C44291+$K$6*D44291</f>
        <v>3.0972646014118168</v>
      </c>
      <c r="G44291">
        <f t="shared" ref="G44291:G44354" si="2769">1/(1+EXP(F44291))</f>
        <v>4.322022857299334E-2</v>
      </c>
      <c r="H44291">
        <f t="shared" ref="H44291:H44354" si="2770">-1*(E44291*LN(G44291)+(1-E44291)*LN(1-G44291))</f>
        <v>4.4182037912475054E-2</v>
      </c>
      <c r="I44291">
        <f t="shared" ref="I44291:I44354" si="2771">IF(G44291&gt;=0.5,1,0)</f>
        <v>0</v>
      </c>
    </row>
    <row r="44292" spans="1:9" x14ac:dyDescent="0.3">
      <c r="A44292">
        <v>1</v>
      </c>
      <c r="B44292">
        <v>24</v>
      </c>
      <c r="C44292">
        <v>2</v>
      </c>
      <c r="D44292">
        <v>48</v>
      </c>
      <c r="E44292">
        <v>0</v>
      </c>
      <c r="F44292">
        <f t="shared" si="2768"/>
        <v>3.165266574185492</v>
      </c>
      <c r="G44292">
        <f t="shared" si="2769"/>
        <v>4.0493929266322455E-2</v>
      </c>
      <c r="H44292">
        <f t="shared" si="2770"/>
        <v>4.1336636578183455E-2</v>
      </c>
      <c r="I44292">
        <f t="shared" si="2771"/>
        <v>0</v>
      </c>
    </row>
    <row r="44293" spans="1:9" x14ac:dyDescent="0.3">
      <c r="A44293">
        <v>2</v>
      </c>
      <c r="B44293">
        <v>27</v>
      </c>
      <c r="C44293">
        <v>3</v>
      </c>
      <c r="D44293">
        <v>50</v>
      </c>
      <c r="E44293">
        <v>0</v>
      </c>
      <c r="F44293">
        <f t="shared" si="2768"/>
        <v>3.3288268540473518</v>
      </c>
      <c r="G44293">
        <f t="shared" si="2769"/>
        <v>3.4595390273792048E-2</v>
      </c>
      <c r="H44293">
        <f t="shared" si="2770"/>
        <v>3.5207980828043731E-2</v>
      </c>
      <c r="I44293">
        <f t="shared" si="2771"/>
        <v>0</v>
      </c>
    </row>
    <row r="44294" spans="1:9" x14ac:dyDescent="0.3">
      <c r="A44294">
        <v>1</v>
      </c>
      <c r="B44294">
        <v>38</v>
      </c>
      <c r="C44294">
        <v>10</v>
      </c>
      <c r="D44294">
        <v>60</v>
      </c>
      <c r="E44294">
        <v>0</v>
      </c>
      <c r="F44294">
        <f t="shared" si="2768"/>
        <v>2.6521699911271375</v>
      </c>
      <c r="G44294">
        <f t="shared" si="2769"/>
        <v>6.5855389155702798E-2</v>
      </c>
      <c r="H44294">
        <f t="shared" si="2770"/>
        <v>6.8124023140410897E-2</v>
      </c>
      <c r="I44294">
        <f t="shared" si="2771"/>
        <v>0</v>
      </c>
    </row>
    <row r="44295" spans="1:9" x14ac:dyDescent="0.3">
      <c r="A44295">
        <v>1</v>
      </c>
      <c r="B44295">
        <v>39</v>
      </c>
      <c r="C44295">
        <v>11</v>
      </c>
      <c r="D44295">
        <v>49</v>
      </c>
      <c r="E44295">
        <v>1</v>
      </c>
      <c r="F44295">
        <f t="shared" si="2768"/>
        <v>3.1735767349910748</v>
      </c>
      <c r="G44295">
        <f t="shared" si="2769"/>
        <v>4.0172274968013136E-2</v>
      </c>
      <c r="H44295">
        <f t="shared" si="2770"/>
        <v>3.2145781987066431</v>
      </c>
      <c r="I44295">
        <f t="shared" si="2771"/>
        <v>0</v>
      </c>
    </row>
    <row r="44296" spans="1:9" x14ac:dyDescent="0.3">
      <c r="A44296">
        <v>2</v>
      </c>
      <c r="B44296">
        <v>54</v>
      </c>
      <c r="C44296">
        <v>14</v>
      </c>
      <c r="D44296">
        <v>72</v>
      </c>
      <c r="E44296">
        <v>0</v>
      </c>
      <c r="F44296">
        <f t="shared" si="2768"/>
        <v>2.4052200713414953</v>
      </c>
      <c r="G44296">
        <f t="shared" si="2769"/>
        <v>8.2775505096807464E-2</v>
      </c>
      <c r="H44296">
        <f t="shared" si="2770"/>
        <v>8.6403022180555331E-2</v>
      </c>
      <c r="I44296">
        <f t="shared" si="2771"/>
        <v>0</v>
      </c>
    </row>
    <row r="44297" spans="1:9" x14ac:dyDescent="0.3">
      <c r="A44297">
        <v>1</v>
      </c>
      <c r="B44297">
        <v>37</v>
      </c>
      <c r="C44297">
        <v>9</v>
      </c>
      <c r="D44297">
        <v>56</v>
      </c>
      <c r="E44297">
        <v>0</v>
      </c>
      <c r="F44297">
        <f t="shared" si="2768"/>
        <v>2.8382118204221483</v>
      </c>
      <c r="G44297">
        <f t="shared" si="2769"/>
        <v>5.5293871707605753E-2</v>
      </c>
      <c r="H44297">
        <f t="shared" si="2770"/>
        <v>5.6881375203219571E-2</v>
      </c>
      <c r="I44297">
        <f t="shared" si="2771"/>
        <v>0</v>
      </c>
    </row>
    <row r="44298" spans="1:9" x14ac:dyDescent="0.3">
      <c r="A44298">
        <v>2</v>
      </c>
      <c r="B44298">
        <v>37</v>
      </c>
      <c r="C44298">
        <v>4</v>
      </c>
      <c r="D44298">
        <v>85</v>
      </c>
      <c r="E44298">
        <v>0</v>
      </c>
      <c r="F44298">
        <f t="shared" si="2768"/>
        <v>1.7286845708585528</v>
      </c>
      <c r="G44298">
        <f t="shared" si="2769"/>
        <v>0.15075591489804588</v>
      </c>
      <c r="H44298">
        <f t="shared" si="2770"/>
        <v>0.1634086368147368</v>
      </c>
      <c r="I44298">
        <f t="shared" si="2771"/>
        <v>0</v>
      </c>
    </row>
    <row r="44299" spans="1:9" x14ac:dyDescent="0.3">
      <c r="A44299">
        <v>1</v>
      </c>
      <c r="B44299">
        <v>29</v>
      </c>
      <c r="C44299">
        <v>7</v>
      </c>
      <c r="D44299">
        <v>69</v>
      </c>
      <c r="E44299">
        <v>0</v>
      </c>
      <c r="F44299">
        <f t="shared" si="2768"/>
        <v>2.1878941894998416</v>
      </c>
      <c r="G44299">
        <f t="shared" si="2769"/>
        <v>0.10084287452900068</v>
      </c>
      <c r="H44299">
        <f t="shared" si="2770"/>
        <v>0.10629748172791723</v>
      </c>
      <c r="I44299">
        <f t="shared" si="2771"/>
        <v>0</v>
      </c>
    </row>
    <row r="44300" spans="1:9" x14ac:dyDescent="0.3">
      <c r="A44300">
        <v>1</v>
      </c>
      <c r="B44300">
        <v>29</v>
      </c>
      <c r="C44300">
        <v>1</v>
      </c>
      <c r="D44300">
        <v>92</v>
      </c>
      <c r="E44300">
        <v>1</v>
      </c>
      <c r="F44300">
        <f t="shared" si="2768"/>
        <v>1.1194462564616714</v>
      </c>
      <c r="G44300">
        <f t="shared" si="2769"/>
        <v>0.24611401173706779</v>
      </c>
      <c r="H44300">
        <f t="shared" si="2770"/>
        <v>1.4019603880694713</v>
      </c>
      <c r="I44300">
        <f t="shared" si="2771"/>
        <v>0</v>
      </c>
    </row>
    <row r="44301" spans="1:9" x14ac:dyDescent="0.3">
      <c r="A44301">
        <v>2</v>
      </c>
      <c r="B44301">
        <v>28</v>
      </c>
      <c r="C44301">
        <v>4</v>
      </c>
      <c r="D44301">
        <v>61</v>
      </c>
      <c r="E44301">
        <v>0</v>
      </c>
      <c r="F44301">
        <f t="shared" si="2768"/>
        <v>2.8126423572781665</v>
      </c>
      <c r="G44301">
        <f t="shared" si="2769"/>
        <v>5.6644817798355757E-2</v>
      </c>
      <c r="H44301">
        <f t="shared" si="2770"/>
        <v>5.8312415936684008E-2</v>
      </c>
      <c r="I44301">
        <f t="shared" si="2771"/>
        <v>0</v>
      </c>
    </row>
    <row r="44302" spans="1:9" x14ac:dyDescent="0.3">
      <c r="A44302">
        <v>1</v>
      </c>
      <c r="B44302">
        <v>26</v>
      </c>
      <c r="C44302">
        <v>4</v>
      </c>
      <c r="D44302">
        <v>61</v>
      </c>
      <c r="E44302">
        <v>0</v>
      </c>
      <c r="F44302">
        <f t="shared" si="2768"/>
        <v>2.5573667245424874</v>
      </c>
      <c r="G44302">
        <f t="shared" si="2769"/>
        <v>7.193313843675514E-2</v>
      </c>
      <c r="H44302">
        <f t="shared" si="2770"/>
        <v>7.4651499693023954E-2</v>
      </c>
      <c r="I44302">
        <f t="shared" si="2771"/>
        <v>0</v>
      </c>
    </row>
    <row r="44303" spans="1:9" x14ac:dyDescent="0.3">
      <c r="A44303">
        <v>1</v>
      </c>
      <c r="B44303">
        <v>31</v>
      </c>
      <c r="C44303">
        <v>6</v>
      </c>
      <c r="D44303">
        <v>68</v>
      </c>
      <c r="E44303">
        <v>0</v>
      </c>
      <c r="F44303">
        <f t="shared" si="2768"/>
        <v>2.2484329477079639</v>
      </c>
      <c r="G44303">
        <f t="shared" si="2769"/>
        <v>9.5484721348246607E-2</v>
      </c>
      <c r="H44303">
        <f t="shared" si="2770"/>
        <v>0.10035608246882953</v>
      </c>
      <c r="I44303">
        <f t="shared" si="2771"/>
        <v>0</v>
      </c>
    </row>
    <row r="44304" spans="1:9" x14ac:dyDescent="0.3">
      <c r="A44304">
        <v>1</v>
      </c>
      <c r="B44304">
        <v>29</v>
      </c>
      <c r="C44304">
        <v>2</v>
      </c>
      <c r="D44304">
        <v>85</v>
      </c>
      <c r="E44304">
        <v>0</v>
      </c>
      <c r="F44304">
        <f t="shared" si="2768"/>
        <v>1.4468711663015892</v>
      </c>
      <c r="G44304">
        <f t="shared" si="2769"/>
        <v>0.19048356367185051</v>
      </c>
      <c r="H44304">
        <f t="shared" si="2770"/>
        <v>0.21131820177391267</v>
      </c>
      <c r="I44304">
        <f t="shared" si="2771"/>
        <v>0</v>
      </c>
    </row>
    <row r="44305" spans="1:9" x14ac:dyDescent="0.3">
      <c r="A44305">
        <v>2</v>
      </c>
      <c r="B44305">
        <v>28</v>
      </c>
      <c r="C44305">
        <v>1</v>
      </c>
      <c r="D44305">
        <v>84</v>
      </c>
      <c r="E44305">
        <v>0</v>
      </c>
      <c r="F44305">
        <f t="shared" si="2768"/>
        <v>1.736041151337222</v>
      </c>
      <c r="G44305">
        <f t="shared" si="2769"/>
        <v>0.14981648029829683</v>
      </c>
      <c r="H44305">
        <f t="shared" si="2770"/>
        <v>0.16230304727060443</v>
      </c>
      <c r="I44305">
        <f t="shared" si="2771"/>
        <v>0</v>
      </c>
    </row>
    <row r="44306" spans="1:9" x14ac:dyDescent="0.3">
      <c r="A44306">
        <v>1</v>
      </c>
      <c r="B44306">
        <v>35</v>
      </c>
      <c r="C44306">
        <v>9</v>
      </c>
      <c r="D44306">
        <v>70</v>
      </c>
      <c r="E44306">
        <v>0</v>
      </c>
      <c r="F44306">
        <f t="shared" si="2768"/>
        <v>2.1672687231105296</v>
      </c>
      <c r="G44306">
        <f t="shared" si="2769"/>
        <v>0.10272851686783589</v>
      </c>
      <c r="H44306">
        <f t="shared" si="2770"/>
        <v>0.10839680593410322</v>
      </c>
      <c r="I44306">
        <f t="shared" si="2771"/>
        <v>0</v>
      </c>
    </row>
    <row r="44307" spans="1:9" x14ac:dyDescent="0.3">
      <c r="A44307">
        <v>1</v>
      </c>
      <c r="B44307">
        <v>29</v>
      </c>
      <c r="C44307">
        <v>4</v>
      </c>
      <c r="D44307">
        <v>45</v>
      </c>
      <c r="E44307">
        <v>0</v>
      </c>
      <c r="F44307">
        <f t="shared" si="2768"/>
        <v>3.3279651794569318</v>
      </c>
      <c r="G44307">
        <f t="shared" si="2769"/>
        <v>3.4624180498919528E-2</v>
      </c>
      <c r="H44307">
        <f t="shared" si="2770"/>
        <v>3.5237803199032983E-2</v>
      </c>
      <c r="I44307">
        <f t="shared" si="2771"/>
        <v>0</v>
      </c>
    </row>
    <row r="44308" spans="1:9" x14ac:dyDescent="0.3">
      <c r="A44308">
        <v>1</v>
      </c>
      <c r="B44308">
        <v>33</v>
      </c>
      <c r="C44308">
        <v>3</v>
      </c>
      <c r="D44308">
        <v>48</v>
      </c>
      <c r="E44308">
        <v>0</v>
      </c>
      <c r="F44308">
        <f t="shared" si="2768"/>
        <v>3.2105087471859353</v>
      </c>
      <c r="G44308">
        <f t="shared" si="2769"/>
        <v>3.8772169568449866E-2</v>
      </c>
      <c r="H44308">
        <f t="shared" si="2770"/>
        <v>3.9543821698413535E-2</v>
      </c>
      <c r="I44308">
        <f t="shared" si="2771"/>
        <v>0</v>
      </c>
    </row>
    <row r="44309" spans="1:9" x14ac:dyDescent="0.3">
      <c r="A44309">
        <v>1</v>
      </c>
      <c r="B44309">
        <v>32</v>
      </c>
      <c r="C44309">
        <v>6</v>
      </c>
      <c r="D44309">
        <v>84</v>
      </c>
      <c r="E44309">
        <v>0</v>
      </c>
      <c r="F44309">
        <f t="shared" si="2768"/>
        <v>1.4991500175200532</v>
      </c>
      <c r="G44309">
        <f t="shared" si="2769"/>
        <v>0.18255232989904402</v>
      </c>
      <c r="H44309">
        <f t="shared" si="2770"/>
        <v>0.20156839036851343</v>
      </c>
      <c r="I44309">
        <f t="shared" si="2771"/>
        <v>0</v>
      </c>
    </row>
    <row r="44310" spans="1:9" x14ac:dyDescent="0.3">
      <c r="A44310">
        <v>1</v>
      </c>
      <c r="B44310">
        <v>28</v>
      </c>
      <c r="C44310">
        <v>4</v>
      </c>
      <c r="D44310">
        <v>54</v>
      </c>
      <c r="E44310">
        <v>0</v>
      </c>
      <c r="F44310">
        <f t="shared" si="2768"/>
        <v>2.8981671543799306</v>
      </c>
      <c r="G44310">
        <f t="shared" si="2769"/>
        <v>5.224424158528812E-2</v>
      </c>
      <c r="H44310">
        <f t="shared" si="2770"/>
        <v>5.3658448724739863E-2</v>
      </c>
      <c r="I44310">
        <f t="shared" si="2771"/>
        <v>0</v>
      </c>
    </row>
    <row r="44311" spans="1:9" x14ac:dyDescent="0.3">
      <c r="A44311">
        <v>1</v>
      </c>
      <c r="B44311">
        <v>30</v>
      </c>
      <c r="C44311">
        <v>3</v>
      </c>
      <c r="D44311">
        <v>49</v>
      </c>
      <c r="E44311">
        <v>0</v>
      </c>
      <c r="F44311">
        <f t="shared" si="2768"/>
        <v>3.1473588654304381</v>
      </c>
      <c r="G44311">
        <f t="shared" si="2769"/>
        <v>4.1195472485254785E-2</v>
      </c>
      <c r="H44311">
        <f t="shared" si="2770"/>
        <v>4.2068054369284028E-2</v>
      </c>
      <c r="I44311">
        <f t="shared" si="2771"/>
        <v>0</v>
      </c>
    </row>
    <row r="44312" spans="1:9" x14ac:dyDescent="0.3">
      <c r="A44312">
        <v>1</v>
      </c>
      <c r="B44312">
        <v>29</v>
      </c>
      <c r="C44312">
        <v>1</v>
      </c>
      <c r="D44312">
        <v>87</v>
      </c>
      <c r="E44312">
        <v>0</v>
      </c>
      <c r="F44312">
        <f t="shared" si="2768"/>
        <v>1.3552624475146544</v>
      </c>
      <c r="G44312">
        <f t="shared" si="2769"/>
        <v>0.20501135763549208</v>
      </c>
      <c r="H44312">
        <f t="shared" si="2770"/>
        <v>0.22942745076380805</v>
      </c>
      <c r="I44312">
        <f t="shared" si="2771"/>
        <v>0</v>
      </c>
    </row>
    <row r="44313" spans="1:9" x14ac:dyDescent="0.3">
      <c r="A44313">
        <v>1</v>
      </c>
      <c r="B44313">
        <v>33</v>
      </c>
      <c r="C44313">
        <v>4</v>
      </c>
      <c r="D44313">
        <v>88</v>
      </c>
      <c r="E44313">
        <v>1</v>
      </c>
      <c r="F44313">
        <f t="shared" si="2768"/>
        <v>1.3212614611278166</v>
      </c>
      <c r="G44313">
        <f t="shared" si="2769"/>
        <v>0.21060849577921625</v>
      </c>
      <c r="H44313">
        <f t="shared" si="2770"/>
        <v>1.5577543392639455</v>
      </c>
      <c r="I44313">
        <f t="shared" si="2771"/>
        <v>0</v>
      </c>
    </row>
    <row r="44314" spans="1:9" x14ac:dyDescent="0.3">
      <c r="A44314">
        <v>1</v>
      </c>
      <c r="B44314">
        <v>28</v>
      </c>
      <c r="C44314">
        <v>2</v>
      </c>
      <c r="D44314">
        <v>55</v>
      </c>
      <c r="E44314">
        <v>0</v>
      </c>
      <c r="F44314">
        <f t="shared" si="2768"/>
        <v>2.8564394314378512</v>
      </c>
      <c r="G44314">
        <f t="shared" si="2769"/>
        <v>5.4349407752132275E-2</v>
      </c>
      <c r="H44314">
        <f t="shared" si="2770"/>
        <v>5.5882130961328526E-2</v>
      </c>
      <c r="I44314">
        <f t="shared" si="2771"/>
        <v>0</v>
      </c>
    </row>
    <row r="44315" spans="1:9" x14ac:dyDescent="0.3">
      <c r="A44315">
        <v>1</v>
      </c>
      <c r="B44315">
        <v>32</v>
      </c>
      <c r="C44315">
        <v>5</v>
      </c>
      <c r="D44315">
        <v>60</v>
      </c>
      <c r="E44315">
        <v>0</v>
      </c>
      <c r="F44315">
        <f t="shared" si="2768"/>
        <v>2.6337854922086272</v>
      </c>
      <c r="G44315">
        <f t="shared" si="2769"/>
        <v>6.6995442419852586E-2</v>
      </c>
      <c r="H44315">
        <f t="shared" si="2770"/>
        <v>6.9345193280542533E-2</v>
      </c>
      <c r="I44315">
        <f t="shared" si="2771"/>
        <v>0</v>
      </c>
    </row>
    <row r="44316" spans="1:9" x14ac:dyDescent="0.3">
      <c r="A44316">
        <v>1</v>
      </c>
      <c r="B44316">
        <v>50</v>
      </c>
      <c r="C44316">
        <v>16</v>
      </c>
      <c r="D44316">
        <v>51</v>
      </c>
      <c r="E44316">
        <v>1</v>
      </c>
      <c r="F44316">
        <f t="shared" si="2768"/>
        <v>3.1242791633965594</v>
      </c>
      <c r="G44316">
        <f t="shared" si="2769"/>
        <v>4.2116799011716999E-2</v>
      </c>
      <c r="H44316">
        <f t="shared" si="2770"/>
        <v>3.1673085914770867</v>
      </c>
      <c r="I44316">
        <f t="shared" si="2771"/>
        <v>0</v>
      </c>
    </row>
    <row r="44317" spans="1:9" x14ac:dyDescent="0.3">
      <c r="A44317">
        <v>1</v>
      </c>
      <c r="B44317">
        <v>56</v>
      </c>
      <c r="C44317">
        <v>15</v>
      </c>
      <c r="D44317">
        <v>51</v>
      </c>
      <c r="E44317">
        <v>0</v>
      </c>
      <c r="F44317">
        <f t="shared" si="2768"/>
        <v>3.158970208120619</v>
      </c>
      <c r="G44317">
        <f t="shared" si="2769"/>
        <v>4.0739278387871378E-2</v>
      </c>
      <c r="H44317">
        <f t="shared" si="2770"/>
        <v>4.1592372839478829E-2</v>
      </c>
      <c r="I44317">
        <f t="shared" si="2771"/>
        <v>0</v>
      </c>
    </row>
    <row r="44318" spans="1:9" x14ac:dyDescent="0.3">
      <c r="A44318">
        <v>1</v>
      </c>
      <c r="B44318">
        <v>31</v>
      </c>
      <c r="C44318">
        <v>5</v>
      </c>
      <c r="D44318">
        <v>60</v>
      </c>
      <c r="E44318">
        <v>0</v>
      </c>
      <c r="F44318">
        <f t="shared" si="2768"/>
        <v>2.6284566110269942</v>
      </c>
      <c r="G44318">
        <f t="shared" si="2769"/>
        <v>6.7329304652537031E-2</v>
      </c>
      <c r="H44318">
        <f t="shared" si="2770"/>
        <v>6.9703092905061187E-2</v>
      </c>
      <c r="I44318">
        <f t="shared" si="2771"/>
        <v>0</v>
      </c>
    </row>
    <row r="44319" spans="1:9" x14ac:dyDescent="0.3">
      <c r="A44319">
        <v>1</v>
      </c>
      <c r="B44319">
        <v>37</v>
      </c>
      <c r="C44319">
        <v>4</v>
      </c>
      <c r="D44319">
        <v>51</v>
      </c>
      <c r="E44319">
        <v>0</v>
      </c>
      <c r="F44319">
        <f t="shared" si="2768"/>
        <v>3.0876167996464221</v>
      </c>
      <c r="G44319">
        <f t="shared" si="2769"/>
        <v>4.3620949628725113E-2</v>
      </c>
      <c r="H44319">
        <f t="shared" si="2770"/>
        <v>4.460094831032186E-2</v>
      </c>
      <c r="I44319">
        <f t="shared" si="2771"/>
        <v>0</v>
      </c>
    </row>
    <row r="44320" spans="1:9" x14ac:dyDescent="0.3">
      <c r="A44320">
        <v>2</v>
      </c>
      <c r="B44320">
        <v>34</v>
      </c>
      <c r="C44320">
        <v>4</v>
      </c>
      <c r="D44320">
        <v>88</v>
      </c>
      <c r="E44320">
        <v>0</v>
      </c>
      <c r="F44320">
        <f t="shared" si="2768"/>
        <v>1.5712082126818618</v>
      </c>
      <c r="G44320">
        <f t="shared" si="2769"/>
        <v>0.17204421967041006</v>
      </c>
      <c r="H44320">
        <f t="shared" si="2770"/>
        <v>0.18879553142204242</v>
      </c>
      <c r="I44320">
        <f t="shared" si="2771"/>
        <v>0</v>
      </c>
    </row>
    <row r="44321" spans="1:9" x14ac:dyDescent="0.3">
      <c r="A44321">
        <v>1</v>
      </c>
      <c r="B44321">
        <v>38</v>
      </c>
      <c r="C44321">
        <v>8</v>
      </c>
      <c r="D44321">
        <v>51</v>
      </c>
      <c r="E44321">
        <v>0</v>
      </c>
      <c r="F44321">
        <f t="shared" si="2768"/>
        <v>3.0820746502910219</v>
      </c>
      <c r="G44321">
        <f t="shared" si="2769"/>
        <v>4.385274360351199E-2</v>
      </c>
      <c r="H44321">
        <f t="shared" si="2770"/>
        <v>4.4843343905197175E-2</v>
      </c>
      <c r="I44321">
        <f t="shared" si="2771"/>
        <v>0</v>
      </c>
    </row>
    <row r="44322" spans="1:9" x14ac:dyDescent="0.3">
      <c r="A44322">
        <v>1</v>
      </c>
      <c r="B44322">
        <v>43</v>
      </c>
      <c r="C44322">
        <v>7</v>
      </c>
      <c r="D44322">
        <v>56</v>
      </c>
      <c r="E44322">
        <v>0</v>
      </c>
      <c r="F44322">
        <f t="shared" si="2768"/>
        <v>2.8756206227804668</v>
      </c>
      <c r="G44322">
        <f t="shared" si="2769"/>
        <v>5.3371965134898218E-2</v>
      </c>
      <c r="H44322">
        <f t="shared" si="2770"/>
        <v>5.4849045568763556E-2</v>
      </c>
      <c r="I44322">
        <f t="shared" si="2771"/>
        <v>0</v>
      </c>
    </row>
    <row r="44323" spans="1:9" x14ac:dyDescent="0.3">
      <c r="A44323">
        <v>1</v>
      </c>
      <c r="B44323">
        <v>28</v>
      </c>
      <c r="C44323">
        <v>4</v>
      </c>
      <c r="D44323">
        <v>59</v>
      </c>
      <c r="E44323">
        <v>1</v>
      </c>
      <c r="F44323">
        <f t="shared" si="2768"/>
        <v>2.662350963326948</v>
      </c>
      <c r="G44323">
        <f t="shared" si="2769"/>
        <v>6.5231832969760872E-2</v>
      </c>
      <c r="H44323">
        <f t="shared" si="2770"/>
        <v>2.7298076934652862</v>
      </c>
      <c r="I44323">
        <f t="shared" si="2771"/>
        <v>0</v>
      </c>
    </row>
    <row r="44324" spans="1:9" x14ac:dyDescent="0.3">
      <c r="A44324">
        <v>3</v>
      </c>
      <c r="B44324">
        <v>60</v>
      </c>
      <c r="C44324">
        <v>12</v>
      </c>
      <c r="D44324">
        <v>59</v>
      </c>
      <c r="E44324">
        <v>0</v>
      </c>
      <c r="F44324">
        <f t="shared" si="2768"/>
        <v>3.3003688408099796</v>
      </c>
      <c r="G44324">
        <f t="shared" si="2769"/>
        <v>3.5558538031460904E-2</v>
      </c>
      <c r="H44324">
        <f t="shared" si="2770"/>
        <v>3.6206141097676281E-2</v>
      </c>
      <c r="I44324">
        <f t="shared" si="2771"/>
        <v>0</v>
      </c>
    </row>
    <row r="44325" spans="1:9" x14ac:dyDescent="0.3">
      <c r="A44325">
        <v>2</v>
      </c>
      <c r="B44325">
        <v>46</v>
      </c>
      <c r="C44325">
        <v>5</v>
      </c>
      <c r="D44325">
        <v>49</v>
      </c>
      <c r="E44325">
        <v>0</v>
      </c>
      <c r="F44325">
        <f t="shared" si="2768"/>
        <v>3.4718033194404709</v>
      </c>
      <c r="G44325">
        <f t="shared" si="2769"/>
        <v>3.0125247939474815E-2</v>
      </c>
      <c r="H44325">
        <f t="shared" si="2770"/>
        <v>3.058833740870575E-2</v>
      </c>
      <c r="I44325">
        <f t="shared" si="2771"/>
        <v>0</v>
      </c>
    </row>
    <row r="44326" spans="1:9" x14ac:dyDescent="0.3">
      <c r="A44326">
        <v>1</v>
      </c>
      <c r="B44326">
        <v>32</v>
      </c>
      <c r="C44326">
        <v>5</v>
      </c>
      <c r="D44326">
        <v>77</v>
      </c>
      <c r="E44326">
        <v>0</v>
      </c>
      <c r="F44326">
        <f t="shared" si="2768"/>
        <v>1.8320104426284867</v>
      </c>
      <c r="G44326">
        <f t="shared" si="2769"/>
        <v>0.13799894639557372</v>
      </c>
      <c r="H44326">
        <f t="shared" si="2770"/>
        <v>0.14849878604027417</v>
      </c>
      <c r="I44326">
        <f t="shared" si="2771"/>
        <v>0</v>
      </c>
    </row>
    <row r="44327" spans="1:9" x14ac:dyDescent="0.3">
      <c r="A44327">
        <v>1</v>
      </c>
      <c r="B44327">
        <v>32</v>
      </c>
      <c r="C44327">
        <v>6</v>
      </c>
      <c r="D44327">
        <v>48</v>
      </c>
      <c r="E44327">
        <v>0</v>
      </c>
      <c r="F44327">
        <f t="shared" si="2768"/>
        <v>3.1970265931015271</v>
      </c>
      <c r="G44327">
        <f t="shared" si="2769"/>
        <v>3.9277770809167473E-2</v>
      </c>
      <c r="H44327">
        <f t="shared" si="2770"/>
        <v>4.0069955298867449E-2</v>
      </c>
      <c r="I44327">
        <f t="shared" si="2771"/>
        <v>0</v>
      </c>
    </row>
    <row r="44328" spans="1:9" x14ac:dyDescent="0.3">
      <c r="A44328">
        <v>1</v>
      </c>
      <c r="B44328">
        <v>32</v>
      </c>
      <c r="C44328">
        <v>4</v>
      </c>
      <c r="D44328">
        <v>62</v>
      </c>
      <c r="E44328">
        <v>0</v>
      </c>
      <c r="F44328">
        <f t="shared" si="2768"/>
        <v>2.542176773421692</v>
      </c>
      <c r="G44328">
        <f t="shared" si="2769"/>
        <v>7.2953817922693981E-2</v>
      </c>
      <c r="H44328">
        <f t="shared" si="2770"/>
        <v>7.5751895803579439E-2</v>
      </c>
      <c r="I44328">
        <f t="shared" si="2771"/>
        <v>0</v>
      </c>
    </row>
    <row r="44329" spans="1:9" x14ac:dyDescent="0.3">
      <c r="A44329">
        <v>2</v>
      </c>
      <c r="B44329">
        <v>35</v>
      </c>
      <c r="C44329">
        <v>8</v>
      </c>
      <c r="D44329">
        <v>54</v>
      </c>
      <c r="E44329">
        <v>0</v>
      </c>
      <c r="F44329">
        <f t="shared" si="2768"/>
        <v>3.1692161624867432</v>
      </c>
      <c r="G44329">
        <f t="shared" si="2769"/>
        <v>4.0340749486197772E-2</v>
      </c>
      <c r="H44329">
        <f t="shared" si="2770"/>
        <v>4.1177004910443286E-2</v>
      </c>
      <c r="I44329">
        <f t="shared" si="2771"/>
        <v>0</v>
      </c>
    </row>
    <row r="44330" spans="1:9" x14ac:dyDescent="0.3">
      <c r="A44330">
        <v>4</v>
      </c>
      <c r="B44330">
        <v>36</v>
      </c>
      <c r="C44330">
        <v>3</v>
      </c>
      <c r="D44330">
        <v>75</v>
      </c>
      <c r="E44330">
        <v>0</v>
      </c>
      <c r="F44330">
        <f t="shared" si="2768"/>
        <v>2.6869415701619652</v>
      </c>
      <c r="G44330">
        <f t="shared" si="2769"/>
        <v>6.3748315721236071E-2</v>
      </c>
      <c r="H44330">
        <f t="shared" si="2770"/>
        <v>6.5870945189694247E-2</v>
      </c>
      <c r="I44330">
        <f t="shared" si="2771"/>
        <v>0</v>
      </c>
    </row>
    <row r="44331" spans="1:9" x14ac:dyDescent="0.3">
      <c r="A44331">
        <v>1</v>
      </c>
      <c r="B44331">
        <v>30</v>
      </c>
      <c r="C44331">
        <v>2</v>
      </c>
      <c r="D44331">
        <v>51</v>
      </c>
      <c r="E44331">
        <v>0</v>
      </c>
      <c r="F44331">
        <f t="shared" si="2768"/>
        <v>3.0557501466435038</v>
      </c>
      <c r="G44331">
        <f t="shared" si="2769"/>
        <v>4.4969871422227449E-2</v>
      </c>
      <c r="H44331">
        <f t="shared" si="2770"/>
        <v>4.6012390750065815E-2</v>
      </c>
      <c r="I44331">
        <f t="shared" si="2771"/>
        <v>0</v>
      </c>
    </row>
    <row r="44332" spans="1:9" x14ac:dyDescent="0.3">
      <c r="A44332">
        <v>2</v>
      </c>
      <c r="B44332">
        <v>37</v>
      </c>
      <c r="C44332">
        <v>3</v>
      </c>
      <c r="D44332">
        <v>58</v>
      </c>
      <c r="E44332">
        <v>0</v>
      </c>
      <c r="F44332">
        <f t="shared" si="2768"/>
        <v>3.0048097601789161</v>
      </c>
      <c r="G44332">
        <f t="shared" si="2769"/>
        <v>4.7209056656909797E-2</v>
      </c>
      <c r="H44332">
        <f t="shared" si="2770"/>
        <v>4.8359766293642421E-2</v>
      </c>
      <c r="I44332">
        <f t="shared" si="2771"/>
        <v>0</v>
      </c>
    </row>
    <row r="44333" spans="1:9" x14ac:dyDescent="0.3">
      <c r="A44333">
        <v>2</v>
      </c>
      <c r="B44333">
        <v>31</v>
      </c>
      <c r="C44333">
        <v>9</v>
      </c>
      <c r="D44333">
        <v>78</v>
      </c>
      <c r="E44333">
        <v>0</v>
      </c>
      <c r="F44333">
        <f t="shared" si="2768"/>
        <v>2.0132651630716354</v>
      </c>
      <c r="G44333">
        <f t="shared" si="2769"/>
        <v>0.11781718513197266</v>
      </c>
      <c r="H44333">
        <f t="shared" si="2770"/>
        <v>0.12535597136044399</v>
      </c>
      <c r="I44333">
        <f t="shared" si="2771"/>
        <v>0</v>
      </c>
    </row>
    <row r="44334" spans="1:9" x14ac:dyDescent="0.3">
      <c r="A44334">
        <v>1</v>
      </c>
      <c r="B44334">
        <v>28</v>
      </c>
      <c r="C44334">
        <v>5</v>
      </c>
      <c r="D44334">
        <v>58</v>
      </c>
      <c r="E44334">
        <v>0</v>
      </c>
      <c r="F44334">
        <f t="shared" si="2768"/>
        <v>2.7067964439032863</v>
      </c>
      <c r="G44334">
        <f t="shared" si="2769"/>
        <v>6.2573502643826273E-2</v>
      </c>
      <c r="H44334">
        <f t="shared" si="2770"/>
        <v>6.4616927031314345E-2</v>
      </c>
      <c r="I44334">
        <f t="shared" si="2771"/>
        <v>0</v>
      </c>
    </row>
    <row r="44335" spans="1:9" x14ac:dyDescent="0.3">
      <c r="A44335">
        <v>1</v>
      </c>
      <c r="B44335">
        <v>39</v>
      </c>
      <c r="C44335">
        <v>4</v>
      </c>
      <c r="D44335">
        <v>58</v>
      </c>
      <c r="E44335">
        <v>0</v>
      </c>
      <c r="F44335">
        <f t="shared" si="2768"/>
        <v>2.7681318945355136</v>
      </c>
      <c r="G44335">
        <f t="shared" si="2769"/>
        <v>5.9070759905269436E-2</v>
      </c>
      <c r="H44335">
        <f t="shared" si="2770"/>
        <v>6.0887338722848156E-2</v>
      </c>
      <c r="I44335">
        <f t="shared" si="2771"/>
        <v>0</v>
      </c>
    </row>
    <row r="44336" spans="1:9" x14ac:dyDescent="0.3">
      <c r="A44336">
        <v>2</v>
      </c>
      <c r="B44336">
        <v>30</v>
      </c>
      <c r="C44336">
        <v>5</v>
      </c>
      <c r="D44336">
        <v>57</v>
      </c>
      <c r="E44336">
        <v>0</v>
      </c>
      <c r="F44336">
        <f t="shared" si="2768"/>
        <v>3.009235314849561</v>
      </c>
      <c r="G44336">
        <f t="shared" si="2769"/>
        <v>4.7010392026006452E-2</v>
      </c>
      <c r="H44336">
        <f t="shared" si="2770"/>
        <v>4.8151279926746032E-2</v>
      </c>
      <c r="I44336">
        <f t="shared" si="2771"/>
        <v>0</v>
      </c>
    </row>
    <row r="44337" spans="1:9" x14ac:dyDescent="0.3">
      <c r="A44337">
        <v>2</v>
      </c>
      <c r="B44337">
        <v>32</v>
      </c>
      <c r="C44337">
        <v>6</v>
      </c>
      <c r="D44337">
        <v>75</v>
      </c>
      <c r="E44337">
        <v>0</v>
      </c>
      <c r="F44337">
        <f t="shared" si="2768"/>
        <v>2.1682370317878328</v>
      </c>
      <c r="G44337">
        <f t="shared" si="2769"/>
        <v>0.10263929698670193</v>
      </c>
      <c r="H44337">
        <f t="shared" si="2770"/>
        <v>0.10829737622154569</v>
      </c>
      <c r="I44337">
        <f t="shared" si="2771"/>
        <v>0</v>
      </c>
    </row>
    <row r="44338" spans="1:9" x14ac:dyDescent="0.3">
      <c r="A44338">
        <v>1</v>
      </c>
      <c r="B44338">
        <v>51</v>
      </c>
      <c r="C44338">
        <v>19</v>
      </c>
      <c r="D44338">
        <v>48</v>
      </c>
      <c r="E44338">
        <v>0</v>
      </c>
      <c r="F44338">
        <f t="shared" si="2768"/>
        <v>3.2629444863072079</v>
      </c>
      <c r="G44338">
        <f t="shared" si="2769"/>
        <v>3.6864521067906844E-2</v>
      </c>
      <c r="H44338">
        <f t="shared" si="2770"/>
        <v>3.7561192829794518E-2</v>
      </c>
      <c r="I44338">
        <f t="shared" si="2771"/>
        <v>0</v>
      </c>
    </row>
    <row r="44339" spans="1:9" x14ac:dyDescent="0.3">
      <c r="A44339">
        <v>1</v>
      </c>
      <c r="B44339">
        <v>40</v>
      </c>
      <c r="C44339">
        <v>5</v>
      </c>
      <c r="D44339">
        <v>69</v>
      </c>
      <c r="E44339">
        <v>0</v>
      </c>
      <c r="F44339">
        <f t="shared" si="2768"/>
        <v>2.2519473977663278</v>
      </c>
      <c r="G44339">
        <f t="shared" si="2769"/>
        <v>9.5181618689241507E-2</v>
      </c>
      <c r="H44339">
        <f t="shared" si="2770"/>
        <v>0.10002103905638698</v>
      </c>
      <c r="I44339">
        <f t="shared" si="2771"/>
        <v>0</v>
      </c>
    </row>
    <row r="44340" spans="1:9" x14ac:dyDescent="0.3">
      <c r="A44340">
        <v>1</v>
      </c>
      <c r="B44340">
        <v>27</v>
      </c>
      <c r="C44340">
        <v>3</v>
      </c>
      <c r="D44340">
        <v>53</v>
      </c>
      <c r="E44340">
        <v>0</v>
      </c>
      <c r="F44340">
        <f t="shared" si="2768"/>
        <v>2.9427192690431512</v>
      </c>
      <c r="G44340">
        <f t="shared" si="2769"/>
        <v>5.0081749474138272E-2</v>
      </c>
      <c r="H44340">
        <f t="shared" si="2770"/>
        <v>5.1379350168283267E-2</v>
      </c>
      <c r="I44340">
        <f t="shared" si="2771"/>
        <v>0</v>
      </c>
    </row>
    <row r="44341" spans="1:9" x14ac:dyDescent="0.3">
      <c r="A44341">
        <v>1</v>
      </c>
      <c r="B44341">
        <v>33</v>
      </c>
      <c r="C44341">
        <v>3</v>
      </c>
      <c r="D44341">
        <v>62</v>
      </c>
      <c r="E44341">
        <v>0</v>
      </c>
      <c r="F44341">
        <f t="shared" si="2768"/>
        <v>2.550223412237584</v>
      </c>
      <c r="G44341">
        <f t="shared" si="2769"/>
        <v>7.2411477762319515E-2</v>
      </c>
      <c r="H44341">
        <f t="shared" si="2770"/>
        <v>7.516704728912911E-2</v>
      </c>
      <c r="I44341">
        <f t="shared" si="2771"/>
        <v>0</v>
      </c>
    </row>
    <row r="44342" spans="1:9" x14ac:dyDescent="0.3">
      <c r="A44342">
        <v>1</v>
      </c>
      <c r="B44342">
        <v>52</v>
      </c>
      <c r="C44342">
        <v>4</v>
      </c>
      <c r="D44342">
        <v>55</v>
      </c>
      <c r="E44342">
        <v>0</v>
      </c>
      <c r="F44342">
        <f t="shared" si="2768"/>
        <v>2.9788970645285402</v>
      </c>
      <c r="G44342">
        <f t="shared" si="2769"/>
        <v>4.8388390249370944E-2</v>
      </c>
      <c r="H44342">
        <f t="shared" si="2770"/>
        <v>4.9598300385397517E-2</v>
      </c>
      <c r="I44342">
        <f t="shared" si="2771"/>
        <v>0</v>
      </c>
    </row>
    <row r="44343" spans="1:9" x14ac:dyDescent="0.3">
      <c r="A44343">
        <v>3</v>
      </c>
      <c r="B44343">
        <v>29</v>
      </c>
      <c r="C44343">
        <v>6</v>
      </c>
      <c r="D44343">
        <v>86</v>
      </c>
      <c r="E44343">
        <v>0</v>
      </c>
      <c r="F44343">
        <f t="shared" si="2768"/>
        <v>1.8780726382987831</v>
      </c>
      <c r="G44343">
        <f t="shared" si="2769"/>
        <v>0.13261041117203748</v>
      </c>
      <c r="H44343">
        <f t="shared" si="2770"/>
        <v>0.14226705038755691</v>
      </c>
      <c r="I44343">
        <f t="shared" si="2771"/>
        <v>0</v>
      </c>
    </row>
    <row r="44344" spans="1:9" x14ac:dyDescent="0.3">
      <c r="A44344">
        <v>1</v>
      </c>
      <c r="B44344">
        <v>33</v>
      </c>
      <c r="C44344">
        <v>2</v>
      </c>
      <c r="D44344">
        <v>56</v>
      </c>
      <c r="E44344">
        <v>0</v>
      </c>
      <c r="F44344">
        <f t="shared" si="2768"/>
        <v>2.8359205991354219</v>
      </c>
      <c r="G44344">
        <f t="shared" si="2769"/>
        <v>5.5413679017130707E-2</v>
      </c>
      <c r="H44344">
        <f t="shared" si="2770"/>
        <v>5.7008202905020247E-2</v>
      </c>
      <c r="I44344">
        <f t="shared" si="2771"/>
        <v>0</v>
      </c>
    </row>
    <row r="44345" spans="1:9" x14ac:dyDescent="0.3">
      <c r="A44345">
        <v>1</v>
      </c>
      <c r="B44345">
        <v>36</v>
      </c>
      <c r="C44345">
        <v>3</v>
      </c>
      <c r="D44345">
        <v>59</v>
      </c>
      <c r="E44345">
        <v>1</v>
      </c>
      <c r="F44345">
        <f t="shared" si="2768"/>
        <v>2.7076997704142745</v>
      </c>
      <c r="G44345">
        <f t="shared" si="2769"/>
        <v>6.2520536196385701E-2</v>
      </c>
      <c r="H44345">
        <f t="shared" si="2770"/>
        <v>2.7722601970679142</v>
      </c>
      <c r="I44345">
        <f t="shared" si="2771"/>
        <v>0</v>
      </c>
    </row>
    <row r="44346" spans="1:9" x14ac:dyDescent="0.3">
      <c r="A44346">
        <v>1</v>
      </c>
      <c r="B44346">
        <v>30</v>
      </c>
      <c r="C44346">
        <v>7</v>
      </c>
      <c r="D44346">
        <v>80</v>
      </c>
      <c r="E44346">
        <v>0</v>
      </c>
      <c r="F44346">
        <f t="shared" si="2768"/>
        <v>1.6744274503649139</v>
      </c>
      <c r="G44346">
        <f t="shared" si="2769"/>
        <v>0.15783477710272351</v>
      </c>
      <c r="H44346">
        <f t="shared" si="2770"/>
        <v>0.17177905727089907</v>
      </c>
      <c r="I44346">
        <f t="shared" si="2771"/>
        <v>0</v>
      </c>
    </row>
    <row r="44347" spans="1:9" x14ac:dyDescent="0.3">
      <c r="A44347">
        <v>2</v>
      </c>
      <c r="B44347">
        <v>46</v>
      </c>
      <c r="C44347">
        <v>5</v>
      </c>
      <c r="D44347">
        <v>46</v>
      </c>
      <c r="E44347">
        <v>0</v>
      </c>
      <c r="F44347">
        <f t="shared" si="2768"/>
        <v>3.6132930340722602</v>
      </c>
      <c r="G44347">
        <f t="shared" si="2769"/>
        <v>2.6254999519915032E-2</v>
      </c>
      <c r="H44347">
        <f t="shared" si="2770"/>
        <v>2.6605816105522657E-2</v>
      </c>
      <c r="I44347">
        <f t="shared" si="2771"/>
        <v>0</v>
      </c>
    </row>
    <row r="44348" spans="1:9" x14ac:dyDescent="0.3">
      <c r="A44348">
        <v>3</v>
      </c>
      <c r="B44348">
        <v>52</v>
      </c>
      <c r="C44348">
        <v>23</v>
      </c>
      <c r="D44348">
        <v>72</v>
      </c>
      <c r="E44348">
        <v>0</v>
      </c>
      <c r="F44348">
        <f t="shared" si="2768"/>
        <v>2.6147203606423162</v>
      </c>
      <c r="G44348">
        <f t="shared" si="2769"/>
        <v>6.8197030673621789E-2</v>
      </c>
      <c r="H44348">
        <f t="shared" si="2770"/>
        <v>7.0633892948177429E-2</v>
      </c>
      <c r="I44348">
        <f t="shared" si="2771"/>
        <v>0</v>
      </c>
    </row>
    <row r="44349" spans="1:9" x14ac:dyDescent="0.3">
      <c r="A44349">
        <v>1</v>
      </c>
      <c r="B44349">
        <v>33</v>
      </c>
      <c r="C44349">
        <v>10</v>
      </c>
      <c r="D44349">
        <v>59</v>
      </c>
      <c r="E44349">
        <v>0</v>
      </c>
      <c r="F44349">
        <f t="shared" si="2768"/>
        <v>2.6726888234295663</v>
      </c>
      <c r="G44349">
        <f t="shared" si="2769"/>
        <v>6.4604291107458092E-2</v>
      </c>
      <c r="H44349">
        <f t="shared" si="2770"/>
        <v>6.6785621158066424E-2</v>
      </c>
      <c r="I44349">
        <f t="shared" si="2771"/>
        <v>0</v>
      </c>
    </row>
    <row r="44350" spans="1:9" x14ac:dyDescent="0.3">
      <c r="A44350">
        <v>1</v>
      </c>
      <c r="B44350">
        <v>30</v>
      </c>
      <c r="C44350">
        <v>5</v>
      </c>
      <c r="D44350">
        <v>60</v>
      </c>
      <c r="E44350">
        <v>0</v>
      </c>
      <c r="F44350">
        <f t="shared" si="2768"/>
        <v>2.6231277298453604</v>
      </c>
      <c r="G44350">
        <f t="shared" si="2769"/>
        <v>6.766470997880332E-2</v>
      </c>
      <c r="H44350">
        <f t="shared" si="2770"/>
        <v>7.0062775750600145E-2</v>
      </c>
      <c r="I44350">
        <f t="shared" si="2771"/>
        <v>0</v>
      </c>
    </row>
    <row r="44351" spans="1:9" x14ac:dyDescent="0.3">
      <c r="A44351">
        <v>1</v>
      </c>
      <c r="B44351">
        <v>26</v>
      </c>
      <c r="C44351">
        <v>4</v>
      </c>
      <c r="D44351">
        <v>56</v>
      </c>
      <c r="E44351">
        <v>0</v>
      </c>
      <c r="F44351">
        <f t="shared" si="2768"/>
        <v>2.7931829155954695</v>
      </c>
      <c r="G44351">
        <f t="shared" si="2769"/>
        <v>5.7693671906974449E-2</v>
      </c>
      <c r="H44351">
        <f t="shared" si="2770"/>
        <v>5.9424868209862473E-2</v>
      </c>
      <c r="I44351">
        <f t="shared" si="2771"/>
        <v>0</v>
      </c>
    </row>
    <row r="44352" spans="1:9" x14ac:dyDescent="0.3">
      <c r="A44352">
        <v>2</v>
      </c>
      <c r="B44352">
        <v>31</v>
      </c>
      <c r="C44352">
        <v>1</v>
      </c>
      <c r="D44352">
        <v>90</v>
      </c>
      <c r="E44352">
        <v>0</v>
      </c>
      <c r="F44352">
        <f t="shared" si="2768"/>
        <v>1.4690483656185434</v>
      </c>
      <c r="G44352">
        <f t="shared" si="2769"/>
        <v>0.18708730079900124</v>
      </c>
      <c r="H44352">
        <f t="shared" si="2770"/>
        <v>0.20713155625666699</v>
      </c>
      <c r="I44352">
        <f t="shared" si="2771"/>
        <v>0</v>
      </c>
    </row>
    <row r="44353" spans="1:9" x14ac:dyDescent="0.3">
      <c r="A44353">
        <v>2</v>
      </c>
      <c r="B44353">
        <v>32</v>
      </c>
      <c r="C44353">
        <v>9</v>
      </c>
      <c r="D44353">
        <v>56</v>
      </c>
      <c r="E44353">
        <v>0</v>
      </c>
      <c r="F44353">
        <f t="shared" si="2768"/>
        <v>3.0561852848863911</v>
      </c>
      <c r="G44353">
        <f t="shared" si="2769"/>
        <v>4.4951186986654013E-2</v>
      </c>
      <c r="H44353">
        <f t="shared" si="2770"/>
        <v>4.5992826704656854E-2</v>
      </c>
      <c r="I44353">
        <f t="shared" si="2771"/>
        <v>0</v>
      </c>
    </row>
    <row r="44354" spans="1:9" x14ac:dyDescent="0.3">
      <c r="A44354">
        <v>1</v>
      </c>
      <c r="B44354">
        <v>31</v>
      </c>
      <c r="C44354">
        <v>5</v>
      </c>
      <c r="D44354">
        <v>49</v>
      </c>
      <c r="E44354">
        <v>0</v>
      </c>
      <c r="F44354">
        <f t="shared" si="2768"/>
        <v>3.1472522313435558</v>
      </c>
      <c r="G44354">
        <f t="shared" si="2769"/>
        <v>4.1199684567730772E-2</v>
      </c>
      <c r="H44354">
        <f t="shared" si="2770"/>
        <v>4.2072447435448336E-2</v>
      </c>
      <c r="I44354">
        <f t="shared" si="2771"/>
        <v>0</v>
      </c>
    </row>
    <row r="44355" spans="1:9" x14ac:dyDescent="0.3">
      <c r="A44355">
        <v>1</v>
      </c>
      <c r="B44355">
        <v>51</v>
      </c>
      <c r="C44355">
        <v>7</v>
      </c>
      <c r="D44355">
        <v>68</v>
      </c>
      <c r="E44355">
        <v>0</v>
      </c>
      <c r="F44355">
        <f t="shared" ref="F44355:F44418" si="2772">$K$2+$K$3*A44355+$K$4*B44355+$K$5*C44355+$K$6*D44355</f>
        <v>2.3522928137063772</v>
      </c>
      <c r="G44355">
        <f t="shared" ref="G44355:G44418" si="2773">1/(1+EXP(F44355))</f>
        <v>8.6883699863280095E-2</v>
      </c>
      <c r="H44355">
        <f t="shared" ref="H44355:H44418" si="2774">-1*(E44355*LN(G44355)+(1-E44355)*LN(1-G44355))</f>
        <v>9.0892024093572402E-2</v>
      </c>
      <c r="I44355">
        <f t="shared" ref="I44355:I44418" si="2775">IF(G44355&gt;=0.5,1,0)</f>
        <v>0</v>
      </c>
    </row>
    <row r="44356" spans="1:9" x14ac:dyDescent="0.3">
      <c r="A44356">
        <v>1</v>
      </c>
      <c r="B44356">
        <v>42</v>
      </c>
      <c r="C44356">
        <v>6</v>
      </c>
      <c r="D44356">
        <v>52</v>
      </c>
      <c r="E44356">
        <v>0</v>
      </c>
      <c r="F44356">
        <f t="shared" si="2772"/>
        <v>3.0616624520754772</v>
      </c>
      <c r="G44356">
        <f t="shared" si="2773"/>
        <v>4.4716634215292206E-2</v>
      </c>
      <c r="H44356">
        <f t="shared" si="2774"/>
        <v>4.5747264414345672E-2</v>
      </c>
      <c r="I44356">
        <f t="shared" si="2775"/>
        <v>0</v>
      </c>
    </row>
    <row r="44357" spans="1:9" x14ac:dyDescent="0.3">
      <c r="A44357">
        <v>1</v>
      </c>
      <c r="B44357">
        <v>58</v>
      </c>
      <c r="C44357">
        <v>7</v>
      </c>
      <c r="D44357">
        <v>51</v>
      </c>
      <c r="E44357">
        <v>0</v>
      </c>
      <c r="F44357">
        <f t="shared" si="2772"/>
        <v>3.1913700315579532</v>
      </c>
      <c r="G44357">
        <f t="shared" si="2773"/>
        <v>3.9491778470253799E-2</v>
      </c>
      <c r="H44357">
        <f t="shared" si="2774"/>
        <v>4.029273717481692E-2</v>
      </c>
      <c r="I44357">
        <f t="shared" si="2775"/>
        <v>0</v>
      </c>
    </row>
    <row r="44358" spans="1:9" x14ac:dyDescent="0.3">
      <c r="A44358">
        <v>2</v>
      </c>
      <c r="B44358">
        <v>30</v>
      </c>
      <c r="C44358">
        <v>2</v>
      </c>
      <c r="D44358">
        <v>79</v>
      </c>
      <c r="E44358">
        <v>1</v>
      </c>
      <c r="F44358">
        <f t="shared" si="2772"/>
        <v>1.979797347119213</v>
      </c>
      <c r="G44358">
        <f t="shared" si="2773"/>
        <v>0.12134044246373239</v>
      </c>
      <c r="H44358">
        <f t="shared" si="2774"/>
        <v>2.1091551099958763</v>
      </c>
      <c r="I44358">
        <f t="shared" si="2775"/>
        <v>0</v>
      </c>
    </row>
    <row r="44359" spans="1:9" x14ac:dyDescent="0.3">
      <c r="A44359">
        <v>1</v>
      </c>
      <c r="B44359">
        <v>28</v>
      </c>
      <c r="C44359">
        <v>5</v>
      </c>
      <c r="D44359">
        <v>62</v>
      </c>
      <c r="E44359">
        <v>0</v>
      </c>
      <c r="F44359">
        <f t="shared" si="2772"/>
        <v>2.5181434910609002</v>
      </c>
      <c r="G44359">
        <f t="shared" si="2773"/>
        <v>7.4596001476486623E-2</v>
      </c>
      <c r="H44359">
        <f t="shared" si="2774"/>
        <v>7.752488165892997E-2</v>
      </c>
      <c r="I44359">
        <f t="shared" si="2775"/>
        <v>0</v>
      </c>
    </row>
    <row r="44360" spans="1:9" x14ac:dyDescent="0.3">
      <c r="A44360">
        <v>1</v>
      </c>
      <c r="B44360">
        <v>33</v>
      </c>
      <c r="C44360">
        <v>5</v>
      </c>
      <c r="D44360">
        <v>77</v>
      </c>
      <c r="E44360">
        <v>0</v>
      </c>
      <c r="F44360">
        <f t="shared" si="2772"/>
        <v>1.8373393238101206</v>
      </c>
      <c r="G44360">
        <f t="shared" si="2773"/>
        <v>0.13736627003886651</v>
      </c>
      <c r="H44360">
        <f t="shared" si="2774"/>
        <v>0.14776509286521208</v>
      </c>
      <c r="I44360">
        <f t="shared" si="2775"/>
        <v>0</v>
      </c>
    </row>
    <row r="44361" spans="1:9" x14ac:dyDescent="0.3">
      <c r="A44361">
        <v>1</v>
      </c>
      <c r="B44361">
        <v>26</v>
      </c>
      <c r="C44361">
        <v>1</v>
      </c>
      <c r="D44361">
        <v>76</v>
      </c>
      <c r="E44361">
        <v>0</v>
      </c>
      <c r="F44361">
        <f t="shared" si="2772"/>
        <v>1.8580714242863148</v>
      </c>
      <c r="G44361">
        <f t="shared" si="2773"/>
        <v>0.13492800155748488</v>
      </c>
      <c r="H44361">
        <f t="shared" si="2774"/>
        <v>0.14494254032045512</v>
      </c>
      <c r="I44361">
        <f t="shared" si="2775"/>
        <v>0</v>
      </c>
    </row>
    <row r="44362" spans="1:9" x14ac:dyDescent="0.3">
      <c r="A44362">
        <v>1</v>
      </c>
      <c r="B44362">
        <v>54</v>
      </c>
      <c r="C44362">
        <v>9</v>
      </c>
      <c r="D44362">
        <v>61</v>
      </c>
      <c r="E44362">
        <v>1</v>
      </c>
      <c r="F44362">
        <f t="shared" si="2772"/>
        <v>2.6929866094569368</v>
      </c>
      <c r="G44362">
        <f t="shared" si="2773"/>
        <v>6.338847083093431E-2</v>
      </c>
      <c r="H44362">
        <f t="shared" si="2774"/>
        <v>2.7584732821678446</v>
      </c>
      <c r="I44362">
        <f t="shared" si="2775"/>
        <v>0</v>
      </c>
    </row>
    <row r="44363" spans="1:9" x14ac:dyDescent="0.3">
      <c r="A44363">
        <v>1</v>
      </c>
      <c r="B44363">
        <v>32</v>
      </c>
      <c r="C44363">
        <v>9</v>
      </c>
      <c r="D44363">
        <v>60</v>
      </c>
      <c r="E44363">
        <v>0</v>
      </c>
      <c r="F44363">
        <f t="shared" si="2772"/>
        <v>2.622914461671594</v>
      </c>
      <c r="G44363">
        <f t="shared" si="2773"/>
        <v>6.7678165497420867E-2</v>
      </c>
      <c r="H44363">
        <f t="shared" si="2774"/>
        <v>7.007720791449859E-2</v>
      </c>
      <c r="I44363">
        <f t="shared" si="2775"/>
        <v>0</v>
      </c>
    </row>
    <row r="44364" spans="1:9" x14ac:dyDescent="0.3">
      <c r="A44364">
        <v>1</v>
      </c>
      <c r="B44364">
        <v>49</v>
      </c>
      <c r="C44364">
        <v>16</v>
      </c>
      <c r="D44364">
        <v>87</v>
      </c>
      <c r="E44364">
        <v>0</v>
      </c>
      <c r="F44364">
        <f t="shared" si="2772"/>
        <v>1.4210737066334529</v>
      </c>
      <c r="G44364">
        <f t="shared" si="2773"/>
        <v>0.19449331544717108</v>
      </c>
      <c r="H44364">
        <f t="shared" si="2774"/>
        <v>0.2162837777616409</v>
      </c>
      <c r="I44364">
        <f t="shared" si="2775"/>
        <v>0</v>
      </c>
    </row>
    <row r="44365" spans="1:9" x14ac:dyDescent="0.3">
      <c r="A44365">
        <v>1</v>
      </c>
      <c r="B44365">
        <v>26</v>
      </c>
      <c r="C44365">
        <v>3</v>
      </c>
      <c r="D44365">
        <v>82</v>
      </c>
      <c r="E44365">
        <v>0</v>
      </c>
      <c r="F44365">
        <f t="shared" si="2772"/>
        <v>1.5696564797542187</v>
      </c>
      <c r="G44365">
        <f t="shared" si="2773"/>
        <v>0.17226536877518539</v>
      </c>
      <c r="H44365">
        <f t="shared" si="2774"/>
        <v>0.18906266965579333</v>
      </c>
      <c r="I44365">
        <f t="shared" si="2775"/>
        <v>0</v>
      </c>
    </row>
    <row r="44366" spans="1:9" x14ac:dyDescent="0.3">
      <c r="A44366">
        <v>1</v>
      </c>
      <c r="B44366">
        <v>30</v>
      </c>
      <c r="C44366">
        <v>2</v>
      </c>
      <c r="D44366">
        <v>56</v>
      </c>
      <c r="E44366">
        <v>0</v>
      </c>
      <c r="F44366">
        <f t="shared" si="2772"/>
        <v>2.8199339555905212</v>
      </c>
      <c r="G44366">
        <f t="shared" si="2773"/>
        <v>5.6256439877268319E-2</v>
      </c>
      <c r="H44366">
        <f t="shared" si="2774"/>
        <v>5.7900802153197047E-2</v>
      </c>
      <c r="I44366">
        <f t="shared" si="2775"/>
        <v>0</v>
      </c>
    </row>
    <row r="44367" spans="1:9" x14ac:dyDescent="0.3">
      <c r="A44367">
        <v>1</v>
      </c>
      <c r="B44367">
        <v>34</v>
      </c>
      <c r="C44367">
        <v>7</v>
      </c>
      <c r="D44367">
        <v>53</v>
      </c>
      <c r="E44367">
        <v>0</v>
      </c>
      <c r="F44367">
        <f t="shared" si="2772"/>
        <v>2.9691504067775543</v>
      </c>
      <c r="G44367">
        <f t="shared" si="2773"/>
        <v>4.8839174801352941E-2</v>
      </c>
      <c r="H44367">
        <f t="shared" si="2774"/>
        <v>5.0072119064011704E-2</v>
      </c>
      <c r="I44367">
        <f t="shared" si="2775"/>
        <v>0</v>
      </c>
    </row>
    <row r="44368" spans="1:9" x14ac:dyDescent="0.3">
      <c r="A44368">
        <v>1</v>
      </c>
      <c r="B44368">
        <v>29</v>
      </c>
      <c r="C44368">
        <v>4</v>
      </c>
      <c r="D44368">
        <v>49</v>
      </c>
      <c r="E44368">
        <v>0</v>
      </c>
      <c r="F44368">
        <f t="shared" si="2772"/>
        <v>3.1393122266145461</v>
      </c>
      <c r="G44368">
        <f t="shared" si="2773"/>
        <v>4.1514477882191397E-2</v>
      </c>
      <c r="H44368">
        <f t="shared" si="2774"/>
        <v>4.2400821338936315E-2</v>
      </c>
      <c r="I44368">
        <f t="shared" si="2775"/>
        <v>0</v>
      </c>
    </row>
    <row r="44369" spans="1:9" x14ac:dyDescent="0.3">
      <c r="A44369">
        <v>3</v>
      </c>
      <c r="B44369">
        <v>40</v>
      </c>
      <c r="C44369">
        <v>6</v>
      </c>
      <c r="D44369">
        <v>45</v>
      </c>
      <c r="E44369">
        <v>0</v>
      </c>
      <c r="F44369">
        <f t="shared" si="2772"/>
        <v>3.8703830979312093</v>
      </c>
      <c r="G44369">
        <f t="shared" si="2773"/>
        <v>2.0424521127431906E-2</v>
      </c>
      <c r="H44369">
        <f t="shared" si="2774"/>
        <v>2.0635985993079739E-2</v>
      </c>
      <c r="I44369">
        <f t="shared" si="2775"/>
        <v>0</v>
      </c>
    </row>
    <row r="44370" spans="1:9" x14ac:dyDescent="0.3">
      <c r="A44370">
        <v>1</v>
      </c>
      <c r="B44370">
        <v>41</v>
      </c>
      <c r="C44370">
        <v>6</v>
      </c>
      <c r="D44370">
        <v>58</v>
      </c>
      <c r="E44370">
        <v>0</v>
      </c>
      <c r="F44370">
        <f t="shared" si="2772"/>
        <v>2.7733541416302643</v>
      </c>
      <c r="G44370">
        <f t="shared" si="2773"/>
        <v>5.8781167558769561E-2</v>
      </c>
      <c r="H44370">
        <f t="shared" si="2774"/>
        <v>6.0579613360523303E-2</v>
      </c>
      <c r="I44370">
        <f t="shared" si="2775"/>
        <v>0</v>
      </c>
    </row>
    <row r="44371" spans="1:9" x14ac:dyDescent="0.3">
      <c r="A44371">
        <v>1</v>
      </c>
      <c r="B44371">
        <v>32</v>
      </c>
      <c r="C44371">
        <v>7</v>
      </c>
      <c r="D44371">
        <v>50</v>
      </c>
      <c r="E44371">
        <v>0</v>
      </c>
      <c r="F44371">
        <f t="shared" si="2772"/>
        <v>3.0999823590460758</v>
      </c>
      <c r="G44371">
        <f t="shared" si="2773"/>
        <v>4.3107982619003844E-2</v>
      </c>
      <c r="H44371">
        <f t="shared" si="2774"/>
        <v>4.4064728398090516E-2</v>
      </c>
      <c r="I44371">
        <f t="shared" si="2775"/>
        <v>0</v>
      </c>
    </row>
    <row r="44372" spans="1:9" x14ac:dyDescent="0.3">
      <c r="A44372">
        <v>1</v>
      </c>
      <c r="B44372">
        <v>40</v>
      </c>
      <c r="C44372">
        <v>11</v>
      </c>
      <c r="D44372">
        <v>46</v>
      </c>
      <c r="E44372">
        <v>0</v>
      </c>
      <c r="F44372">
        <f t="shared" si="2772"/>
        <v>3.320395330804498</v>
      </c>
      <c r="G44372">
        <f t="shared" si="2773"/>
        <v>3.4878098610452449E-2</v>
      </c>
      <c r="H44372">
        <f t="shared" si="2774"/>
        <v>3.5500862937720458E-2</v>
      </c>
      <c r="I44372">
        <f t="shared" si="2775"/>
        <v>0</v>
      </c>
    </row>
    <row r="44373" spans="1:9" x14ac:dyDescent="0.3">
      <c r="A44373">
        <v>2</v>
      </c>
      <c r="B44373">
        <v>30</v>
      </c>
      <c r="C44373">
        <v>7</v>
      </c>
      <c r="D44373">
        <v>68</v>
      </c>
      <c r="E44373">
        <v>0</v>
      </c>
      <c r="F44373">
        <f t="shared" si="2772"/>
        <v>2.4850041792644832</v>
      </c>
      <c r="G44373">
        <f t="shared" si="2773"/>
        <v>7.691615203889246E-2</v>
      </c>
      <c r="H44373">
        <f t="shared" si="2774"/>
        <v>8.0035205743809471E-2</v>
      </c>
      <c r="I44373">
        <f t="shared" si="2775"/>
        <v>0</v>
      </c>
    </row>
    <row r="44374" spans="1:9" x14ac:dyDescent="0.3">
      <c r="A44374">
        <v>2</v>
      </c>
      <c r="B44374">
        <v>30</v>
      </c>
      <c r="C44374">
        <v>4</v>
      </c>
      <c r="D44374">
        <v>75</v>
      </c>
      <c r="E44374">
        <v>0</v>
      </c>
      <c r="F44374">
        <f t="shared" si="2772"/>
        <v>2.1630147846930821</v>
      </c>
      <c r="G44374">
        <f t="shared" si="2773"/>
        <v>0.10312128838901828</v>
      </c>
      <c r="H44374">
        <f t="shared" si="2774"/>
        <v>0.10883464166113174</v>
      </c>
      <c r="I44374">
        <f t="shared" si="2775"/>
        <v>0</v>
      </c>
    </row>
    <row r="44375" spans="1:9" x14ac:dyDescent="0.3">
      <c r="A44375">
        <v>2</v>
      </c>
      <c r="B44375">
        <v>26</v>
      </c>
      <c r="C44375">
        <v>5</v>
      </c>
      <c r="D44375">
        <v>83</v>
      </c>
      <c r="E44375">
        <v>0</v>
      </c>
      <c r="F44375">
        <f t="shared" si="2772"/>
        <v>1.7616755966475175</v>
      </c>
      <c r="G44375">
        <f t="shared" si="2773"/>
        <v>0.1465806073342808</v>
      </c>
      <c r="H44375">
        <f t="shared" si="2774"/>
        <v>0.15850418448159692</v>
      </c>
      <c r="I44375">
        <f t="shared" si="2775"/>
        <v>0</v>
      </c>
    </row>
    <row r="44376" spans="1:9" x14ac:dyDescent="0.3">
      <c r="A44376">
        <v>3</v>
      </c>
      <c r="B44376">
        <v>33</v>
      </c>
      <c r="C44376">
        <v>3</v>
      </c>
      <c r="D44376">
        <v>48</v>
      </c>
      <c r="E44376">
        <v>0</v>
      </c>
      <c r="F44376">
        <f t="shared" si="2772"/>
        <v>3.6997444879307588</v>
      </c>
      <c r="G44376">
        <f t="shared" si="2773"/>
        <v>2.4133038157447991E-2</v>
      </c>
      <c r="H44376">
        <f t="shared" si="2774"/>
        <v>2.4429011447589823E-2</v>
      </c>
      <c r="I44376">
        <f t="shared" si="2775"/>
        <v>0</v>
      </c>
    </row>
    <row r="44377" spans="1:9" x14ac:dyDescent="0.3">
      <c r="A44377">
        <v>1</v>
      </c>
      <c r="B44377">
        <v>31</v>
      </c>
      <c r="C44377">
        <v>3</v>
      </c>
      <c r="D44377">
        <v>79</v>
      </c>
      <c r="E44377">
        <v>0</v>
      </c>
      <c r="F44377">
        <f t="shared" si="2772"/>
        <v>1.7377906002941765</v>
      </c>
      <c r="G44377">
        <f t="shared" si="2773"/>
        <v>0.14959378684113894</v>
      </c>
      <c r="H44377">
        <f t="shared" si="2774"/>
        <v>0.1620411458206219</v>
      </c>
      <c r="I44377">
        <f t="shared" si="2775"/>
        <v>0</v>
      </c>
    </row>
    <row r="44378" spans="1:9" x14ac:dyDescent="0.3">
      <c r="A44378">
        <v>1</v>
      </c>
      <c r="B44378">
        <v>31</v>
      </c>
      <c r="C44378">
        <v>2</v>
      </c>
      <c r="D44378">
        <v>72</v>
      </c>
      <c r="E44378">
        <v>1</v>
      </c>
      <c r="F44378">
        <f t="shared" si="2772"/>
        <v>2.0706510254026114</v>
      </c>
      <c r="G44378">
        <f t="shared" si="2773"/>
        <v>0.1119822827697885</v>
      </c>
      <c r="H44378">
        <f t="shared" si="2774"/>
        <v>2.1894146097557896</v>
      </c>
      <c r="I44378">
        <f t="shared" si="2775"/>
        <v>0</v>
      </c>
    </row>
    <row r="44379" spans="1:9" x14ac:dyDescent="0.3">
      <c r="A44379">
        <v>1</v>
      </c>
      <c r="B44379">
        <v>28</v>
      </c>
      <c r="C44379">
        <v>1</v>
      </c>
      <c r="D44379">
        <v>59</v>
      </c>
      <c r="E44379">
        <v>0</v>
      </c>
      <c r="F44379">
        <f t="shared" si="2772"/>
        <v>2.6705042362297231</v>
      </c>
      <c r="G44379">
        <f t="shared" si="2773"/>
        <v>6.4736432606889396E-2</v>
      </c>
      <c r="H44379">
        <f t="shared" si="2774"/>
        <v>6.6926899157033148E-2</v>
      </c>
      <c r="I44379">
        <f t="shared" si="2775"/>
        <v>0</v>
      </c>
    </row>
    <row r="44380" spans="1:9" x14ac:dyDescent="0.3">
      <c r="A44380">
        <v>1</v>
      </c>
      <c r="B44380">
        <v>28</v>
      </c>
      <c r="C44380">
        <v>3</v>
      </c>
      <c r="D44380">
        <v>57</v>
      </c>
      <c r="E44380">
        <v>0</v>
      </c>
      <c r="F44380">
        <f t="shared" si="2772"/>
        <v>2.7593951973823989</v>
      </c>
      <c r="G44380">
        <f t="shared" si="2773"/>
        <v>5.9558232583432354E-2</v>
      </c>
      <c r="H44380">
        <f t="shared" si="2774"/>
        <v>6.1405548780434499E-2</v>
      </c>
      <c r="I44380">
        <f t="shared" si="2775"/>
        <v>0</v>
      </c>
    </row>
    <row r="44381" spans="1:9" x14ac:dyDescent="0.3">
      <c r="A44381">
        <v>1</v>
      </c>
      <c r="B44381">
        <v>30</v>
      </c>
      <c r="C44381">
        <v>3</v>
      </c>
      <c r="D44381">
        <v>57</v>
      </c>
      <c r="E44381">
        <v>0</v>
      </c>
      <c r="F44381">
        <f t="shared" si="2772"/>
        <v>2.7700529597456658</v>
      </c>
      <c r="G44381">
        <f t="shared" si="2773"/>
        <v>5.8964074802186191E-2</v>
      </c>
      <c r="H44381">
        <f t="shared" si="2774"/>
        <v>6.0773962444514225E-2</v>
      </c>
      <c r="I44381">
        <f t="shared" si="2775"/>
        <v>0</v>
      </c>
    </row>
    <row r="44382" spans="1:9" x14ac:dyDescent="0.3">
      <c r="A44382">
        <v>1</v>
      </c>
      <c r="B44382">
        <v>53</v>
      </c>
      <c r="C44382">
        <v>8</v>
      </c>
      <c r="D44382">
        <v>70</v>
      </c>
      <c r="E44382">
        <v>0</v>
      </c>
      <c r="F44382">
        <f t="shared" si="2772"/>
        <v>2.2659063420141923</v>
      </c>
      <c r="G44382">
        <f t="shared" si="2773"/>
        <v>9.3986219816668409E-2</v>
      </c>
      <c r="H44382">
        <f t="shared" si="2774"/>
        <v>9.8700763139450309E-2</v>
      </c>
      <c r="I44382">
        <f t="shared" si="2775"/>
        <v>0</v>
      </c>
    </row>
    <row r="44383" spans="1:9" x14ac:dyDescent="0.3">
      <c r="A44383">
        <v>1</v>
      </c>
      <c r="B44383">
        <v>38</v>
      </c>
      <c r="C44383">
        <v>9</v>
      </c>
      <c r="D44383">
        <v>51</v>
      </c>
      <c r="E44383">
        <v>0</v>
      </c>
      <c r="F44383">
        <f t="shared" si="2772"/>
        <v>3.0793568926567638</v>
      </c>
      <c r="G44383">
        <f t="shared" si="2773"/>
        <v>4.39668396871669E-2</v>
      </c>
      <c r="H44383">
        <f t="shared" si="2774"/>
        <v>4.4962680012599239E-2</v>
      </c>
      <c r="I44383">
        <f t="shared" si="2775"/>
        <v>0</v>
      </c>
    </row>
    <row r="44384" spans="1:9" x14ac:dyDescent="0.3">
      <c r="A44384">
        <v>1</v>
      </c>
      <c r="B44384">
        <v>29</v>
      </c>
      <c r="C44384">
        <v>4</v>
      </c>
      <c r="D44384">
        <v>47</v>
      </c>
      <c r="E44384">
        <v>0</v>
      </c>
      <c r="F44384">
        <f t="shared" si="2772"/>
        <v>3.233638703035739</v>
      </c>
      <c r="G44384">
        <f t="shared" si="2773"/>
        <v>3.7919278641759466E-2</v>
      </c>
      <c r="H44384">
        <f t="shared" si="2774"/>
        <v>3.8656921900871347E-2</v>
      </c>
      <c r="I44384">
        <f t="shared" si="2775"/>
        <v>0</v>
      </c>
    </row>
    <row r="44385" spans="1:9" x14ac:dyDescent="0.3">
      <c r="A44385">
        <v>1</v>
      </c>
      <c r="B44385">
        <v>29</v>
      </c>
      <c r="C44385">
        <v>7</v>
      </c>
      <c r="D44385">
        <v>49</v>
      </c>
      <c r="E44385">
        <v>0</v>
      </c>
      <c r="F44385">
        <f t="shared" si="2772"/>
        <v>3.1311589537117719</v>
      </c>
      <c r="G44385">
        <f t="shared" si="2773"/>
        <v>4.1840120475703901E-2</v>
      </c>
      <c r="H44385">
        <f t="shared" si="2774"/>
        <v>4.2740626079413563E-2</v>
      </c>
      <c r="I44385">
        <f t="shared" si="2775"/>
        <v>0</v>
      </c>
    </row>
    <row r="44386" spans="1:9" x14ac:dyDescent="0.3">
      <c r="A44386">
        <v>1</v>
      </c>
      <c r="B44386">
        <v>32</v>
      </c>
      <c r="C44386">
        <v>9</v>
      </c>
      <c r="D44386">
        <v>54</v>
      </c>
      <c r="E44386">
        <v>0</v>
      </c>
      <c r="F44386">
        <f t="shared" si="2772"/>
        <v>2.905893890935173</v>
      </c>
      <c r="G44386">
        <f t="shared" si="2773"/>
        <v>5.1862974880190815E-2</v>
      </c>
      <c r="H44386">
        <f t="shared" si="2774"/>
        <v>5.3256245906576051E-2</v>
      </c>
      <c r="I44386">
        <f t="shared" si="2775"/>
        <v>0</v>
      </c>
    </row>
    <row r="44387" spans="1:9" x14ac:dyDescent="0.3">
      <c r="A44387">
        <v>1</v>
      </c>
      <c r="B44387">
        <v>30</v>
      </c>
      <c r="C44387">
        <v>4</v>
      </c>
      <c r="D44387">
        <v>84</v>
      </c>
      <c r="E44387">
        <v>0</v>
      </c>
      <c r="F44387">
        <f t="shared" si="2772"/>
        <v>1.4939277704253024</v>
      </c>
      <c r="G44387">
        <f t="shared" si="2773"/>
        <v>0.18333292232926507</v>
      </c>
      <c r="H44387">
        <f t="shared" si="2774"/>
        <v>0.20252376084131299</v>
      </c>
      <c r="I44387">
        <f t="shared" si="2775"/>
        <v>0</v>
      </c>
    </row>
    <row r="44388" spans="1:9" x14ac:dyDescent="0.3">
      <c r="A44388">
        <v>1</v>
      </c>
      <c r="B44388">
        <v>30</v>
      </c>
      <c r="C44388">
        <v>3</v>
      </c>
      <c r="D44388">
        <v>84</v>
      </c>
      <c r="E44388">
        <v>0</v>
      </c>
      <c r="F44388">
        <f t="shared" si="2772"/>
        <v>1.4966455280595605</v>
      </c>
      <c r="G44388">
        <f t="shared" si="2773"/>
        <v>0.18292636446808791</v>
      </c>
      <c r="H44388">
        <f t="shared" si="2774"/>
        <v>0.20202605901349668</v>
      </c>
      <c r="I44388">
        <f t="shared" si="2775"/>
        <v>0</v>
      </c>
    </row>
    <row r="44389" spans="1:9" x14ac:dyDescent="0.3">
      <c r="A44389">
        <v>1</v>
      </c>
      <c r="B44389">
        <v>45</v>
      </c>
      <c r="C44389">
        <v>13</v>
      </c>
      <c r="D44389">
        <v>77</v>
      </c>
      <c r="E44389">
        <v>0</v>
      </c>
      <c r="F44389">
        <f t="shared" si="2772"/>
        <v>1.8795438369156572</v>
      </c>
      <c r="G44389">
        <f t="shared" si="2773"/>
        <v>0.13244127816034856</v>
      </c>
      <c r="H44389">
        <f t="shared" si="2774"/>
        <v>0.14207207857060455</v>
      </c>
      <c r="I44389">
        <f t="shared" si="2775"/>
        <v>0</v>
      </c>
    </row>
    <row r="44390" spans="1:9" x14ac:dyDescent="0.3">
      <c r="A44390">
        <v>1</v>
      </c>
      <c r="B44390">
        <v>32</v>
      </c>
      <c r="C44390">
        <v>8</v>
      </c>
      <c r="D44390">
        <v>86</v>
      </c>
      <c r="E44390">
        <v>0</v>
      </c>
      <c r="F44390">
        <f t="shared" si="2772"/>
        <v>1.3993880258303433</v>
      </c>
      <c r="G44390">
        <f t="shared" si="2773"/>
        <v>0.19791324045871508</v>
      </c>
      <c r="H44390">
        <f t="shared" si="2774"/>
        <v>0.22053849798738809</v>
      </c>
      <c r="I44390">
        <f t="shared" si="2775"/>
        <v>0</v>
      </c>
    </row>
    <row r="44391" spans="1:9" x14ac:dyDescent="0.3">
      <c r="A44391">
        <v>1</v>
      </c>
      <c r="B44391">
        <v>32</v>
      </c>
      <c r="C44391">
        <v>7</v>
      </c>
      <c r="D44391">
        <v>77</v>
      </c>
      <c r="E44391">
        <v>0</v>
      </c>
      <c r="F44391">
        <f t="shared" si="2772"/>
        <v>1.8265749273599705</v>
      </c>
      <c r="G44391">
        <f t="shared" si="2773"/>
        <v>0.13864680257066211</v>
      </c>
      <c r="H44391">
        <f t="shared" si="2774"/>
        <v>0.14925064098271376</v>
      </c>
      <c r="I44391">
        <f t="shared" si="2775"/>
        <v>0</v>
      </c>
    </row>
    <row r="44392" spans="1:9" x14ac:dyDescent="0.3">
      <c r="A44392">
        <v>1</v>
      </c>
      <c r="B44392">
        <v>28</v>
      </c>
      <c r="C44392">
        <v>5</v>
      </c>
      <c r="D44392">
        <v>45</v>
      </c>
      <c r="E44392">
        <v>0</v>
      </c>
      <c r="F44392">
        <f t="shared" si="2772"/>
        <v>3.3199185406410407</v>
      </c>
      <c r="G44392">
        <f t="shared" si="2773"/>
        <v>3.4894151697969167E-2</v>
      </c>
      <c r="H44392">
        <f t="shared" si="2774"/>
        <v>3.5517496298752255E-2</v>
      </c>
      <c r="I44392">
        <f t="shared" si="2775"/>
        <v>0</v>
      </c>
    </row>
    <row r="44393" spans="1:9" x14ac:dyDescent="0.3">
      <c r="A44393">
        <v>1</v>
      </c>
      <c r="B44393">
        <v>42</v>
      </c>
      <c r="C44393">
        <v>6</v>
      </c>
      <c r="D44393">
        <v>76</v>
      </c>
      <c r="E44393">
        <v>0</v>
      </c>
      <c r="F44393">
        <f t="shared" si="2772"/>
        <v>1.9297447350211612</v>
      </c>
      <c r="G44393">
        <f t="shared" si="2773"/>
        <v>0.1267788367853532</v>
      </c>
      <c r="H44393">
        <f t="shared" si="2774"/>
        <v>0.13556641821130583</v>
      </c>
      <c r="I44393">
        <f t="shared" si="2775"/>
        <v>0</v>
      </c>
    </row>
    <row r="44394" spans="1:9" x14ac:dyDescent="0.3">
      <c r="A44394">
        <v>1</v>
      </c>
      <c r="B44394">
        <v>33</v>
      </c>
      <c r="C44394">
        <v>7</v>
      </c>
      <c r="D44394">
        <v>68</v>
      </c>
      <c r="E44394">
        <v>0</v>
      </c>
      <c r="F44394">
        <f t="shared" si="2772"/>
        <v>2.2563729524369727</v>
      </c>
      <c r="G44394">
        <f t="shared" si="2773"/>
        <v>9.4801162948891793E-2</v>
      </c>
      <c r="H44394">
        <f t="shared" si="2774"/>
        <v>9.9600649966058871E-2</v>
      </c>
      <c r="I44394">
        <f t="shared" si="2775"/>
        <v>0</v>
      </c>
    </row>
    <row r="44395" spans="1:9" x14ac:dyDescent="0.3">
      <c r="A44395">
        <v>1</v>
      </c>
      <c r="B44395">
        <v>30</v>
      </c>
      <c r="C44395">
        <v>7</v>
      </c>
      <c r="D44395">
        <v>79</v>
      </c>
      <c r="E44395">
        <v>0</v>
      </c>
      <c r="F44395">
        <f t="shared" si="2772"/>
        <v>1.7215906885755103</v>
      </c>
      <c r="G44395">
        <f t="shared" si="2773"/>
        <v>0.15166638636721444</v>
      </c>
      <c r="H44395">
        <f t="shared" si="2774"/>
        <v>0.16448130825375021</v>
      </c>
      <c r="I44395">
        <f t="shared" si="2775"/>
        <v>0</v>
      </c>
    </row>
    <row r="44396" spans="1:9" x14ac:dyDescent="0.3">
      <c r="A44396">
        <v>3</v>
      </c>
      <c r="B44396">
        <v>29</v>
      </c>
      <c r="C44396">
        <v>6</v>
      </c>
      <c r="D44396">
        <v>61</v>
      </c>
      <c r="E44396">
        <v>0</v>
      </c>
      <c r="F44396">
        <f t="shared" si="2772"/>
        <v>3.0571535935636955</v>
      </c>
      <c r="G44396">
        <f t="shared" si="2773"/>
        <v>4.4909635247767032E-2</v>
      </c>
      <c r="H44396">
        <f t="shared" si="2774"/>
        <v>4.5949320200652108E-2</v>
      </c>
      <c r="I44396">
        <f t="shared" si="2775"/>
        <v>0</v>
      </c>
    </row>
    <row r="44397" spans="1:9" x14ac:dyDescent="0.3">
      <c r="A44397">
        <v>3</v>
      </c>
      <c r="B44397">
        <v>38</v>
      </c>
      <c r="C44397">
        <v>4</v>
      </c>
      <c r="D44397">
        <v>81</v>
      </c>
      <c r="E44397">
        <v>0</v>
      </c>
      <c r="F44397">
        <f t="shared" si="2772"/>
        <v>2.1672842752549837</v>
      </c>
      <c r="G44397">
        <f t="shared" si="2773"/>
        <v>0.10272708335204381</v>
      </c>
      <c r="H44397">
        <f t="shared" si="2774"/>
        <v>0.1083952082965165</v>
      </c>
      <c r="I44397">
        <f t="shared" si="2775"/>
        <v>0</v>
      </c>
    </row>
    <row r="44398" spans="1:9" x14ac:dyDescent="0.3">
      <c r="A44398">
        <v>3</v>
      </c>
      <c r="B44398">
        <v>30</v>
      </c>
      <c r="C44398">
        <v>5</v>
      </c>
      <c r="D44398">
        <v>82</v>
      </c>
      <c r="E44398">
        <v>1</v>
      </c>
      <c r="F44398">
        <f t="shared" si="2772"/>
        <v>2.0747722299570608</v>
      </c>
      <c r="G44398">
        <f t="shared" si="2773"/>
        <v>0.11157311578978005</v>
      </c>
      <c r="H44398">
        <f t="shared" si="2774"/>
        <v>2.1930751559965351</v>
      </c>
      <c r="I44398">
        <f t="shared" si="2775"/>
        <v>0</v>
      </c>
    </row>
    <row r="44399" spans="1:9" x14ac:dyDescent="0.3">
      <c r="A44399">
        <v>1</v>
      </c>
      <c r="B44399">
        <v>36</v>
      </c>
      <c r="C44399">
        <v>10</v>
      </c>
      <c r="D44399">
        <v>59</v>
      </c>
      <c r="E44399">
        <v>0</v>
      </c>
      <c r="F44399">
        <f t="shared" si="2772"/>
        <v>2.688675466974467</v>
      </c>
      <c r="G44399">
        <f t="shared" si="2773"/>
        <v>6.3644907258139247E-2</v>
      </c>
      <c r="H44399">
        <f t="shared" si="2774"/>
        <v>6.5760501860671908E-2</v>
      </c>
      <c r="I44399">
        <f t="shared" si="2775"/>
        <v>0</v>
      </c>
    </row>
    <row r="44400" spans="1:9" x14ac:dyDescent="0.3">
      <c r="A44400">
        <v>1</v>
      </c>
      <c r="B44400">
        <v>33</v>
      </c>
      <c r="C44400">
        <v>4</v>
      </c>
      <c r="D44400">
        <v>71</v>
      </c>
      <c r="E44400">
        <v>0</v>
      </c>
      <c r="F44400">
        <f t="shared" si="2772"/>
        <v>2.1230365107079576</v>
      </c>
      <c r="G44400">
        <f t="shared" si="2773"/>
        <v>0.1068778741845087</v>
      </c>
      <c r="H44400">
        <f t="shared" si="2774"/>
        <v>0.11303194842439671</v>
      </c>
      <c r="I44400">
        <f t="shared" si="2775"/>
        <v>0</v>
      </c>
    </row>
    <row r="44401" spans="1:9" x14ac:dyDescent="0.3">
      <c r="A44401">
        <v>1</v>
      </c>
      <c r="B44401">
        <v>32</v>
      </c>
      <c r="C44401">
        <v>4</v>
      </c>
      <c r="D44401">
        <v>61</v>
      </c>
      <c r="E44401">
        <v>0</v>
      </c>
      <c r="F44401">
        <f t="shared" si="2772"/>
        <v>2.5893400116322889</v>
      </c>
      <c r="G44401">
        <f t="shared" si="2773"/>
        <v>6.9827638100291925E-2</v>
      </c>
      <c r="H44401">
        <f t="shared" si="2774"/>
        <v>7.2385374631284291E-2</v>
      </c>
      <c r="I44401">
        <f t="shared" si="2775"/>
        <v>0</v>
      </c>
    </row>
    <row r="44402" spans="1:9" x14ac:dyDescent="0.3">
      <c r="A44402">
        <v>1</v>
      </c>
      <c r="B44402">
        <v>31</v>
      </c>
      <c r="C44402">
        <v>3</v>
      </c>
      <c r="D44402">
        <v>55</v>
      </c>
      <c r="E44402">
        <v>0</v>
      </c>
      <c r="F44402">
        <f t="shared" si="2772"/>
        <v>2.869708317348493</v>
      </c>
      <c r="G44402">
        <f t="shared" si="2773"/>
        <v>5.3671464885149817E-2</v>
      </c>
      <c r="H44402">
        <f t="shared" si="2774"/>
        <v>5.5165481516106993E-2</v>
      </c>
      <c r="I44402">
        <f t="shared" si="2775"/>
        <v>0</v>
      </c>
    </row>
    <row r="44403" spans="1:9" x14ac:dyDescent="0.3">
      <c r="A44403">
        <v>1</v>
      </c>
      <c r="B44403">
        <v>29</v>
      </c>
      <c r="C44403">
        <v>2</v>
      </c>
      <c r="D44403">
        <v>84</v>
      </c>
      <c r="E44403">
        <v>0</v>
      </c>
      <c r="F44403">
        <f t="shared" si="2772"/>
        <v>1.4940344045121856</v>
      </c>
      <c r="G44403">
        <f t="shared" si="2773"/>
        <v>0.18331695740368023</v>
      </c>
      <c r="H44403">
        <f t="shared" si="2774"/>
        <v>0.20250421215375705</v>
      </c>
      <c r="I44403">
        <f t="shared" si="2775"/>
        <v>0</v>
      </c>
    </row>
    <row r="44404" spans="1:9" x14ac:dyDescent="0.3">
      <c r="A44404">
        <v>1</v>
      </c>
      <c r="B44404">
        <v>33</v>
      </c>
      <c r="C44404">
        <v>8</v>
      </c>
      <c r="D44404">
        <v>58</v>
      </c>
      <c r="E44404">
        <v>0</v>
      </c>
      <c r="F44404">
        <f t="shared" si="2772"/>
        <v>2.7252875769086788</v>
      </c>
      <c r="G44404">
        <f t="shared" si="2773"/>
        <v>6.1497581919197263E-2</v>
      </c>
      <c r="H44404">
        <f t="shared" si="2774"/>
        <v>6.3469846421010334E-2</v>
      </c>
      <c r="I44404">
        <f t="shared" si="2775"/>
        <v>0</v>
      </c>
    </row>
    <row r="44405" spans="1:9" x14ac:dyDescent="0.3">
      <c r="A44405">
        <v>1</v>
      </c>
      <c r="B44405">
        <v>33</v>
      </c>
      <c r="C44405">
        <v>3</v>
      </c>
      <c r="D44405">
        <v>48</v>
      </c>
      <c r="E44405">
        <v>0</v>
      </c>
      <c r="F44405">
        <f t="shared" si="2772"/>
        <v>3.2105087471859353</v>
      </c>
      <c r="G44405">
        <f t="shared" si="2773"/>
        <v>3.8772169568449866E-2</v>
      </c>
      <c r="H44405">
        <f t="shared" si="2774"/>
        <v>3.9543821698413535E-2</v>
      </c>
      <c r="I44405">
        <f t="shared" si="2775"/>
        <v>0</v>
      </c>
    </row>
    <row r="44406" spans="1:9" x14ac:dyDescent="0.3">
      <c r="A44406">
        <v>1</v>
      </c>
      <c r="B44406">
        <v>28</v>
      </c>
      <c r="C44406">
        <v>2</v>
      </c>
      <c r="D44406">
        <v>81</v>
      </c>
      <c r="E44406">
        <v>0</v>
      </c>
      <c r="F44406">
        <f t="shared" si="2772"/>
        <v>1.6301952379623419</v>
      </c>
      <c r="G44406">
        <f t="shared" si="2773"/>
        <v>0.16380361733534934</v>
      </c>
      <c r="H44406">
        <f t="shared" si="2774"/>
        <v>0.17889178599027933</v>
      </c>
      <c r="I44406">
        <f t="shared" si="2775"/>
        <v>0</v>
      </c>
    </row>
    <row r="44407" spans="1:9" x14ac:dyDescent="0.3">
      <c r="A44407">
        <v>1</v>
      </c>
      <c r="B44407">
        <v>36</v>
      </c>
      <c r="C44407">
        <v>2</v>
      </c>
      <c r="D44407">
        <v>80</v>
      </c>
      <c r="E44407">
        <v>0</v>
      </c>
      <c r="F44407">
        <f t="shared" si="2772"/>
        <v>1.7199895256260067</v>
      </c>
      <c r="G44407">
        <f t="shared" si="2773"/>
        <v>0.1518725128270772</v>
      </c>
      <c r="H44407">
        <f t="shared" si="2774"/>
        <v>0.16472431584264136</v>
      </c>
      <c r="I44407">
        <f t="shared" si="2775"/>
        <v>0</v>
      </c>
    </row>
    <row r="44408" spans="1:9" x14ac:dyDescent="0.3">
      <c r="A44408">
        <v>1</v>
      </c>
      <c r="B44408">
        <v>39</v>
      </c>
      <c r="C44408">
        <v>9</v>
      </c>
      <c r="D44408">
        <v>80</v>
      </c>
      <c r="E44408">
        <v>0</v>
      </c>
      <c r="F44408">
        <f t="shared" si="2772"/>
        <v>1.7169518657310991</v>
      </c>
      <c r="G44408">
        <f t="shared" si="2773"/>
        <v>0.15226419935724073</v>
      </c>
      <c r="H44408">
        <f t="shared" si="2774"/>
        <v>0.16518624757964215</v>
      </c>
      <c r="I44408">
        <f t="shared" si="2775"/>
        <v>0</v>
      </c>
    </row>
    <row r="44409" spans="1:9" x14ac:dyDescent="0.3">
      <c r="A44409">
        <v>1</v>
      </c>
      <c r="B44409">
        <v>27</v>
      </c>
      <c r="C44409">
        <v>1</v>
      </c>
      <c r="D44409">
        <v>75</v>
      </c>
      <c r="E44409">
        <v>0</v>
      </c>
      <c r="F44409">
        <f t="shared" si="2772"/>
        <v>1.9105635436785451</v>
      </c>
      <c r="G44409">
        <f t="shared" si="2773"/>
        <v>0.12891755418528911</v>
      </c>
      <c r="H44409">
        <f t="shared" si="2774"/>
        <v>0.13801865010559203</v>
      </c>
      <c r="I44409">
        <f t="shared" si="2775"/>
        <v>0</v>
      </c>
    </row>
    <row r="44410" spans="1:9" x14ac:dyDescent="0.3">
      <c r="A44410">
        <v>1</v>
      </c>
      <c r="B44410">
        <v>51</v>
      </c>
      <c r="C44410">
        <v>18</v>
      </c>
      <c r="D44410">
        <v>46</v>
      </c>
      <c r="E44410">
        <v>0</v>
      </c>
      <c r="F44410">
        <f t="shared" si="2772"/>
        <v>3.3599887203626588</v>
      </c>
      <c r="G44410">
        <f t="shared" si="2773"/>
        <v>3.3569589221130666E-2</v>
      </c>
      <c r="H44410">
        <f t="shared" si="2774"/>
        <v>3.414598418942328E-2</v>
      </c>
      <c r="I44410">
        <f t="shared" si="2775"/>
        <v>0</v>
      </c>
    </row>
    <row r="44411" spans="1:9" x14ac:dyDescent="0.3">
      <c r="A44411">
        <v>1</v>
      </c>
      <c r="B44411">
        <v>33</v>
      </c>
      <c r="C44411">
        <v>5</v>
      </c>
      <c r="D44411">
        <v>57</v>
      </c>
      <c r="E44411">
        <v>0</v>
      </c>
      <c r="F44411">
        <f t="shared" si="2772"/>
        <v>2.7806040880220504</v>
      </c>
      <c r="G44411">
        <f t="shared" si="2773"/>
        <v>5.8381338176612209E-2</v>
      </c>
      <c r="H44411">
        <f t="shared" si="2774"/>
        <v>6.0154903963790543E-2</v>
      </c>
      <c r="I44411">
        <f t="shared" si="2775"/>
        <v>0</v>
      </c>
    </row>
    <row r="44412" spans="1:9" x14ac:dyDescent="0.3">
      <c r="A44412">
        <v>1</v>
      </c>
      <c r="B44412">
        <v>55</v>
      </c>
      <c r="C44412">
        <v>18</v>
      </c>
      <c r="D44412">
        <v>82</v>
      </c>
      <c r="E44412">
        <v>0</v>
      </c>
      <c r="F44412">
        <f t="shared" si="2772"/>
        <v>1.6834276695077195</v>
      </c>
      <c r="G44412">
        <f t="shared" si="2773"/>
        <v>0.15664212223684876</v>
      </c>
      <c r="H44412">
        <f t="shared" si="2774"/>
        <v>0.17036388228521826</v>
      </c>
      <c r="I44412">
        <f t="shared" si="2775"/>
        <v>0</v>
      </c>
    </row>
    <row r="44413" spans="1:9" x14ac:dyDescent="0.3">
      <c r="A44413">
        <v>1</v>
      </c>
      <c r="B44413">
        <v>25</v>
      </c>
      <c r="C44413">
        <v>2</v>
      </c>
      <c r="D44413">
        <v>75</v>
      </c>
      <c r="E44413">
        <v>0</v>
      </c>
      <c r="F44413">
        <f t="shared" si="2772"/>
        <v>1.8971880236810201</v>
      </c>
      <c r="G44413">
        <f t="shared" si="2773"/>
        <v>0.1304270657371264</v>
      </c>
      <c r="H44413">
        <f t="shared" si="2774"/>
        <v>0.13975306801223131</v>
      </c>
      <c r="I44413">
        <f t="shared" si="2775"/>
        <v>0</v>
      </c>
    </row>
    <row r="44414" spans="1:9" x14ac:dyDescent="0.3">
      <c r="A44414">
        <v>1</v>
      </c>
      <c r="B44414">
        <v>30</v>
      </c>
      <c r="C44414">
        <v>8</v>
      </c>
      <c r="D44414">
        <v>60</v>
      </c>
      <c r="E44414">
        <v>1</v>
      </c>
      <c r="F44414">
        <f t="shared" si="2772"/>
        <v>2.6149744569425852</v>
      </c>
      <c r="G44414">
        <f t="shared" si="2773"/>
        <v>6.8180885591920842E-2</v>
      </c>
      <c r="H44414">
        <f t="shared" si="2774"/>
        <v>2.6855910233288571</v>
      </c>
      <c r="I44414">
        <f t="shared" si="2775"/>
        <v>0</v>
      </c>
    </row>
    <row r="44415" spans="1:9" x14ac:dyDescent="0.3">
      <c r="A44415">
        <v>4</v>
      </c>
      <c r="B44415">
        <v>29</v>
      </c>
      <c r="C44415">
        <v>4</v>
      </c>
      <c r="D44415">
        <v>85</v>
      </c>
      <c r="E44415">
        <v>0</v>
      </c>
      <c r="F44415">
        <f t="shared" si="2772"/>
        <v>2.175289262150307</v>
      </c>
      <c r="G44415">
        <f t="shared" si="2773"/>
        <v>0.10199157282330203</v>
      </c>
      <c r="H44415">
        <f t="shared" si="2774"/>
        <v>0.10757582634011981</v>
      </c>
      <c r="I44415">
        <f t="shared" si="2775"/>
        <v>0</v>
      </c>
    </row>
    <row r="44416" spans="1:9" x14ac:dyDescent="0.3">
      <c r="A44416">
        <v>1</v>
      </c>
      <c r="B44416">
        <v>35</v>
      </c>
      <c r="C44416">
        <v>8</v>
      </c>
      <c r="D44416">
        <v>80</v>
      </c>
      <c r="E44416">
        <v>0</v>
      </c>
      <c r="F44416">
        <f t="shared" si="2772"/>
        <v>1.6983540986388226</v>
      </c>
      <c r="G44416">
        <f t="shared" si="2773"/>
        <v>0.15468035153481408</v>
      </c>
      <c r="H44416">
        <f t="shared" si="2774"/>
        <v>0.16804044094831816</v>
      </c>
      <c r="I44416">
        <f t="shared" si="2775"/>
        <v>0</v>
      </c>
    </row>
    <row r="44417" spans="1:9" x14ac:dyDescent="0.3">
      <c r="A44417">
        <v>1</v>
      </c>
      <c r="B44417">
        <v>44</v>
      </c>
      <c r="C44417">
        <v>7</v>
      </c>
      <c r="D44417">
        <v>48</v>
      </c>
      <c r="E44417">
        <v>0</v>
      </c>
      <c r="F44417">
        <f t="shared" si="2772"/>
        <v>3.2582554096468721</v>
      </c>
      <c r="G44417">
        <f t="shared" si="2773"/>
        <v>3.7031371250402394E-2</v>
      </c>
      <c r="H44417">
        <f t="shared" si="2774"/>
        <v>3.7734444298650673E-2</v>
      </c>
      <c r="I44417">
        <f t="shared" si="2775"/>
        <v>0</v>
      </c>
    </row>
    <row r="44418" spans="1:9" x14ac:dyDescent="0.3">
      <c r="A44418">
        <v>1</v>
      </c>
      <c r="B44418">
        <v>35</v>
      </c>
      <c r="C44418">
        <v>9</v>
      </c>
      <c r="D44418">
        <v>85</v>
      </c>
      <c r="E44418">
        <v>0</v>
      </c>
      <c r="F44418">
        <f t="shared" si="2772"/>
        <v>1.4598201499515824</v>
      </c>
      <c r="G44418">
        <f t="shared" si="2773"/>
        <v>0.18849483435101311</v>
      </c>
      <c r="H44418">
        <f t="shared" si="2774"/>
        <v>0.20886452649139028</v>
      </c>
      <c r="I44418">
        <f t="shared" si="2775"/>
        <v>0</v>
      </c>
    </row>
    <row r="44419" spans="1:9" x14ac:dyDescent="0.3">
      <c r="A44419">
        <v>1</v>
      </c>
      <c r="B44419">
        <v>44</v>
      </c>
      <c r="C44419">
        <v>15</v>
      </c>
      <c r="D44419">
        <v>50</v>
      </c>
      <c r="E44419">
        <v>0</v>
      </c>
      <c r="F44419">
        <f t="shared" ref="F44419:F44482" si="2776">$K$2+$K$3*A44419+$K$4*B44419+$K$5*C44419+$K$6*D44419</f>
        <v>3.1421868721516124</v>
      </c>
      <c r="G44419">
        <f t="shared" ref="G44419:G44482" si="2777">1/(1+EXP(F44419))</f>
        <v>4.1400243424640881E-2</v>
      </c>
      <c r="H44419">
        <f t="shared" ref="H44419:H44482" si="2778">-1*(E44419*LN(G44419)+(1-E44419)*LN(1-G44419))</f>
        <v>4.2281646194298396E-2</v>
      </c>
      <c r="I44419">
        <f t="shared" ref="I44419:I44482" si="2779">IF(G44419&gt;=0.5,1,0)</f>
        <v>0</v>
      </c>
    </row>
    <row r="44420" spans="1:9" x14ac:dyDescent="0.3">
      <c r="A44420">
        <v>1</v>
      </c>
      <c r="B44420">
        <v>44</v>
      </c>
      <c r="C44420">
        <v>4</v>
      </c>
      <c r="D44420">
        <v>63</v>
      </c>
      <c r="E44420">
        <v>0</v>
      </c>
      <c r="F44420">
        <f t="shared" si="2776"/>
        <v>2.5589601093906986</v>
      </c>
      <c r="G44420">
        <f t="shared" si="2777"/>
        <v>7.1826838563851664E-2</v>
      </c>
      <c r="H44420">
        <f t="shared" si="2778"/>
        <v>7.453696722771487E-2</v>
      </c>
      <c r="I44420">
        <f t="shared" si="2779"/>
        <v>0</v>
      </c>
    </row>
    <row r="44421" spans="1:9" x14ac:dyDescent="0.3">
      <c r="A44421">
        <v>1</v>
      </c>
      <c r="B44421">
        <v>37</v>
      </c>
      <c r="C44421">
        <v>3</v>
      </c>
      <c r="D44421">
        <v>67</v>
      </c>
      <c r="E44421">
        <v>0</v>
      </c>
      <c r="F44421">
        <f t="shared" si="2776"/>
        <v>2.335722745911136</v>
      </c>
      <c r="G44421">
        <f t="shared" si="2777"/>
        <v>8.820731525428617E-2</v>
      </c>
      <c r="H44421">
        <f t="shared" si="2778"/>
        <v>9.2342634106536953E-2</v>
      </c>
      <c r="I44421">
        <f t="shared" si="2779"/>
        <v>0</v>
      </c>
    </row>
    <row r="44422" spans="1:9" x14ac:dyDescent="0.3">
      <c r="A44422">
        <v>1</v>
      </c>
      <c r="B44422">
        <v>38</v>
      </c>
      <c r="C44422">
        <v>6</v>
      </c>
      <c r="D44422">
        <v>52</v>
      </c>
      <c r="E44422">
        <v>1</v>
      </c>
      <c r="F44422">
        <f t="shared" si="2776"/>
        <v>3.0403469273489425</v>
      </c>
      <c r="G44422">
        <f t="shared" si="2777"/>
        <v>4.5636058533815853E-2</v>
      </c>
      <c r="H44422">
        <f t="shared" si="2778"/>
        <v>3.0870571176251218</v>
      </c>
      <c r="I44422">
        <f t="shared" si="2779"/>
        <v>0</v>
      </c>
    </row>
    <row r="44423" spans="1:9" x14ac:dyDescent="0.3">
      <c r="A44423">
        <v>1</v>
      </c>
      <c r="B44423">
        <v>32</v>
      </c>
      <c r="C44423">
        <v>8</v>
      </c>
      <c r="D44423">
        <v>58</v>
      </c>
      <c r="E44423">
        <v>0</v>
      </c>
      <c r="F44423">
        <f t="shared" si="2776"/>
        <v>2.719958695727045</v>
      </c>
      <c r="G44423">
        <f t="shared" si="2777"/>
        <v>6.1805861285548866E-2</v>
      </c>
      <c r="H44423">
        <f t="shared" si="2778"/>
        <v>6.3798380480507788E-2</v>
      </c>
      <c r="I44423">
        <f t="shared" si="2779"/>
        <v>0</v>
      </c>
    </row>
    <row r="44424" spans="1:9" x14ac:dyDescent="0.3">
      <c r="A44424">
        <v>1</v>
      </c>
      <c r="B44424">
        <v>28</v>
      </c>
      <c r="C44424">
        <v>4</v>
      </c>
      <c r="D44424">
        <v>82</v>
      </c>
      <c r="E44424">
        <v>0</v>
      </c>
      <c r="F44424">
        <f t="shared" si="2776"/>
        <v>1.5775964844832284</v>
      </c>
      <c r="G44424">
        <f t="shared" si="2777"/>
        <v>0.17113614781728675</v>
      </c>
      <c r="H44424">
        <f t="shared" si="2778"/>
        <v>0.1876993687182332</v>
      </c>
      <c r="I44424">
        <f t="shared" si="2779"/>
        <v>0</v>
      </c>
    </row>
    <row r="44425" spans="1:9" x14ac:dyDescent="0.3">
      <c r="A44425">
        <v>2</v>
      </c>
      <c r="B44425">
        <v>31</v>
      </c>
      <c r="C44425">
        <v>5</v>
      </c>
      <c r="D44425">
        <v>61</v>
      </c>
      <c r="E44425">
        <v>0</v>
      </c>
      <c r="F44425">
        <f t="shared" si="2776"/>
        <v>2.8259112431888092</v>
      </c>
      <c r="G44425">
        <f t="shared" si="2777"/>
        <v>5.5939936230307456E-2</v>
      </c>
      <c r="H44425">
        <f t="shared" si="2778"/>
        <v>5.7565487986065797E-2</v>
      </c>
      <c r="I44425">
        <f t="shared" si="2779"/>
        <v>0</v>
      </c>
    </row>
    <row r="44426" spans="1:9" x14ac:dyDescent="0.3">
      <c r="A44426">
        <v>2</v>
      </c>
      <c r="B44426">
        <v>34</v>
      </c>
      <c r="C44426">
        <v>3</v>
      </c>
      <c r="D44426">
        <v>69</v>
      </c>
      <c r="E44426">
        <v>0</v>
      </c>
      <c r="F44426">
        <f t="shared" si="2776"/>
        <v>2.4700274963174538</v>
      </c>
      <c r="G44426">
        <f t="shared" si="2777"/>
        <v>7.7986258000172531E-2</v>
      </c>
      <c r="H44426">
        <f t="shared" si="2778"/>
        <v>8.1195150981487621E-2</v>
      </c>
      <c r="I44426">
        <f t="shared" si="2779"/>
        <v>0</v>
      </c>
    </row>
    <row r="44427" spans="1:9" x14ac:dyDescent="0.3">
      <c r="A44427">
        <v>1</v>
      </c>
      <c r="B44427">
        <v>44</v>
      </c>
      <c r="C44427">
        <v>4</v>
      </c>
      <c r="D44427">
        <v>58</v>
      </c>
      <c r="E44427">
        <v>1</v>
      </c>
      <c r="F44427">
        <f t="shared" si="2776"/>
        <v>2.7947763004436812</v>
      </c>
      <c r="G44427">
        <f t="shared" si="2777"/>
        <v>5.7607108386222058E-2</v>
      </c>
      <c r="H44427">
        <f t="shared" si="2778"/>
        <v>2.8541093094115935</v>
      </c>
      <c r="I44427">
        <f t="shared" si="2779"/>
        <v>0</v>
      </c>
    </row>
    <row r="44428" spans="1:9" x14ac:dyDescent="0.3">
      <c r="A44428">
        <v>2</v>
      </c>
      <c r="B44428">
        <v>31</v>
      </c>
      <c r="C44428">
        <v>1</v>
      </c>
      <c r="D44428">
        <v>58</v>
      </c>
      <c r="E44428">
        <v>0</v>
      </c>
      <c r="F44428">
        <f t="shared" si="2776"/>
        <v>2.9782719883576316</v>
      </c>
      <c r="G44428">
        <f t="shared" si="2777"/>
        <v>4.8417181229536817E-2</v>
      </c>
      <c r="H44428">
        <f t="shared" si="2778"/>
        <v>4.9628555812522242E-2</v>
      </c>
      <c r="I44428">
        <f t="shared" si="2779"/>
        <v>0</v>
      </c>
    </row>
    <row r="44429" spans="1:9" x14ac:dyDescent="0.3">
      <c r="A44429">
        <v>2</v>
      </c>
      <c r="B44429">
        <v>36</v>
      </c>
      <c r="C44429">
        <v>2</v>
      </c>
      <c r="D44429">
        <v>63</v>
      </c>
      <c r="E44429">
        <v>0</v>
      </c>
      <c r="F44429">
        <f t="shared" si="2776"/>
        <v>2.7663824455785586</v>
      </c>
      <c r="G44429">
        <f t="shared" si="2777"/>
        <v>5.9168071776597705E-2</v>
      </c>
      <c r="H44429">
        <f t="shared" si="2778"/>
        <v>6.0990765101342236E-2</v>
      </c>
      <c r="I44429">
        <f t="shared" si="2779"/>
        <v>0</v>
      </c>
    </row>
    <row r="44430" spans="1:9" x14ac:dyDescent="0.3">
      <c r="A44430">
        <v>1</v>
      </c>
      <c r="B44430">
        <v>30</v>
      </c>
      <c r="C44430">
        <v>1</v>
      </c>
      <c r="D44430">
        <v>84</v>
      </c>
      <c r="E44430">
        <v>0</v>
      </c>
      <c r="F44430">
        <f t="shared" si="2776"/>
        <v>1.5020810433280776</v>
      </c>
      <c r="G44430">
        <f t="shared" si="2777"/>
        <v>0.18211534867978427</v>
      </c>
      <c r="H44430">
        <f t="shared" si="2778"/>
        <v>0.20103396537863677</v>
      </c>
      <c r="I44430">
        <f t="shared" si="2779"/>
        <v>0</v>
      </c>
    </row>
    <row r="44431" spans="1:9" x14ac:dyDescent="0.3">
      <c r="A44431">
        <v>1</v>
      </c>
      <c r="B44431">
        <v>32</v>
      </c>
      <c r="C44431">
        <v>5</v>
      </c>
      <c r="D44431">
        <v>61</v>
      </c>
      <c r="E44431">
        <v>0</v>
      </c>
      <c r="F44431">
        <f t="shared" si="2776"/>
        <v>2.5866222539980308</v>
      </c>
      <c r="G44431">
        <f t="shared" si="2777"/>
        <v>7.0004367691505032E-2</v>
      </c>
      <c r="H44431">
        <f t="shared" si="2778"/>
        <v>7.2575389288342215E-2</v>
      </c>
      <c r="I44431">
        <f t="shared" si="2779"/>
        <v>0</v>
      </c>
    </row>
    <row r="44432" spans="1:9" x14ac:dyDescent="0.3">
      <c r="A44432">
        <v>3</v>
      </c>
      <c r="B44432">
        <v>28</v>
      </c>
      <c r="C44432">
        <v>5</v>
      </c>
      <c r="D44432">
        <v>83</v>
      </c>
      <c r="E44432">
        <v>0</v>
      </c>
      <c r="F44432">
        <f t="shared" si="2776"/>
        <v>2.0169512293831975</v>
      </c>
      <c r="G44432">
        <f t="shared" si="2777"/>
        <v>0.11743460844121324</v>
      </c>
      <c r="H44432">
        <f t="shared" si="2778"/>
        <v>0.12492239483620154</v>
      </c>
      <c r="I44432">
        <f t="shared" si="2779"/>
        <v>0</v>
      </c>
    </row>
    <row r="44433" spans="1:9" x14ac:dyDescent="0.3">
      <c r="A44433">
        <v>1</v>
      </c>
      <c r="B44433">
        <v>20</v>
      </c>
      <c r="C44433">
        <v>2</v>
      </c>
      <c r="D44433">
        <v>82</v>
      </c>
      <c r="E44433">
        <v>0</v>
      </c>
      <c r="F44433">
        <f t="shared" si="2776"/>
        <v>1.5404009502986762</v>
      </c>
      <c r="G44433">
        <f t="shared" si="2777"/>
        <v>0.17647699596419122</v>
      </c>
      <c r="H44433">
        <f t="shared" si="2778"/>
        <v>0.19416379528488889</v>
      </c>
      <c r="I44433">
        <f t="shared" si="2779"/>
        <v>0</v>
      </c>
    </row>
    <row r="44434" spans="1:9" x14ac:dyDescent="0.3">
      <c r="A44434">
        <v>1</v>
      </c>
      <c r="B44434">
        <v>46</v>
      </c>
      <c r="C44434">
        <v>17</v>
      </c>
      <c r="D44434">
        <v>58</v>
      </c>
      <c r="E44434">
        <v>0</v>
      </c>
      <c r="F44434">
        <f t="shared" si="2776"/>
        <v>2.7701032135615913</v>
      </c>
      <c r="G44434">
        <f t="shared" si="2777"/>
        <v>5.8961286414790003E-2</v>
      </c>
      <c r="H44434">
        <f t="shared" si="2778"/>
        <v>6.0770999344816959E-2</v>
      </c>
      <c r="I44434">
        <f t="shared" si="2779"/>
        <v>0</v>
      </c>
    </row>
    <row r="44435" spans="1:9" x14ac:dyDescent="0.3">
      <c r="A44435">
        <v>1</v>
      </c>
      <c r="B44435">
        <v>33</v>
      </c>
      <c r="C44435">
        <v>7</v>
      </c>
      <c r="D44435">
        <v>50</v>
      </c>
      <c r="E44435">
        <v>1</v>
      </c>
      <c r="F44435">
        <f t="shared" si="2776"/>
        <v>3.1053112402277097</v>
      </c>
      <c r="G44435">
        <f t="shared" si="2777"/>
        <v>4.2888702357435138E-2</v>
      </c>
      <c r="H44435">
        <f t="shared" si="2778"/>
        <v>3.1491468360419566</v>
      </c>
      <c r="I44435">
        <f t="shared" si="2779"/>
        <v>0</v>
      </c>
    </row>
    <row r="44436" spans="1:9" x14ac:dyDescent="0.3">
      <c r="A44436">
        <v>1</v>
      </c>
      <c r="B44436">
        <v>29</v>
      </c>
      <c r="C44436">
        <v>1</v>
      </c>
      <c r="D44436">
        <v>85</v>
      </c>
      <c r="E44436">
        <v>0</v>
      </c>
      <c r="F44436">
        <f t="shared" si="2776"/>
        <v>1.4495889239358473</v>
      </c>
      <c r="G44436">
        <f t="shared" si="2777"/>
        <v>0.19006483908289273</v>
      </c>
      <c r="H44436">
        <f t="shared" si="2778"/>
        <v>0.21080108277016965</v>
      </c>
      <c r="I44436">
        <f t="shared" si="2779"/>
        <v>0</v>
      </c>
    </row>
    <row r="44437" spans="1:9" x14ac:dyDescent="0.3">
      <c r="A44437">
        <v>1</v>
      </c>
      <c r="B44437">
        <v>30</v>
      </c>
      <c r="C44437">
        <v>8</v>
      </c>
      <c r="D44437">
        <v>48</v>
      </c>
      <c r="E44437">
        <v>0</v>
      </c>
      <c r="F44437">
        <f t="shared" si="2776"/>
        <v>3.1809333154697432</v>
      </c>
      <c r="G44437">
        <f t="shared" si="2777"/>
        <v>3.9889574113682533E-2</v>
      </c>
      <c r="H44437">
        <f t="shared" si="2778"/>
        <v>4.0706974170435173E-2</v>
      </c>
      <c r="I44437">
        <f t="shared" si="2779"/>
        <v>0</v>
      </c>
    </row>
    <row r="44438" spans="1:9" x14ac:dyDescent="0.3">
      <c r="A44438">
        <v>2</v>
      </c>
      <c r="B44438">
        <v>25</v>
      </c>
      <c r="C44438">
        <v>2</v>
      </c>
      <c r="D44438">
        <v>46</v>
      </c>
      <c r="E44438">
        <v>0</v>
      </c>
      <c r="F44438">
        <f t="shared" si="2776"/>
        <v>3.50953980216073</v>
      </c>
      <c r="G44438">
        <f t="shared" si="2777"/>
        <v>2.9042009945905844E-2</v>
      </c>
      <c r="H44438">
        <f t="shared" si="2778"/>
        <v>2.9472076246635285E-2</v>
      </c>
      <c r="I44438">
        <f t="shared" si="2779"/>
        <v>0</v>
      </c>
    </row>
    <row r="44439" spans="1:9" x14ac:dyDescent="0.3">
      <c r="A44439">
        <v>1</v>
      </c>
      <c r="B44439">
        <v>34</v>
      </c>
      <c r="C44439">
        <v>7</v>
      </c>
      <c r="D44439">
        <v>58</v>
      </c>
      <c r="E44439">
        <v>0</v>
      </c>
      <c r="F44439">
        <f t="shared" si="2776"/>
        <v>2.7333342157245717</v>
      </c>
      <c r="G44439">
        <f t="shared" si="2777"/>
        <v>6.103480050352434E-2</v>
      </c>
      <c r="H44439">
        <f t="shared" si="2778"/>
        <v>6.2976861699768946E-2</v>
      </c>
      <c r="I44439">
        <f t="shared" si="2779"/>
        <v>0</v>
      </c>
    </row>
    <row r="44440" spans="1:9" x14ac:dyDescent="0.3">
      <c r="A44440">
        <v>1</v>
      </c>
      <c r="B44440">
        <v>36</v>
      </c>
      <c r="C44440">
        <v>7</v>
      </c>
      <c r="D44440">
        <v>49</v>
      </c>
      <c r="E44440">
        <v>0</v>
      </c>
      <c r="F44440">
        <f t="shared" si="2776"/>
        <v>3.1684611219832073</v>
      </c>
      <c r="G44440">
        <f t="shared" si="2777"/>
        <v>4.0369989797949188E-2</v>
      </c>
      <c r="H44440">
        <f t="shared" si="2778"/>
        <v>4.1207474847781117E-2</v>
      </c>
      <c r="I44440">
        <f t="shared" si="2779"/>
        <v>0</v>
      </c>
    </row>
    <row r="44441" spans="1:9" x14ac:dyDescent="0.3">
      <c r="A44441">
        <v>2</v>
      </c>
      <c r="B44441">
        <v>30</v>
      </c>
      <c r="C44441">
        <v>7</v>
      </c>
      <c r="D44441">
        <v>46</v>
      </c>
      <c r="E44441">
        <v>0</v>
      </c>
      <c r="F44441">
        <f t="shared" si="2776"/>
        <v>3.5225954198976064</v>
      </c>
      <c r="G44441">
        <f t="shared" si="2777"/>
        <v>2.8676115129748117E-2</v>
      </c>
      <c r="H44441">
        <f t="shared" si="2778"/>
        <v>2.9095308255119745E-2</v>
      </c>
      <c r="I44441">
        <f t="shared" si="2779"/>
        <v>0</v>
      </c>
    </row>
    <row r="44442" spans="1:9" x14ac:dyDescent="0.3">
      <c r="A44442">
        <v>1</v>
      </c>
      <c r="B44442">
        <v>29</v>
      </c>
      <c r="C44442">
        <v>1</v>
      </c>
      <c r="D44442">
        <v>57</v>
      </c>
      <c r="E44442">
        <v>0</v>
      </c>
      <c r="F44442">
        <f t="shared" si="2776"/>
        <v>2.7701595938325489</v>
      </c>
      <c r="G44442">
        <f t="shared" si="2777"/>
        <v>5.8958158241522715E-2</v>
      </c>
      <c r="H44442">
        <f t="shared" si="2778"/>
        <v>6.0767675179697216E-2</v>
      </c>
      <c r="I44442">
        <f t="shared" si="2779"/>
        <v>0</v>
      </c>
    </row>
    <row r="44443" spans="1:9" x14ac:dyDescent="0.3">
      <c r="A44443">
        <v>1</v>
      </c>
      <c r="B44443">
        <v>56</v>
      </c>
      <c r="C44443">
        <v>3</v>
      </c>
      <c r="D44443">
        <v>88</v>
      </c>
      <c r="E44443">
        <v>1</v>
      </c>
      <c r="F44443">
        <f t="shared" si="2776"/>
        <v>1.4465434859396469</v>
      </c>
      <c r="G44443">
        <f t="shared" si="2777"/>
        <v>0.19053409696936754</v>
      </c>
      <c r="H44443">
        <f t="shared" si="2778"/>
        <v>1.6579241137157523</v>
      </c>
      <c r="I44443">
        <f t="shared" si="2779"/>
        <v>0</v>
      </c>
    </row>
    <row r="44444" spans="1:9" x14ac:dyDescent="0.3">
      <c r="A44444">
        <v>1</v>
      </c>
      <c r="B44444">
        <v>31</v>
      </c>
      <c r="C44444">
        <v>8</v>
      </c>
      <c r="D44444">
        <v>83</v>
      </c>
      <c r="E44444">
        <v>1</v>
      </c>
      <c r="F44444">
        <f t="shared" si="2776"/>
        <v>1.5355488592804996</v>
      </c>
      <c r="G44444">
        <f t="shared" si="2777"/>
        <v>0.17718327155697106</v>
      </c>
      <c r="H44444">
        <f t="shared" si="2778"/>
        <v>1.7305706495735558</v>
      </c>
      <c r="I44444">
        <f t="shared" si="2779"/>
        <v>0</v>
      </c>
    </row>
    <row r="44445" spans="1:9" x14ac:dyDescent="0.3">
      <c r="A44445">
        <v>1</v>
      </c>
      <c r="B44445">
        <v>42</v>
      </c>
      <c r="C44445">
        <v>11</v>
      </c>
      <c r="D44445">
        <v>86</v>
      </c>
      <c r="E44445">
        <v>0</v>
      </c>
      <c r="F44445">
        <f t="shared" si="2776"/>
        <v>1.4445235647439052</v>
      </c>
      <c r="G44445">
        <f t="shared" si="2777"/>
        <v>0.19084582589688498</v>
      </c>
      <c r="H44445">
        <f t="shared" si="2778"/>
        <v>0.21176580640545201</v>
      </c>
      <c r="I44445">
        <f t="shared" si="2779"/>
        <v>0</v>
      </c>
    </row>
    <row r="44446" spans="1:9" x14ac:dyDescent="0.3">
      <c r="A44446">
        <v>1</v>
      </c>
      <c r="B44446">
        <v>33</v>
      </c>
      <c r="C44446">
        <v>5</v>
      </c>
      <c r="D44446">
        <v>59</v>
      </c>
      <c r="E44446">
        <v>0</v>
      </c>
      <c r="F44446">
        <f t="shared" si="2776"/>
        <v>2.6862776116008575</v>
      </c>
      <c r="G44446">
        <f t="shared" si="2777"/>
        <v>6.3787955214949538E-2</v>
      </c>
      <c r="H44446">
        <f t="shared" si="2778"/>
        <v>6.5913284587893625E-2</v>
      </c>
      <c r="I44446">
        <f t="shared" si="2779"/>
        <v>0</v>
      </c>
    </row>
    <row r="44447" spans="1:9" x14ac:dyDescent="0.3">
      <c r="A44447">
        <v>1</v>
      </c>
      <c r="B44447">
        <v>52</v>
      </c>
      <c r="C44447">
        <v>5</v>
      </c>
      <c r="D44447">
        <v>53</v>
      </c>
      <c r="E44447">
        <v>0</v>
      </c>
      <c r="F44447">
        <f t="shared" si="2776"/>
        <v>3.070505783315475</v>
      </c>
      <c r="G44447">
        <f t="shared" si="2777"/>
        <v>4.4340390424934005E-2</v>
      </c>
      <c r="H44447">
        <f t="shared" si="2778"/>
        <v>4.5353486263902253E-2</v>
      </c>
      <c r="I44447">
        <f t="shared" si="2779"/>
        <v>0</v>
      </c>
    </row>
    <row r="44448" spans="1:9" x14ac:dyDescent="0.3">
      <c r="A44448">
        <v>1</v>
      </c>
      <c r="B44448">
        <v>44</v>
      </c>
      <c r="C44448">
        <v>5</v>
      </c>
      <c r="D44448">
        <v>63</v>
      </c>
      <c r="E44448">
        <v>0</v>
      </c>
      <c r="F44448">
        <f t="shared" si="2776"/>
        <v>2.5562423517564405</v>
      </c>
      <c r="G44448">
        <f t="shared" si="2777"/>
        <v>7.2008236309213158E-2</v>
      </c>
      <c r="H44448">
        <f t="shared" si="2778"/>
        <v>7.4732421568526317E-2</v>
      </c>
      <c r="I44448">
        <f t="shared" si="2779"/>
        <v>0</v>
      </c>
    </row>
    <row r="44449" spans="1:9" x14ac:dyDescent="0.3">
      <c r="A44449">
        <v>1</v>
      </c>
      <c r="B44449">
        <v>31</v>
      </c>
      <c r="C44449">
        <v>2</v>
      </c>
      <c r="D44449">
        <v>69</v>
      </c>
      <c r="E44449">
        <v>0</v>
      </c>
      <c r="F44449">
        <f t="shared" si="2776"/>
        <v>2.2121407400344006</v>
      </c>
      <c r="G44449">
        <f t="shared" si="2777"/>
        <v>9.8665532155225444E-2</v>
      </c>
      <c r="H44449">
        <f t="shared" si="2778"/>
        <v>0.10387887178466214</v>
      </c>
      <c r="I44449">
        <f t="shared" si="2779"/>
        <v>0</v>
      </c>
    </row>
    <row r="44450" spans="1:9" x14ac:dyDescent="0.3">
      <c r="A44450">
        <v>1</v>
      </c>
      <c r="B44450">
        <v>30</v>
      </c>
      <c r="C44450">
        <v>5</v>
      </c>
      <c r="D44450">
        <v>68</v>
      </c>
      <c r="E44450">
        <v>1</v>
      </c>
      <c r="F44450">
        <f t="shared" si="2776"/>
        <v>2.2458218241605881</v>
      </c>
      <c r="G44450">
        <f t="shared" si="2777"/>
        <v>9.571047559452793E-2</v>
      </c>
      <c r="H44450">
        <f t="shared" si="2778"/>
        <v>2.346427523666117</v>
      </c>
      <c r="I44450">
        <f t="shared" si="2779"/>
        <v>0</v>
      </c>
    </row>
    <row r="44451" spans="1:9" x14ac:dyDescent="0.3">
      <c r="A44451">
        <v>1</v>
      </c>
      <c r="B44451">
        <v>38</v>
      </c>
      <c r="C44451">
        <v>6</v>
      </c>
      <c r="D44451">
        <v>59</v>
      </c>
      <c r="E44451">
        <v>0</v>
      </c>
      <c r="F44451">
        <f t="shared" si="2776"/>
        <v>2.7102042598747671</v>
      </c>
      <c r="G44451">
        <f t="shared" si="2777"/>
        <v>6.2373904500041141E-2</v>
      </c>
      <c r="H44451">
        <f t="shared" si="2778"/>
        <v>6.4404028315513409E-2</v>
      </c>
      <c r="I44451">
        <f t="shared" si="2779"/>
        <v>0</v>
      </c>
    </row>
    <row r="44452" spans="1:9" x14ac:dyDescent="0.3">
      <c r="A44452">
        <v>3</v>
      </c>
      <c r="B44452">
        <v>28</v>
      </c>
      <c r="C44452">
        <v>1</v>
      </c>
      <c r="D44452">
        <v>48</v>
      </c>
      <c r="E44452">
        <v>0</v>
      </c>
      <c r="F44452">
        <f t="shared" si="2776"/>
        <v>3.6785355972911082</v>
      </c>
      <c r="G44452">
        <f t="shared" si="2777"/>
        <v>2.4637594367951137E-2</v>
      </c>
      <c r="H44452">
        <f t="shared" si="2778"/>
        <v>2.494617896275694E-2</v>
      </c>
      <c r="I44452">
        <f t="shared" si="2779"/>
        <v>0</v>
      </c>
    </row>
    <row r="44453" spans="1:9" x14ac:dyDescent="0.3">
      <c r="A44453">
        <v>1</v>
      </c>
      <c r="B44453">
        <v>31</v>
      </c>
      <c r="C44453">
        <v>3</v>
      </c>
      <c r="D44453">
        <v>54</v>
      </c>
      <c r="E44453">
        <v>0</v>
      </c>
      <c r="F44453">
        <f t="shared" si="2776"/>
        <v>2.9168715555590894</v>
      </c>
      <c r="G44453">
        <f t="shared" si="2777"/>
        <v>5.132581585547117E-2</v>
      </c>
      <c r="H44453">
        <f t="shared" si="2778"/>
        <v>5.2689864775490723E-2</v>
      </c>
      <c r="I44453">
        <f t="shared" si="2779"/>
        <v>0</v>
      </c>
    </row>
    <row r="44454" spans="1:9" x14ac:dyDescent="0.3">
      <c r="A44454">
        <v>1</v>
      </c>
      <c r="B44454">
        <v>33</v>
      </c>
      <c r="C44454">
        <v>3</v>
      </c>
      <c r="D44454">
        <v>48</v>
      </c>
      <c r="E44454">
        <v>0</v>
      </c>
      <c r="F44454">
        <f t="shared" si="2776"/>
        <v>3.2105087471859353</v>
      </c>
      <c r="G44454">
        <f t="shared" si="2777"/>
        <v>3.8772169568449866E-2</v>
      </c>
      <c r="H44454">
        <f t="shared" si="2778"/>
        <v>3.9543821698413535E-2</v>
      </c>
      <c r="I44454">
        <f t="shared" si="2779"/>
        <v>0</v>
      </c>
    </row>
    <row r="44455" spans="1:9" x14ac:dyDescent="0.3">
      <c r="A44455">
        <v>1</v>
      </c>
      <c r="B44455">
        <v>42</v>
      </c>
      <c r="C44455">
        <v>11</v>
      </c>
      <c r="D44455">
        <v>56</v>
      </c>
      <c r="E44455">
        <v>0</v>
      </c>
      <c r="F44455">
        <f t="shared" si="2776"/>
        <v>2.8594207110617997</v>
      </c>
      <c r="G44455">
        <f t="shared" si="2777"/>
        <v>5.4196386665796389E-2</v>
      </c>
      <c r="H44455">
        <f t="shared" si="2778"/>
        <v>5.5720328379782427E-2</v>
      </c>
      <c r="I44455">
        <f t="shared" si="2779"/>
        <v>0</v>
      </c>
    </row>
    <row r="44456" spans="1:9" x14ac:dyDescent="0.3">
      <c r="A44456">
        <v>1</v>
      </c>
      <c r="B44456">
        <v>29</v>
      </c>
      <c r="C44456">
        <v>8</v>
      </c>
      <c r="D44456">
        <v>82</v>
      </c>
      <c r="E44456">
        <v>0</v>
      </c>
      <c r="F44456">
        <f t="shared" si="2776"/>
        <v>1.5720543351278282</v>
      </c>
      <c r="G44456">
        <f t="shared" si="2777"/>
        <v>0.17192372719612739</v>
      </c>
      <c r="H44456">
        <f t="shared" si="2778"/>
        <v>0.18865001192648997</v>
      </c>
      <c r="I44456">
        <f t="shared" si="2779"/>
        <v>0</v>
      </c>
    </row>
    <row r="44457" spans="1:9" x14ac:dyDescent="0.3">
      <c r="A44457">
        <v>1</v>
      </c>
      <c r="B44457">
        <v>55</v>
      </c>
      <c r="C44457">
        <v>11</v>
      </c>
      <c r="D44457">
        <v>83</v>
      </c>
      <c r="E44457">
        <v>0</v>
      </c>
      <c r="F44457">
        <f t="shared" si="2776"/>
        <v>1.6552887347369314</v>
      </c>
      <c r="G44457">
        <f t="shared" si="2777"/>
        <v>0.16039544245795617</v>
      </c>
      <c r="H44457">
        <f t="shared" si="2778"/>
        <v>0.17482426282023009</v>
      </c>
      <c r="I44457">
        <f t="shared" si="2779"/>
        <v>0</v>
      </c>
    </row>
    <row r="44458" spans="1:9" x14ac:dyDescent="0.3">
      <c r="A44458">
        <v>1</v>
      </c>
      <c r="B44458">
        <v>32</v>
      </c>
      <c r="C44458">
        <v>5</v>
      </c>
      <c r="D44458">
        <v>81</v>
      </c>
      <c r="E44458">
        <v>0</v>
      </c>
      <c r="F44458">
        <f t="shared" si="2776"/>
        <v>1.6433574897861005</v>
      </c>
      <c r="G44458">
        <f t="shared" si="2777"/>
        <v>0.16200872596940588</v>
      </c>
      <c r="H44458">
        <f t="shared" si="2778"/>
        <v>0.17674759140558777</v>
      </c>
      <c r="I44458">
        <f t="shared" si="2779"/>
        <v>0</v>
      </c>
    </row>
    <row r="44459" spans="1:9" x14ac:dyDescent="0.3">
      <c r="A44459">
        <v>1</v>
      </c>
      <c r="B44459">
        <v>30</v>
      </c>
      <c r="C44459">
        <v>4</v>
      </c>
      <c r="D44459">
        <v>52</v>
      </c>
      <c r="E44459">
        <v>0</v>
      </c>
      <c r="F44459">
        <f t="shared" si="2776"/>
        <v>3.0031513931643903</v>
      </c>
      <c r="G44459">
        <f t="shared" si="2777"/>
        <v>4.7283706642017607E-2</v>
      </c>
      <c r="H44459">
        <f t="shared" si="2778"/>
        <v>4.8438118119033854E-2</v>
      </c>
      <c r="I44459">
        <f t="shared" si="2779"/>
        <v>0</v>
      </c>
    </row>
    <row r="44460" spans="1:9" x14ac:dyDescent="0.3">
      <c r="A44460">
        <v>1</v>
      </c>
      <c r="B44460">
        <v>27</v>
      </c>
      <c r="C44460">
        <v>2</v>
      </c>
      <c r="D44460">
        <v>76</v>
      </c>
      <c r="E44460">
        <v>0</v>
      </c>
      <c r="F44460">
        <f t="shared" si="2776"/>
        <v>1.8606825478336906</v>
      </c>
      <c r="G44460">
        <f t="shared" si="2777"/>
        <v>0.13462351528042107</v>
      </c>
      <c r="H44460">
        <f t="shared" si="2778"/>
        <v>0.14459062429039818</v>
      </c>
      <c r="I44460">
        <f t="shared" si="2779"/>
        <v>0</v>
      </c>
    </row>
    <row r="44461" spans="1:9" x14ac:dyDescent="0.3">
      <c r="A44461">
        <v>1</v>
      </c>
      <c r="B44461">
        <v>36</v>
      </c>
      <c r="C44461">
        <v>7</v>
      </c>
      <c r="D44461">
        <v>71</v>
      </c>
      <c r="E44461">
        <v>0</v>
      </c>
      <c r="F44461">
        <f t="shared" si="2776"/>
        <v>2.1308698813500841</v>
      </c>
      <c r="G44461">
        <f t="shared" si="2777"/>
        <v>0.10613243919277898</v>
      </c>
      <c r="H44461">
        <f t="shared" si="2778"/>
        <v>0.11219765705657532</v>
      </c>
      <c r="I44461">
        <f t="shared" si="2779"/>
        <v>0</v>
      </c>
    </row>
    <row r="44462" spans="1:9" x14ac:dyDescent="0.3">
      <c r="A44462">
        <v>1</v>
      </c>
      <c r="B44462">
        <v>25</v>
      </c>
      <c r="C44462">
        <v>1</v>
      </c>
      <c r="D44462">
        <v>61</v>
      </c>
      <c r="E44462">
        <v>0</v>
      </c>
      <c r="F44462">
        <f t="shared" si="2776"/>
        <v>2.5601911162636295</v>
      </c>
      <c r="G44462">
        <f t="shared" si="2777"/>
        <v>7.1744813357540016E-2</v>
      </c>
      <c r="H44462">
        <f t="shared" si="2778"/>
        <v>7.4448598391449364E-2</v>
      </c>
      <c r="I44462">
        <f t="shared" si="2779"/>
        <v>0</v>
      </c>
    </row>
    <row r="44463" spans="1:9" x14ac:dyDescent="0.3">
      <c r="A44463">
        <v>1</v>
      </c>
      <c r="B44463">
        <v>34</v>
      </c>
      <c r="C44463">
        <v>10</v>
      </c>
      <c r="D44463">
        <v>45</v>
      </c>
      <c r="E44463">
        <v>0</v>
      </c>
      <c r="F44463">
        <f t="shared" si="2776"/>
        <v>3.338303039559551</v>
      </c>
      <c r="G44463">
        <f t="shared" si="2777"/>
        <v>3.4280291451104436E-2</v>
      </c>
      <c r="H44463">
        <f t="shared" si="2778"/>
        <v>3.4881643654924292E-2</v>
      </c>
      <c r="I44463">
        <f t="shared" si="2779"/>
        <v>0</v>
      </c>
    </row>
    <row r="44464" spans="1:9" x14ac:dyDescent="0.3">
      <c r="A44464">
        <v>2</v>
      </c>
      <c r="B44464">
        <v>33</v>
      </c>
      <c r="C44464">
        <v>6</v>
      </c>
      <c r="D44464">
        <v>70</v>
      </c>
      <c r="E44464">
        <v>0</v>
      </c>
      <c r="F44464">
        <f t="shared" si="2776"/>
        <v>2.4093821040224492</v>
      </c>
      <c r="G44464">
        <f t="shared" si="2777"/>
        <v>8.2460056322145092E-2</v>
      </c>
      <c r="H44464">
        <f t="shared" si="2778"/>
        <v>8.6059164657336276E-2</v>
      </c>
      <c r="I44464">
        <f t="shared" si="2779"/>
        <v>0</v>
      </c>
    </row>
    <row r="44465" spans="1:9" x14ac:dyDescent="0.3">
      <c r="A44465">
        <v>1</v>
      </c>
      <c r="B44465">
        <v>47</v>
      </c>
      <c r="C44465">
        <v>4</v>
      </c>
      <c r="D44465">
        <v>73</v>
      </c>
      <c r="E44465">
        <v>0</v>
      </c>
      <c r="F44465">
        <f t="shared" si="2776"/>
        <v>2.1033143708296342</v>
      </c>
      <c r="G44465">
        <f t="shared" si="2777"/>
        <v>0.10877509901837738</v>
      </c>
      <c r="H44465">
        <f t="shared" si="2778"/>
        <v>0.11515846924162365</v>
      </c>
      <c r="I44465">
        <f t="shared" si="2779"/>
        <v>0</v>
      </c>
    </row>
    <row r="44466" spans="1:9" x14ac:dyDescent="0.3">
      <c r="A44466">
        <v>1</v>
      </c>
      <c r="B44466">
        <v>30</v>
      </c>
      <c r="C44466">
        <v>8</v>
      </c>
      <c r="D44466">
        <v>60</v>
      </c>
      <c r="E44466">
        <v>0</v>
      </c>
      <c r="F44466">
        <f t="shared" si="2776"/>
        <v>2.6149744569425852</v>
      </c>
      <c r="G44466">
        <f t="shared" si="2777"/>
        <v>6.8180885591920842E-2</v>
      </c>
      <c r="H44466">
        <f t="shared" si="2778"/>
        <v>7.0616566386271645E-2</v>
      </c>
      <c r="I44466">
        <f t="shared" si="2779"/>
        <v>0</v>
      </c>
    </row>
    <row r="44467" spans="1:9" x14ac:dyDescent="0.3">
      <c r="A44467">
        <v>1</v>
      </c>
      <c r="B44467">
        <v>30</v>
      </c>
      <c r="C44467">
        <v>5</v>
      </c>
      <c r="D44467">
        <v>62</v>
      </c>
      <c r="E44467">
        <v>0</v>
      </c>
      <c r="F44467">
        <f t="shared" si="2776"/>
        <v>2.5288012534241671</v>
      </c>
      <c r="G44467">
        <f t="shared" si="2777"/>
        <v>7.386360831104323E-2</v>
      </c>
      <c r="H44467">
        <f t="shared" si="2778"/>
        <v>7.6733763941473382E-2</v>
      </c>
      <c r="I44467">
        <f t="shared" si="2779"/>
        <v>0</v>
      </c>
    </row>
    <row r="44468" spans="1:9" x14ac:dyDescent="0.3">
      <c r="A44468">
        <v>2</v>
      </c>
      <c r="B44468">
        <v>32</v>
      </c>
      <c r="C44468">
        <v>5</v>
      </c>
      <c r="D44468">
        <v>76</v>
      </c>
      <c r="E44468">
        <v>1</v>
      </c>
      <c r="F44468">
        <f t="shared" si="2776"/>
        <v>2.1237915512114944</v>
      </c>
      <c r="G44468">
        <f t="shared" si="2777"/>
        <v>0.10680582318745238</v>
      </c>
      <c r="H44468">
        <f t="shared" si="2778"/>
        <v>2.236742829715352</v>
      </c>
      <c r="I44468">
        <f t="shared" si="2779"/>
        <v>0</v>
      </c>
    </row>
    <row r="44469" spans="1:9" x14ac:dyDescent="0.3">
      <c r="A44469">
        <v>1</v>
      </c>
      <c r="B44469">
        <v>25</v>
      </c>
      <c r="C44469">
        <v>1</v>
      </c>
      <c r="D44469">
        <v>49</v>
      </c>
      <c r="E44469">
        <v>0</v>
      </c>
      <c r="F44469">
        <f t="shared" si="2776"/>
        <v>3.1261499747907875</v>
      </c>
      <c r="G44469">
        <f t="shared" si="2777"/>
        <v>4.2041389534548709E-2</v>
      </c>
      <c r="H44469">
        <f t="shared" si="2778"/>
        <v>4.2950706051645422E-2</v>
      </c>
      <c r="I44469">
        <f t="shared" si="2779"/>
        <v>0</v>
      </c>
    </row>
    <row r="44470" spans="1:9" x14ac:dyDescent="0.3">
      <c r="A44470">
        <v>3</v>
      </c>
      <c r="B44470">
        <v>36</v>
      </c>
      <c r="C44470">
        <v>7</v>
      </c>
      <c r="D44470">
        <v>50</v>
      </c>
      <c r="E44470">
        <v>0</v>
      </c>
      <c r="F44470">
        <f t="shared" si="2776"/>
        <v>3.610533624517434</v>
      </c>
      <c r="G44470">
        <f t="shared" si="2777"/>
        <v>2.6325637984229606E-2</v>
      </c>
      <c r="H44470">
        <f t="shared" si="2778"/>
        <v>2.6678361819821188E-2</v>
      </c>
      <c r="I44470">
        <f t="shared" si="2779"/>
        <v>0</v>
      </c>
    </row>
    <row r="44471" spans="1:9" x14ac:dyDescent="0.3">
      <c r="A44471">
        <v>2</v>
      </c>
      <c r="B44471">
        <v>40</v>
      </c>
      <c r="C44471">
        <v>5</v>
      </c>
      <c r="D44471">
        <v>82</v>
      </c>
      <c r="E44471">
        <v>0</v>
      </c>
      <c r="F44471">
        <f t="shared" si="2776"/>
        <v>1.8834431714009847</v>
      </c>
      <c r="G44471">
        <f t="shared" si="2777"/>
        <v>0.13199388413036811</v>
      </c>
      <c r="H44471">
        <f t="shared" si="2778"/>
        <v>0.14155651841385367</v>
      </c>
      <c r="I44471">
        <f t="shared" si="2779"/>
        <v>0</v>
      </c>
    </row>
    <row r="44472" spans="1:9" x14ac:dyDescent="0.3">
      <c r="A44472">
        <v>1</v>
      </c>
      <c r="B44472">
        <v>45</v>
      </c>
      <c r="C44472">
        <v>19</v>
      </c>
      <c r="D44472">
        <v>63</v>
      </c>
      <c r="E44472">
        <v>0</v>
      </c>
      <c r="F44472">
        <f t="shared" si="2776"/>
        <v>2.5235226260584587</v>
      </c>
      <c r="G44472">
        <f t="shared" si="2777"/>
        <v>7.4225520718686197E-2</v>
      </c>
      <c r="H44472">
        <f t="shared" si="2778"/>
        <v>7.7124616890093575E-2</v>
      </c>
      <c r="I44472">
        <f t="shared" si="2779"/>
        <v>0</v>
      </c>
    </row>
    <row r="44473" spans="1:9" x14ac:dyDescent="0.3">
      <c r="A44473">
        <v>1</v>
      </c>
      <c r="B44473">
        <v>27</v>
      </c>
      <c r="C44473">
        <v>1</v>
      </c>
      <c r="D44473">
        <v>50</v>
      </c>
      <c r="E44473">
        <v>0</v>
      </c>
      <c r="F44473">
        <f t="shared" si="2776"/>
        <v>3.0896444989434575</v>
      </c>
      <c r="G44473">
        <f t="shared" si="2777"/>
        <v>4.3536435978034402E-2</v>
      </c>
      <c r="H44473">
        <f t="shared" si="2778"/>
        <v>4.451258385199184E-2</v>
      </c>
      <c r="I44473">
        <f t="shared" si="2779"/>
        <v>0</v>
      </c>
    </row>
    <row r="44474" spans="1:9" x14ac:dyDescent="0.3">
      <c r="A44474">
        <v>1</v>
      </c>
      <c r="B44474">
        <v>36</v>
      </c>
      <c r="C44474">
        <v>7</v>
      </c>
      <c r="D44474">
        <v>56</v>
      </c>
      <c r="E44474">
        <v>0</v>
      </c>
      <c r="F44474">
        <f t="shared" si="2776"/>
        <v>2.8383184545090314</v>
      </c>
      <c r="G44474">
        <f t="shared" si="2777"/>
        <v>5.5288301784584971E-2</v>
      </c>
      <c r="H44474">
        <f t="shared" si="2778"/>
        <v>5.6875479288676284E-2</v>
      </c>
      <c r="I44474">
        <f t="shared" si="2779"/>
        <v>0</v>
      </c>
    </row>
    <row r="44475" spans="1:9" x14ac:dyDescent="0.3">
      <c r="A44475">
        <v>1</v>
      </c>
      <c r="B44475">
        <v>32</v>
      </c>
      <c r="C44475">
        <v>6</v>
      </c>
      <c r="D44475">
        <v>60</v>
      </c>
      <c r="E44475">
        <v>0</v>
      </c>
      <c r="F44475">
        <f t="shared" si="2776"/>
        <v>2.6310677345743692</v>
      </c>
      <c r="G44475">
        <f t="shared" si="2777"/>
        <v>6.7165521485253205E-2</v>
      </c>
      <c r="H44475">
        <f t="shared" si="2778"/>
        <v>6.952750168183712E-2</v>
      </c>
      <c r="I44475">
        <f t="shared" si="2779"/>
        <v>0</v>
      </c>
    </row>
    <row r="44476" spans="1:9" x14ac:dyDescent="0.3">
      <c r="A44476">
        <v>2</v>
      </c>
      <c r="B44476">
        <v>26</v>
      </c>
      <c r="C44476">
        <v>1</v>
      </c>
      <c r="D44476">
        <v>51</v>
      </c>
      <c r="E44476">
        <v>0</v>
      </c>
      <c r="F44476">
        <f t="shared" si="2776"/>
        <v>3.2817702499236385</v>
      </c>
      <c r="G44476">
        <f t="shared" si="2777"/>
        <v>3.6201899276880084E-2</v>
      </c>
      <c r="H44476">
        <f t="shared" si="2778"/>
        <v>3.6873445390919711E-2</v>
      </c>
      <c r="I44476">
        <f t="shared" si="2779"/>
        <v>0</v>
      </c>
    </row>
    <row r="44477" spans="1:9" x14ac:dyDescent="0.3">
      <c r="A44477">
        <v>1</v>
      </c>
      <c r="B44477">
        <v>48</v>
      </c>
      <c r="C44477">
        <v>3</v>
      </c>
      <c r="D44477">
        <v>71</v>
      </c>
      <c r="E44477">
        <v>0</v>
      </c>
      <c r="F44477">
        <f t="shared" si="2776"/>
        <v>2.2056874860667195</v>
      </c>
      <c r="G44477">
        <f t="shared" si="2777"/>
        <v>9.9240912380486629E-2</v>
      </c>
      <c r="H44477">
        <f t="shared" si="2778"/>
        <v>0.10451744045726893</v>
      </c>
      <c r="I44477">
        <f t="shared" si="2779"/>
        <v>0</v>
      </c>
    </row>
    <row r="44478" spans="1:9" x14ac:dyDescent="0.3">
      <c r="A44478">
        <v>1</v>
      </c>
      <c r="B44478">
        <v>38</v>
      </c>
      <c r="C44478">
        <v>8</v>
      </c>
      <c r="D44478">
        <v>78</v>
      </c>
      <c r="E44478">
        <v>0</v>
      </c>
      <c r="F44478">
        <f t="shared" si="2776"/>
        <v>1.8086672186049166</v>
      </c>
      <c r="G44478">
        <f t="shared" si="2777"/>
        <v>0.14079928158037369</v>
      </c>
      <c r="H44478">
        <f t="shared" si="2778"/>
        <v>0.15175271907841442</v>
      </c>
      <c r="I44478">
        <f t="shared" si="2779"/>
        <v>0</v>
      </c>
    </row>
    <row r="44479" spans="1:9" x14ac:dyDescent="0.3">
      <c r="A44479">
        <v>1</v>
      </c>
      <c r="B44479">
        <v>30</v>
      </c>
      <c r="C44479">
        <v>5</v>
      </c>
      <c r="D44479">
        <v>79</v>
      </c>
      <c r="E44479">
        <v>0</v>
      </c>
      <c r="F44479">
        <f t="shared" si="2776"/>
        <v>1.7270262038440265</v>
      </c>
      <c r="G44479">
        <f t="shared" si="2777"/>
        <v>0.15096835624583027</v>
      </c>
      <c r="H44479">
        <f t="shared" si="2778"/>
        <v>0.16365882157011291</v>
      </c>
      <c r="I44479">
        <f t="shared" si="2779"/>
        <v>0</v>
      </c>
    </row>
    <row r="44480" spans="1:9" x14ac:dyDescent="0.3">
      <c r="A44480">
        <v>1</v>
      </c>
      <c r="B44480">
        <v>28</v>
      </c>
      <c r="C44480">
        <v>3</v>
      </c>
      <c r="D44480">
        <v>67</v>
      </c>
      <c r="E44480">
        <v>0</v>
      </c>
      <c r="F44480">
        <f t="shared" si="2776"/>
        <v>2.2877628152764338</v>
      </c>
      <c r="G44480">
        <f t="shared" si="2777"/>
        <v>9.2141523023120661E-2</v>
      </c>
      <c r="H44480">
        <f t="shared" si="2778"/>
        <v>9.6666774888908708E-2</v>
      </c>
      <c r="I44480">
        <f t="shared" si="2779"/>
        <v>0</v>
      </c>
    </row>
    <row r="44481" spans="1:9" x14ac:dyDescent="0.3">
      <c r="A44481">
        <v>1</v>
      </c>
      <c r="B44481">
        <v>45</v>
      </c>
      <c r="C44481">
        <v>5</v>
      </c>
      <c r="D44481">
        <v>70</v>
      </c>
      <c r="E44481">
        <v>0</v>
      </c>
      <c r="F44481">
        <f t="shared" si="2776"/>
        <v>2.231428565463899</v>
      </c>
      <c r="G44481">
        <f t="shared" si="2777"/>
        <v>9.6963481518066469E-2</v>
      </c>
      <c r="H44481">
        <f t="shared" si="2778"/>
        <v>0.1019922850961303</v>
      </c>
      <c r="I44481">
        <f t="shared" si="2779"/>
        <v>0</v>
      </c>
    </row>
    <row r="44482" spans="1:9" x14ac:dyDescent="0.3">
      <c r="A44482">
        <v>1</v>
      </c>
      <c r="B44482">
        <v>33</v>
      </c>
      <c r="C44482">
        <v>4</v>
      </c>
      <c r="D44482">
        <v>56</v>
      </c>
      <c r="E44482">
        <v>0</v>
      </c>
      <c r="F44482">
        <f t="shared" si="2776"/>
        <v>2.8304850838669049</v>
      </c>
      <c r="G44482">
        <f t="shared" si="2777"/>
        <v>5.5698878708966955E-2</v>
      </c>
      <c r="H44482">
        <f t="shared" si="2778"/>
        <v>5.7310179282882345E-2</v>
      </c>
      <c r="I44482">
        <f t="shared" si="2779"/>
        <v>0</v>
      </c>
    </row>
    <row r="44483" spans="1:9" x14ac:dyDescent="0.3">
      <c r="A44483">
        <v>1</v>
      </c>
      <c r="B44483">
        <v>34</v>
      </c>
      <c r="C44483">
        <v>6</v>
      </c>
      <c r="D44483">
        <v>84</v>
      </c>
      <c r="E44483">
        <v>0</v>
      </c>
      <c r="F44483">
        <f t="shared" ref="F44483:F44546" si="2780">$K$2+$K$3*A44483+$K$4*B44483+$K$5*C44483+$K$6*D44483</f>
        <v>1.5098077798833209</v>
      </c>
      <c r="G44483">
        <f t="shared" ref="G44483:G44546" si="2781">1/(1+EXP(F44483))</f>
        <v>0.18096728191023601</v>
      </c>
      <c r="H44483">
        <f t="shared" ref="H44483:H44546" si="2782">-1*(E44483*LN(G44483)+(1-E44483)*LN(1-G44483))</f>
        <v>0.19963124709945015</v>
      </c>
      <c r="I44483">
        <f t="shared" ref="I44483:I44546" si="2783">IF(G44483&gt;=0.5,1,0)</f>
        <v>0</v>
      </c>
    </row>
    <row r="44484" spans="1:9" x14ac:dyDescent="0.3">
      <c r="A44484">
        <v>1</v>
      </c>
      <c r="B44484">
        <v>40</v>
      </c>
      <c r="C44484">
        <v>3</v>
      </c>
      <c r="D44484">
        <v>44</v>
      </c>
      <c r="E44484">
        <v>0</v>
      </c>
      <c r="F44484">
        <f t="shared" si="2780"/>
        <v>3.4364638682997564</v>
      </c>
      <c r="G44484">
        <f t="shared" si="2781"/>
        <v>3.1175109853759413E-2</v>
      </c>
      <c r="H44484">
        <f t="shared" si="2782"/>
        <v>3.1671395345122158E-2</v>
      </c>
      <c r="I44484">
        <f t="shared" si="2783"/>
        <v>0</v>
      </c>
    </row>
    <row r="44485" spans="1:9" x14ac:dyDescent="0.3">
      <c r="A44485">
        <v>1</v>
      </c>
      <c r="B44485">
        <v>26</v>
      </c>
      <c r="C44485">
        <v>1</v>
      </c>
      <c r="D44485">
        <v>61</v>
      </c>
      <c r="E44485">
        <v>0</v>
      </c>
      <c r="F44485">
        <f t="shared" si="2780"/>
        <v>2.5655199974452625</v>
      </c>
      <c r="G44485">
        <f t="shared" si="2781"/>
        <v>7.139073211323177E-2</v>
      </c>
      <c r="H44485">
        <f t="shared" si="2782"/>
        <v>7.4067222952077627E-2</v>
      </c>
      <c r="I44485">
        <f t="shared" si="2783"/>
        <v>0</v>
      </c>
    </row>
    <row r="44486" spans="1:9" x14ac:dyDescent="0.3">
      <c r="A44486">
        <v>3</v>
      </c>
      <c r="B44486">
        <v>44</v>
      </c>
      <c r="C44486">
        <v>6</v>
      </c>
      <c r="D44486">
        <v>53</v>
      </c>
      <c r="E44486">
        <v>0</v>
      </c>
      <c r="F44486">
        <f t="shared" si="2780"/>
        <v>3.5143927169729712</v>
      </c>
      <c r="G44486">
        <f t="shared" si="2781"/>
        <v>2.8905476996688811E-2</v>
      </c>
      <c r="H44486">
        <f t="shared" si="2782"/>
        <v>2.9331469390204701E-2</v>
      </c>
      <c r="I44486">
        <f t="shared" si="2783"/>
        <v>0</v>
      </c>
    </row>
    <row r="44487" spans="1:9" x14ac:dyDescent="0.3">
      <c r="A44487">
        <v>2</v>
      </c>
      <c r="B44487">
        <v>40</v>
      </c>
      <c r="C44487">
        <v>6</v>
      </c>
      <c r="D44487">
        <v>49</v>
      </c>
      <c r="E44487">
        <v>0</v>
      </c>
      <c r="F44487">
        <f t="shared" si="2780"/>
        <v>3.4371122747164113</v>
      </c>
      <c r="G44487">
        <f t="shared" si="2781"/>
        <v>3.1155531842752202E-2</v>
      </c>
      <c r="H44487">
        <f t="shared" si="2782"/>
        <v>3.1651187551750261E-2</v>
      </c>
      <c r="I44487">
        <f t="shared" si="2783"/>
        <v>0</v>
      </c>
    </row>
    <row r="44488" spans="1:9" x14ac:dyDescent="0.3">
      <c r="A44488">
        <v>3</v>
      </c>
      <c r="B44488">
        <v>35</v>
      </c>
      <c r="C44488">
        <v>9</v>
      </c>
      <c r="D44488">
        <v>62</v>
      </c>
      <c r="E44488">
        <v>0</v>
      </c>
      <c r="F44488">
        <f t="shared" si="2780"/>
        <v>3.0338103695401251</v>
      </c>
      <c r="G44488">
        <f t="shared" si="2781"/>
        <v>4.592159492714197E-2</v>
      </c>
      <c r="H44488">
        <f t="shared" si="2782"/>
        <v>4.7009425299940538E-2</v>
      </c>
      <c r="I44488">
        <f t="shared" si="2783"/>
        <v>0</v>
      </c>
    </row>
    <row r="44489" spans="1:9" x14ac:dyDescent="0.3">
      <c r="A44489">
        <v>1</v>
      </c>
      <c r="B44489">
        <v>39</v>
      </c>
      <c r="C44489">
        <v>10</v>
      </c>
      <c r="D44489">
        <v>52</v>
      </c>
      <c r="E44489">
        <v>0</v>
      </c>
      <c r="F44489">
        <f t="shared" si="2780"/>
        <v>3.0348047779935432</v>
      </c>
      <c r="G44489">
        <f t="shared" si="2781"/>
        <v>4.587804677371482E-2</v>
      </c>
      <c r="H44489">
        <f t="shared" si="2782"/>
        <v>4.6963782133335547E-2</v>
      </c>
      <c r="I44489">
        <f t="shared" si="2783"/>
        <v>0</v>
      </c>
    </row>
    <row r="44490" spans="1:9" x14ac:dyDescent="0.3">
      <c r="A44490">
        <v>1</v>
      </c>
      <c r="B44490">
        <v>43</v>
      </c>
      <c r="C44490">
        <v>13</v>
      </c>
      <c r="D44490">
        <v>67</v>
      </c>
      <c r="E44490">
        <v>0</v>
      </c>
      <c r="F44490">
        <f t="shared" si="2780"/>
        <v>2.340518456658355</v>
      </c>
      <c r="G44490">
        <f t="shared" si="2781"/>
        <v>8.782237259549705E-2</v>
      </c>
      <c r="H44490">
        <f t="shared" si="2782"/>
        <v>9.1920540981511825E-2</v>
      </c>
      <c r="I44490">
        <f t="shared" si="2783"/>
        <v>0</v>
      </c>
    </row>
    <row r="44491" spans="1:9" x14ac:dyDescent="0.3">
      <c r="A44491">
        <v>1</v>
      </c>
      <c r="B44491">
        <v>34</v>
      </c>
      <c r="C44491">
        <v>8</v>
      </c>
      <c r="D44491">
        <v>71</v>
      </c>
      <c r="E44491">
        <v>0</v>
      </c>
      <c r="F44491">
        <f t="shared" si="2780"/>
        <v>2.1174943613525583</v>
      </c>
      <c r="G44491">
        <f t="shared" si="2781"/>
        <v>0.10740805378631571</v>
      </c>
      <c r="H44491">
        <f t="shared" si="2782"/>
        <v>0.11362574966692485</v>
      </c>
      <c r="I44491">
        <f t="shared" si="2783"/>
        <v>0</v>
      </c>
    </row>
    <row r="44492" spans="1:9" x14ac:dyDescent="0.3">
      <c r="A44492">
        <v>2</v>
      </c>
      <c r="B44492">
        <v>59</v>
      </c>
      <c r="C44492">
        <v>29</v>
      </c>
      <c r="D44492">
        <v>77</v>
      </c>
      <c r="E44492">
        <v>0</v>
      </c>
      <c r="F44492">
        <f t="shared" si="2780"/>
        <v>2.1552819216828074</v>
      </c>
      <c r="G44492">
        <f t="shared" si="2781"/>
        <v>0.10383867801960682</v>
      </c>
      <c r="H44492">
        <f t="shared" si="2782"/>
        <v>0.10963483536057855</v>
      </c>
      <c r="I44492">
        <f t="shared" si="2783"/>
        <v>0</v>
      </c>
    </row>
    <row r="44493" spans="1:9" x14ac:dyDescent="0.3">
      <c r="A44493">
        <v>2</v>
      </c>
      <c r="B44493">
        <v>25</v>
      </c>
      <c r="C44493">
        <v>2</v>
      </c>
      <c r="D44493">
        <v>48</v>
      </c>
      <c r="E44493">
        <v>0</v>
      </c>
      <c r="F44493">
        <f t="shared" si="2780"/>
        <v>3.4152133257395372</v>
      </c>
      <c r="G44493">
        <f t="shared" si="2781"/>
        <v>3.1823378884690265E-2</v>
      </c>
      <c r="H44493">
        <f t="shared" si="2782"/>
        <v>3.2340748519464807E-2</v>
      </c>
      <c r="I44493">
        <f t="shared" si="2783"/>
        <v>0</v>
      </c>
    </row>
    <row r="44494" spans="1:9" x14ac:dyDescent="0.3">
      <c r="A44494">
        <v>1</v>
      </c>
      <c r="B44494">
        <v>32</v>
      </c>
      <c r="C44494">
        <v>7</v>
      </c>
      <c r="D44494">
        <v>55</v>
      </c>
      <c r="E44494">
        <v>0</v>
      </c>
      <c r="F44494">
        <f t="shared" si="2780"/>
        <v>2.8641661679930936</v>
      </c>
      <c r="G44494">
        <f t="shared" si="2781"/>
        <v>5.3953652602064694E-2</v>
      </c>
      <c r="H44494">
        <f t="shared" si="2782"/>
        <v>5.5463718109304429E-2</v>
      </c>
      <c r="I44494">
        <f t="shared" si="2783"/>
        <v>0</v>
      </c>
    </row>
    <row r="44495" spans="1:9" x14ac:dyDescent="0.3">
      <c r="A44495">
        <v>1</v>
      </c>
      <c r="B44495">
        <v>28</v>
      </c>
      <c r="C44495">
        <v>3</v>
      </c>
      <c r="D44495">
        <v>57</v>
      </c>
      <c r="E44495">
        <v>0</v>
      </c>
      <c r="F44495">
        <f t="shared" si="2780"/>
        <v>2.7593951973823989</v>
      </c>
      <c r="G44495">
        <f t="shared" si="2781"/>
        <v>5.9558232583432354E-2</v>
      </c>
      <c r="H44495">
        <f t="shared" si="2782"/>
        <v>6.1405548780434499E-2</v>
      </c>
      <c r="I44495">
        <f t="shared" si="2783"/>
        <v>0</v>
      </c>
    </row>
    <row r="44496" spans="1:9" x14ac:dyDescent="0.3">
      <c r="A44496">
        <v>2</v>
      </c>
      <c r="B44496">
        <v>38</v>
      </c>
      <c r="C44496">
        <v>4</v>
      </c>
      <c r="D44496">
        <v>76</v>
      </c>
      <c r="E44496">
        <v>1</v>
      </c>
      <c r="F44496">
        <f t="shared" si="2780"/>
        <v>2.158482595935554</v>
      </c>
      <c r="G44496">
        <f t="shared" si="2781"/>
        <v>0.10354121284873583</v>
      </c>
      <c r="H44496">
        <f t="shared" si="2782"/>
        <v>2.2677855537587939</v>
      </c>
      <c r="I44496">
        <f t="shared" si="2783"/>
        <v>0</v>
      </c>
    </row>
    <row r="44497" spans="1:9" x14ac:dyDescent="0.3">
      <c r="A44497">
        <v>1</v>
      </c>
      <c r="B44497">
        <v>31</v>
      </c>
      <c r="C44497">
        <v>3</v>
      </c>
      <c r="D44497">
        <v>84</v>
      </c>
      <c r="E44497">
        <v>0</v>
      </c>
      <c r="F44497">
        <f t="shared" si="2780"/>
        <v>1.5019744092411944</v>
      </c>
      <c r="G44497">
        <f t="shared" si="2781"/>
        <v>0.18213123229594588</v>
      </c>
      <c r="H44497">
        <f t="shared" si="2782"/>
        <v>0.20105338592940844</v>
      </c>
      <c r="I44497">
        <f t="shared" si="2783"/>
        <v>0</v>
      </c>
    </row>
    <row r="44498" spans="1:9" x14ac:dyDescent="0.3">
      <c r="A44498">
        <v>1</v>
      </c>
      <c r="B44498">
        <v>34</v>
      </c>
      <c r="C44498">
        <v>7</v>
      </c>
      <c r="D44498">
        <v>83</v>
      </c>
      <c r="E44498">
        <v>0</v>
      </c>
      <c r="F44498">
        <f t="shared" si="2780"/>
        <v>1.5542532604596593</v>
      </c>
      <c r="G44498">
        <f t="shared" si="2781"/>
        <v>0.17447281390164954</v>
      </c>
      <c r="H44498">
        <f t="shared" si="2782"/>
        <v>0.19173308327707017</v>
      </c>
      <c r="I44498">
        <f t="shared" si="2783"/>
        <v>0</v>
      </c>
    </row>
    <row r="44499" spans="1:9" x14ac:dyDescent="0.3">
      <c r="A44499">
        <v>1</v>
      </c>
      <c r="B44499">
        <v>48</v>
      </c>
      <c r="C44499">
        <v>14</v>
      </c>
      <c r="D44499">
        <v>47</v>
      </c>
      <c r="E44499">
        <v>0</v>
      </c>
      <c r="F44499">
        <f t="shared" si="2780"/>
        <v>3.3077098691441948</v>
      </c>
      <c r="G44499">
        <f t="shared" si="2781"/>
        <v>3.5307640419769207E-2</v>
      </c>
      <c r="H44499">
        <f t="shared" si="2782"/>
        <v>3.5946026832606864E-2</v>
      </c>
      <c r="I44499">
        <f t="shared" si="2783"/>
        <v>0</v>
      </c>
    </row>
    <row r="44500" spans="1:9" x14ac:dyDescent="0.3">
      <c r="A44500">
        <v>1</v>
      </c>
      <c r="B44500">
        <v>32</v>
      </c>
      <c r="C44500">
        <v>4</v>
      </c>
      <c r="D44500">
        <v>59</v>
      </c>
      <c r="E44500">
        <v>0</v>
      </c>
      <c r="F44500">
        <f t="shared" si="2780"/>
        <v>2.6836664880534817</v>
      </c>
      <c r="G44500">
        <f t="shared" si="2781"/>
        <v>6.3944066760719703E-2</v>
      </c>
      <c r="H44500">
        <f t="shared" si="2782"/>
        <v>6.6080046555693495E-2</v>
      </c>
      <c r="I44500">
        <f t="shared" si="2783"/>
        <v>0</v>
      </c>
    </row>
    <row r="44501" spans="1:9" x14ac:dyDescent="0.3">
      <c r="A44501">
        <v>1</v>
      </c>
      <c r="B44501">
        <v>28</v>
      </c>
      <c r="C44501">
        <v>4</v>
      </c>
      <c r="D44501">
        <v>80</v>
      </c>
      <c r="E44501">
        <v>0</v>
      </c>
      <c r="F44501">
        <f t="shared" si="2780"/>
        <v>1.6719229609044213</v>
      </c>
      <c r="G44501">
        <f t="shared" si="2781"/>
        <v>0.15816796660801938</v>
      </c>
      <c r="H44501">
        <f t="shared" si="2782"/>
        <v>0.17217476992232916</v>
      </c>
      <c r="I44501">
        <f t="shared" si="2783"/>
        <v>0</v>
      </c>
    </row>
    <row r="44502" spans="1:9" x14ac:dyDescent="0.3">
      <c r="A44502">
        <v>1</v>
      </c>
      <c r="B44502">
        <v>35</v>
      </c>
      <c r="C44502">
        <v>9</v>
      </c>
      <c r="D44502">
        <v>60</v>
      </c>
      <c r="E44502">
        <v>0</v>
      </c>
      <c r="F44502">
        <f t="shared" si="2780"/>
        <v>2.6389011052164948</v>
      </c>
      <c r="G44502">
        <f t="shared" si="2781"/>
        <v>6.6676387954007627E-2</v>
      </c>
      <c r="H44502">
        <f t="shared" si="2782"/>
        <v>6.9003287206203065E-2</v>
      </c>
      <c r="I44502">
        <f t="shared" si="2783"/>
        <v>0</v>
      </c>
    </row>
    <row r="44503" spans="1:9" x14ac:dyDescent="0.3">
      <c r="A44503">
        <v>2</v>
      </c>
      <c r="B44503">
        <v>45</v>
      </c>
      <c r="C44503">
        <v>6</v>
      </c>
      <c r="D44503">
        <v>49</v>
      </c>
      <c r="E44503">
        <v>0</v>
      </c>
      <c r="F44503">
        <f t="shared" si="2780"/>
        <v>3.463756680624579</v>
      </c>
      <c r="G44503">
        <f t="shared" si="2781"/>
        <v>3.0361243362892844E-2</v>
      </c>
      <c r="H44503">
        <f t="shared" si="2782"/>
        <v>3.0831692686742615E-2</v>
      </c>
      <c r="I44503">
        <f t="shared" si="2783"/>
        <v>0</v>
      </c>
    </row>
    <row r="44504" spans="1:9" x14ac:dyDescent="0.3">
      <c r="A44504">
        <v>1</v>
      </c>
      <c r="B44504">
        <v>58</v>
      </c>
      <c r="C44504">
        <v>7</v>
      </c>
      <c r="D44504">
        <v>56</v>
      </c>
      <c r="E44504">
        <v>0</v>
      </c>
      <c r="F44504">
        <f t="shared" si="2780"/>
        <v>2.9555538405049706</v>
      </c>
      <c r="G44504">
        <f t="shared" si="2781"/>
        <v>4.9474676996170718E-2</v>
      </c>
      <c r="H44504">
        <f t="shared" si="2782"/>
        <v>5.0740475637019375E-2</v>
      </c>
      <c r="I44504">
        <f t="shared" si="2783"/>
        <v>0</v>
      </c>
    </row>
    <row r="44505" spans="1:9" x14ac:dyDescent="0.3">
      <c r="A44505">
        <v>1</v>
      </c>
      <c r="B44505">
        <v>41</v>
      </c>
      <c r="C44505">
        <v>14</v>
      </c>
      <c r="D44505">
        <v>47</v>
      </c>
      <c r="E44505">
        <v>0</v>
      </c>
      <c r="F44505">
        <f t="shared" si="2780"/>
        <v>3.2704077008727594</v>
      </c>
      <c r="G44505">
        <f t="shared" si="2781"/>
        <v>3.6600449676088317E-2</v>
      </c>
      <c r="H44505">
        <f t="shared" si="2782"/>
        <v>3.7287051545611072E-2</v>
      </c>
      <c r="I44505">
        <f t="shared" si="2783"/>
        <v>0</v>
      </c>
    </row>
    <row r="44506" spans="1:9" x14ac:dyDescent="0.3">
      <c r="A44506">
        <v>1</v>
      </c>
      <c r="B44506">
        <v>32</v>
      </c>
      <c r="C44506">
        <v>6</v>
      </c>
      <c r="D44506">
        <v>69</v>
      </c>
      <c r="E44506">
        <v>0</v>
      </c>
      <c r="F44506">
        <f t="shared" si="2780"/>
        <v>2.2065985906790004</v>
      </c>
      <c r="G44506">
        <f t="shared" si="2781"/>
        <v>9.9159496510247441E-2</v>
      </c>
      <c r="H44506">
        <f t="shared" si="2782"/>
        <v>0.10442705869797421</v>
      </c>
      <c r="I44506">
        <f t="shared" si="2783"/>
        <v>0</v>
      </c>
    </row>
    <row r="44507" spans="1:9" x14ac:dyDescent="0.3">
      <c r="A44507">
        <v>3</v>
      </c>
      <c r="B44507">
        <v>33</v>
      </c>
      <c r="C44507">
        <v>7</v>
      </c>
      <c r="D44507">
        <v>56</v>
      </c>
      <c r="E44507">
        <v>0</v>
      </c>
      <c r="F44507">
        <f t="shared" si="2780"/>
        <v>3.3115675517089542</v>
      </c>
      <c r="G44507">
        <f t="shared" si="2781"/>
        <v>3.5176479138740141E-2</v>
      </c>
      <c r="H44507">
        <f t="shared" si="2782"/>
        <v>3.5810074304244058E-2</v>
      </c>
      <c r="I44507">
        <f t="shared" si="2783"/>
        <v>0</v>
      </c>
    </row>
    <row r="44508" spans="1:9" x14ac:dyDescent="0.3">
      <c r="A44508">
        <v>1</v>
      </c>
      <c r="B44508">
        <v>27</v>
      </c>
      <c r="C44508">
        <v>3</v>
      </c>
      <c r="D44508">
        <v>59</v>
      </c>
      <c r="E44508">
        <v>0</v>
      </c>
      <c r="F44508">
        <f t="shared" si="2780"/>
        <v>2.6597398397795722</v>
      </c>
      <c r="G44508">
        <f t="shared" si="2781"/>
        <v>6.5391231376582495E-2</v>
      </c>
      <c r="H44508">
        <f t="shared" si="2782"/>
        <v>6.7627266539176181E-2</v>
      </c>
      <c r="I44508">
        <f t="shared" si="2783"/>
        <v>0</v>
      </c>
    </row>
    <row r="44509" spans="1:9" x14ac:dyDescent="0.3">
      <c r="A44509">
        <v>1</v>
      </c>
      <c r="B44509">
        <v>37</v>
      </c>
      <c r="C44509">
        <v>8</v>
      </c>
      <c r="D44509">
        <v>47</v>
      </c>
      <c r="E44509">
        <v>0</v>
      </c>
      <c r="F44509">
        <f t="shared" si="2780"/>
        <v>3.2653987219517751</v>
      </c>
      <c r="G44509">
        <f t="shared" si="2781"/>
        <v>3.6777481112228678E-2</v>
      </c>
      <c r="H44509">
        <f t="shared" si="2782"/>
        <v>3.747082545692209E-2</v>
      </c>
      <c r="I44509">
        <f t="shared" si="2783"/>
        <v>0</v>
      </c>
    </row>
    <row r="44510" spans="1:9" x14ac:dyDescent="0.3">
      <c r="A44510">
        <v>1</v>
      </c>
      <c r="B44510">
        <v>36</v>
      </c>
      <c r="C44510">
        <v>5</v>
      </c>
      <c r="D44510">
        <v>48</v>
      </c>
      <c r="E44510">
        <v>0</v>
      </c>
      <c r="F44510">
        <f t="shared" si="2780"/>
        <v>3.2210598754623199</v>
      </c>
      <c r="G44510">
        <f t="shared" si="2781"/>
        <v>3.8380848728894329E-2</v>
      </c>
      <c r="H44510">
        <f t="shared" si="2782"/>
        <v>3.9136799352192914E-2</v>
      </c>
      <c r="I44510">
        <f t="shared" si="2783"/>
        <v>0</v>
      </c>
    </row>
    <row r="44511" spans="1:9" x14ac:dyDescent="0.3">
      <c r="A44511">
        <v>1</v>
      </c>
      <c r="B44511">
        <v>33</v>
      </c>
      <c r="C44511">
        <v>7</v>
      </c>
      <c r="D44511">
        <v>48</v>
      </c>
      <c r="E44511">
        <v>0</v>
      </c>
      <c r="F44511">
        <f t="shared" si="2780"/>
        <v>3.199637716648903</v>
      </c>
      <c r="G44511">
        <f t="shared" si="2781"/>
        <v>3.9179358436485109E-2</v>
      </c>
      <c r="H44511">
        <f t="shared" si="2782"/>
        <v>3.9967524721578496E-2</v>
      </c>
      <c r="I44511">
        <f t="shared" si="2783"/>
        <v>0</v>
      </c>
    </row>
    <row r="44512" spans="1:9" x14ac:dyDescent="0.3">
      <c r="A44512">
        <v>1</v>
      </c>
      <c r="B44512">
        <v>38</v>
      </c>
      <c r="C44512">
        <v>3</v>
      </c>
      <c r="D44512">
        <v>53</v>
      </c>
      <c r="E44512">
        <v>0</v>
      </c>
      <c r="F44512">
        <f t="shared" si="2780"/>
        <v>3.0013369620411203</v>
      </c>
      <c r="G44512">
        <f t="shared" si="2781"/>
        <v>4.7365510231428473E-2</v>
      </c>
      <c r="H44512">
        <f t="shared" si="2782"/>
        <v>4.8523985341159558E-2</v>
      </c>
      <c r="I44512">
        <f t="shared" si="2783"/>
        <v>0</v>
      </c>
    </row>
    <row r="44513" spans="1:9" x14ac:dyDescent="0.3">
      <c r="A44513">
        <v>1</v>
      </c>
      <c r="B44513">
        <v>28</v>
      </c>
      <c r="C44513">
        <v>2</v>
      </c>
      <c r="D44513">
        <v>49</v>
      </c>
      <c r="E44513">
        <v>0</v>
      </c>
      <c r="F44513">
        <f t="shared" si="2780"/>
        <v>3.1394188607014302</v>
      </c>
      <c r="G44513">
        <f t="shared" si="2781"/>
        <v>4.1510235009905652E-2</v>
      </c>
      <c r="H44513">
        <f t="shared" si="2782"/>
        <v>4.2396394706715995E-2</v>
      </c>
      <c r="I44513">
        <f t="shared" si="2783"/>
        <v>0</v>
      </c>
    </row>
    <row r="44514" spans="1:9" x14ac:dyDescent="0.3">
      <c r="A44514">
        <v>1</v>
      </c>
      <c r="B44514">
        <v>32</v>
      </c>
      <c r="C44514">
        <v>6</v>
      </c>
      <c r="D44514">
        <v>60</v>
      </c>
      <c r="E44514">
        <v>0</v>
      </c>
      <c r="F44514">
        <f t="shared" si="2780"/>
        <v>2.6310677345743692</v>
      </c>
      <c r="G44514">
        <f t="shared" si="2781"/>
        <v>6.7165521485253205E-2</v>
      </c>
      <c r="H44514">
        <f t="shared" si="2782"/>
        <v>6.952750168183712E-2</v>
      </c>
      <c r="I44514">
        <f t="shared" si="2783"/>
        <v>0</v>
      </c>
    </row>
    <row r="44515" spans="1:9" x14ac:dyDescent="0.3">
      <c r="A44515">
        <v>2</v>
      </c>
      <c r="B44515">
        <v>34</v>
      </c>
      <c r="C44515">
        <v>2</v>
      </c>
      <c r="D44515">
        <v>51</v>
      </c>
      <c r="E44515">
        <v>0</v>
      </c>
      <c r="F44515">
        <f t="shared" si="2780"/>
        <v>3.3216835417424497</v>
      </c>
      <c r="G44515">
        <f t="shared" si="2781"/>
        <v>3.483476132005936E-2</v>
      </c>
      <c r="H44515">
        <f t="shared" si="2782"/>
        <v>3.5455960508956628E-2</v>
      </c>
      <c r="I44515">
        <f t="shared" si="2783"/>
        <v>0</v>
      </c>
    </row>
    <row r="44516" spans="1:9" x14ac:dyDescent="0.3">
      <c r="A44516">
        <v>1</v>
      </c>
      <c r="B44516">
        <v>42</v>
      </c>
      <c r="C44516">
        <v>3</v>
      </c>
      <c r="D44516">
        <v>65</v>
      </c>
      <c r="E44516">
        <v>0</v>
      </c>
      <c r="F44516">
        <f t="shared" si="2780"/>
        <v>2.456693628240497</v>
      </c>
      <c r="G44516">
        <f t="shared" si="2781"/>
        <v>7.8950433005201312E-2</v>
      </c>
      <c r="H44516">
        <f t="shared" si="2782"/>
        <v>8.224142550529745E-2</v>
      </c>
      <c r="I44516">
        <f t="shared" si="2783"/>
        <v>0</v>
      </c>
    </row>
    <row r="44517" spans="1:9" x14ac:dyDescent="0.3">
      <c r="A44517">
        <v>1</v>
      </c>
      <c r="B44517">
        <v>51</v>
      </c>
      <c r="C44517">
        <v>12</v>
      </c>
      <c r="D44517">
        <v>60</v>
      </c>
      <c r="E44517">
        <v>0</v>
      </c>
      <c r="F44517">
        <f t="shared" si="2780"/>
        <v>2.7160099312198573</v>
      </c>
      <c r="G44517">
        <f t="shared" si="2781"/>
        <v>6.2035230522124653E-2</v>
      </c>
      <c r="H44517">
        <f t="shared" si="2782"/>
        <v>6.4042889873307057E-2</v>
      </c>
      <c r="I44517">
        <f t="shared" si="2783"/>
        <v>0</v>
      </c>
    </row>
    <row r="44518" spans="1:9" x14ac:dyDescent="0.3">
      <c r="A44518">
        <v>1</v>
      </c>
      <c r="B44518">
        <v>39</v>
      </c>
      <c r="C44518">
        <v>2</v>
      </c>
      <c r="D44518">
        <v>49</v>
      </c>
      <c r="E44518">
        <v>0</v>
      </c>
      <c r="F44518">
        <f t="shared" si="2780"/>
        <v>3.1980365536993993</v>
      </c>
      <c r="G44518">
        <f t="shared" si="2781"/>
        <v>3.9239677646620022E-2</v>
      </c>
      <c r="H44518">
        <f t="shared" si="2782"/>
        <v>4.0030305537258309E-2</v>
      </c>
      <c r="I44518">
        <f t="shared" si="2783"/>
        <v>0</v>
      </c>
    </row>
    <row r="44519" spans="1:9" x14ac:dyDescent="0.3">
      <c r="A44519">
        <v>1</v>
      </c>
      <c r="B44519">
        <v>26</v>
      </c>
      <c r="C44519">
        <v>1</v>
      </c>
      <c r="D44519">
        <v>61</v>
      </c>
      <c r="E44519">
        <v>0</v>
      </c>
      <c r="F44519">
        <f t="shared" si="2780"/>
        <v>2.5655199974452625</v>
      </c>
      <c r="G44519">
        <f t="shared" si="2781"/>
        <v>7.139073211323177E-2</v>
      </c>
      <c r="H44519">
        <f t="shared" si="2782"/>
        <v>7.4067222952077627E-2</v>
      </c>
      <c r="I44519">
        <f t="shared" si="2783"/>
        <v>0</v>
      </c>
    </row>
    <row r="44520" spans="1:9" x14ac:dyDescent="0.3">
      <c r="A44520">
        <v>1</v>
      </c>
      <c r="B44520">
        <v>31</v>
      </c>
      <c r="C44520">
        <v>6</v>
      </c>
      <c r="D44520">
        <v>70</v>
      </c>
      <c r="E44520">
        <v>0</v>
      </c>
      <c r="F44520">
        <f t="shared" si="2780"/>
        <v>2.154106471286771</v>
      </c>
      <c r="G44520">
        <f t="shared" si="2781"/>
        <v>0.10394811192220396</v>
      </c>
      <c r="H44520">
        <f t="shared" si="2782"/>
        <v>0.10975695688286068</v>
      </c>
      <c r="I44520">
        <f t="shared" si="2783"/>
        <v>0</v>
      </c>
    </row>
    <row r="44521" spans="1:9" x14ac:dyDescent="0.3">
      <c r="A44521">
        <v>1</v>
      </c>
      <c r="B44521">
        <v>26</v>
      </c>
      <c r="C44521">
        <v>3</v>
      </c>
      <c r="D44521">
        <v>48</v>
      </c>
      <c r="E44521">
        <v>0</v>
      </c>
      <c r="F44521">
        <f t="shared" si="2780"/>
        <v>3.1732065789144999</v>
      </c>
      <c r="G44521">
        <f t="shared" si="2781"/>
        <v>4.0186550047074075E-2</v>
      </c>
      <c r="H44521">
        <f t="shared" si="2782"/>
        <v>4.1016336369111096E-2</v>
      </c>
      <c r="I44521">
        <f t="shared" si="2783"/>
        <v>0</v>
      </c>
    </row>
    <row r="44522" spans="1:9" x14ac:dyDescent="0.3">
      <c r="A44522">
        <v>2</v>
      </c>
      <c r="B44522">
        <v>23</v>
      </c>
      <c r="C44522">
        <v>1</v>
      </c>
      <c r="D44522">
        <v>80</v>
      </c>
      <c r="E44522">
        <v>0</v>
      </c>
      <c r="F44522">
        <f t="shared" si="2780"/>
        <v>1.8980496982714392</v>
      </c>
      <c r="G44522">
        <f t="shared" si="2781"/>
        <v>0.1303293693018846</v>
      </c>
      <c r="H44522">
        <f t="shared" si="2782"/>
        <v>0.13964072441951916</v>
      </c>
      <c r="I44522">
        <f t="shared" si="2783"/>
        <v>0</v>
      </c>
    </row>
    <row r="44523" spans="1:9" x14ac:dyDescent="0.3">
      <c r="A44523">
        <v>1</v>
      </c>
      <c r="B44523">
        <v>27</v>
      </c>
      <c r="C44523">
        <v>1</v>
      </c>
      <c r="D44523">
        <v>63</v>
      </c>
      <c r="E44523">
        <v>0</v>
      </c>
      <c r="F44523">
        <f t="shared" si="2780"/>
        <v>2.4765224022057031</v>
      </c>
      <c r="G44523">
        <f t="shared" si="2781"/>
        <v>7.75205238653741E-2</v>
      </c>
      <c r="H44523">
        <f t="shared" si="2782"/>
        <v>8.0690151407493749E-2</v>
      </c>
      <c r="I44523">
        <f t="shared" si="2783"/>
        <v>0</v>
      </c>
    </row>
    <row r="44524" spans="1:9" x14ac:dyDescent="0.3">
      <c r="A44524">
        <v>1</v>
      </c>
      <c r="B44524">
        <v>27</v>
      </c>
      <c r="C44524">
        <v>5</v>
      </c>
      <c r="D44524">
        <v>48</v>
      </c>
      <c r="E44524">
        <v>0</v>
      </c>
      <c r="F44524">
        <f t="shared" si="2780"/>
        <v>3.1730999448276176</v>
      </c>
      <c r="G44524">
        <f t="shared" si="2781"/>
        <v>4.0190663295161813E-2</v>
      </c>
      <c r="H44524">
        <f t="shared" si="2782"/>
        <v>4.1020621844483025E-2</v>
      </c>
      <c r="I44524">
        <f t="shared" si="2783"/>
        <v>0</v>
      </c>
    </row>
    <row r="44525" spans="1:9" x14ac:dyDescent="0.3">
      <c r="A44525">
        <v>1</v>
      </c>
      <c r="B44525">
        <v>31</v>
      </c>
      <c r="C44525">
        <v>5</v>
      </c>
      <c r="D44525">
        <v>85</v>
      </c>
      <c r="E44525">
        <v>0</v>
      </c>
      <c r="F44525">
        <f t="shared" si="2780"/>
        <v>1.4493756557620818</v>
      </c>
      <c r="G44525">
        <f t="shared" si="2781"/>
        <v>0.19009767179746373</v>
      </c>
      <c r="H44525">
        <f t="shared" si="2782"/>
        <v>0.21084162105230725</v>
      </c>
      <c r="I44525">
        <f t="shared" si="2783"/>
        <v>0</v>
      </c>
    </row>
    <row r="44526" spans="1:9" x14ac:dyDescent="0.3">
      <c r="A44526">
        <v>1</v>
      </c>
      <c r="B44526">
        <v>30</v>
      </c>
      <c r="C44526">
        <v>5</v>
      </c>
      <c r="D44526">
        <v>84</v>
      </c>
      <c r="E44526">
        <v>0</v>
      </c>
      <c r="F44526">
        <f t="shared" si="2780"/>
        <v>1.4912100127910444</v>
      </c>
      <c r="G44526">
        <f t="shared" si="2781"/>
        <v>0.18374018057998795</v>
      </c>
      <c r="H44526">
        <f t="shared" si="2782"/>
        <v>0.20302256854653564</v>
      </c>
      <c r="I44526">
        <f t="shared" si="2783"/>
        <v>0</v>
      </c>
    </row>
    <row r="44527" spans="1:9" x14ac:dyDescent="0.3">
      <c r="A44527">
        <v>1</v>
      </c>
      <c r="B44527">
        <v>33</v>
      </c>
      <c r="C44527">
        <v>7</v>
      </c>
      <c r="D44527">
        <v>53</v>
      </c>
      <c r="E44527">
        <v>0</v>
      </c>
      <c r="F44527">
        <f t="shared" si="2780"/>
        <v>2.9638215255959204</v>
      </c>
      <c r="G44527">
        <f t="shared" si="2781"/>
        <v>4.9087318161829777E-2</v>
      </c>
      <c r="H44527">
        <f t="shared" si="2782"/>
        <v>5.0333037857072646E-2</v>
      </c>
      <c r="I44527">
        <f t="shared" si="2783"/>
        <v>0</v>
      </c>
    </row>
    <row r="44528" spans="1:9" x14ac:dyDescent="0.3">
      <c r="A44528">
        <v>1</v>
      </c>
      <c r="B44528">
        <v>31</v>
      </c>
      <c r="C44528">
        <v>7</v>
      </c>
      <c r="D44528">
        <v>73</v>
      </c>
      <c r="E44528">
        <v>1</v>
      </c>
      <c r="F44528">
        <f t="shared" si="2780"/>
        <v>2.0098989990207232</v>
      </c>
      <c r="G44528">
        <f t="shared" si="2781"/>
        <v>0.11816750210372946</v>
      </c>
      <c r="H44528">
        <f t="shared" si="2782"/>
        <v>2.135652151713809</v>
      </c>
      <c r="I44528">
        <f t="shared" si="2783"/>
        <v>0</v>
      </c>
    </row>
    <row r="44529" spans="1:9" x14ac:dyDescent="0.3">
      <c r="A44529">
        <v>1</v>
      </c>
      <c r="B44529">
        <v>42</v>
      </c>
      <c r="C44529">
        <v>12</v>
      </c>
      <c r="D44529">
        <v>49</v>
      </c>
      <c r="E44529">
        <v>0</v>
      </c>
      <c r="F44529">
        <f t="shared" si="2780"/>
        <v>3.1868456209017166</v>
      </c>
      <c r="G44529">
        <f t="shared" si="2781"/>
        <v>3.9663757249457775E-2</v>
      </c>
      <c r="H44529">
        <f t="shared" si="2782"/>
        <v>4.0471802979322881E-2</v>
      </c>
      <c r="I44529">
        <f t="shared" si="2783"/>
        <v>0</v>
      </c>
    </row>
    <row r="44530" spans="1:9" x14ac:dyDescent="0.3">
      <c r="A44530">
        <v>1</v>
      </c>
      <c r="B44530">
        <v>42</v>
      </c>
      <c r="C44530">
        <v>16</v>
      </c>
      <c r="D44530">
        <v>61</v>
      </c>
      <c r="E44530">
        <v>0</v>
      </c>
      <c r="F44530">
        <f t="shared" si="2780"/>
        <v>2.6100157318375263</v>
      </c>
      <c r="G44530">
        <f t="shared" si="2781"/>
        <v>6.8496599950517448E-2</v>
      </c>
      <c r="H44530">
        <f t="shared" si="2782"/>
        <v>7.0955438867195672E-2</v>
      </c>
      <c r="I44530">
        <f t="shared" si="2783"/>
        <v>0</v>
      </c>
    </row>
    <row r="44531" spans="1:9" x14ac:dyDescent="0.3">
      <c r="A44531">
        <v>1</v>
      </c>
      <c r="B44531">
        <v>29</v>
      </c>
      <c r="C44531">
        <v>3</v